d" si="648"/>
        <v>6851.5147877610307</v>
      </c>
      <c r="L6860" s="4">
        <v>1.9730442298167498E-2</v>
      </c>
      <c r="M6860" s="4">
        <v>-0.21082160416605999</v>
      </c>
      <c r="O6860" s="4">
        <f t="shared" si="651"/>
        <v>3.8174831125119518E-4</v>
      </c>
      <c r="P6860" s="4">
        <f t="shared" si="652"/>
        <v>4.6959101070519621E-2</v>
      </c>
    </row>
    <row r="6861" spans="1:16" x14ac:dyDescent="0.55000000000000004">
      <c r="A6861" s="3">
        <f t="shared" si="653"/>
        <v>6852.5147877610307</v>
      </c>
      <c r="C6861" s="3">
        <f t="shared" si="649"/>
        <v>-0.26240177943464488</v>
      </c>
      <c r="D6861" s="3">
        <f t="shared" si="650"/>
        <v>-8.5726094127817325E-3</v>
      </c>
      <c r="E6861" s="4">
        <f>(M6861-C6861)^2</f>
        <v>5.472987642066946E-3</v>
      </c>
      <c r="K6861" s="3">
        <f t="shared" ref="K6861:K6924" si="654">K6860+1</f>
        <v>6852.5147877610307</v>
      </c>
      <c r="L6861" s="4">
        <v>-6.9578321157700795E-2</v>
      </c>
      <c r="M6861" s="4">
        <v>-0.33638142286489497</v>
      </c>
      <c r="O6861" s="4">
        <f t="shared" si="651"/>
        <v>4.8679063424921093E-3</v>
      </c>
      <c r="P6861" s="4">
        <f t="shared" si="652"/>
        <v>0.11714211686413963</v>
      </c>
    </row>
    <row r="6862" spans="1:16" x14ac:dyDescent="0.55000000000000004">
      <c r="A6862" s="3">
        <f t="shared" si="653"/>
        <v>6853.5147877610307</v>
      </c>
      <c r="C6862" s="3">
        <f t="shared" si="649"/>
        <v>-0.36140149264769106</v>
      </c>
      <c r="D6862" s="3">
        <f t="shared" si="650"/>
        <v>-9.6585670212734148E-2</v>
      </c>
      <c r="E6862" s="4">
        <f>(M6862-C6862)^2</f>
        <v>2.6539455667993984E-4</v>
      </c>
      <c r="K6862" s="3">
        <f t="shared" si="654"/>
        <v>6853.5147877610307</v>
      </c>
      <c r="L6862" s="4">
        <v>-0.14146076244705499</v>
      </c>
      <c r="M6862" s="4">
        <v>-0.37769242744836901</v>
      </c>
      <c r="O6862" s="4">
        <f t="shared" si="651"/>
        <v>2.0065522626156854E-2</v>
      </c>
      <c r="P6862" s="4">
        <f t="shared" si="652"/>
        <v>0.14712695007962154</v>
      </c>
    </row>
    <row r="6863" spans="1:16" x14ac:dyDescent="0.55000000000000004">
      <c r="A6863" s="3">
        <f t="shared" si="653"/>
        <v>6854.5147877610307</v>
      </c>
      <c r="C6863" s="3">
        <f t="shared" si="649"/>
        <v>-0.36957856489749386</v>
      </c>
      <c r="D6863" s="3">
        <f t="shared" si="650"/>
        <v>-0.16032609842421713</v>
      </c>
      <c r="E6863" s="4">
        <f>(M6863-C6863)^2</f>
        <v>2.0403780772196836E-3</v>
      </c>
      <c r="K6863" s="3">
        <f t="shared" si="654"/>
        <v>6854.5147877610307</v>
      </c>
      <c r="L6863" s="4">
        <v>-0.177913478222684</v>
      </c>
      <c r="M6863" s="4">
        <v>-0.32440802054368201</v>
      </c>
      <c r="O6863" s="4">
        <f t="shared" si="651"/>
        <v>3.1721583398075112E-2</v>
      </c>
      <c r="P6863" s="4">
        <f t="shared" si="652"/>
        <v>0.1090894385496106</v>
      </c>
    </row>
    <row r="6864" spans="1:16" x14ac:dyDescent="0.55000000000000004">
      <c r="A6864" s="3">
        <f t="shared" si="653"/>
        <v>6855.5147877610307</v>
      </c>
      <c r="C6864" s="3">
        <f t="shared" si="649"/>
        <v>-0.28487804258775556</v>
      </c>
      <c r="D6864" s="3">
        <f t="shared" si="650"/>
        <v>-0.183775493061095</v>
      </c>
      <c r="E6864" s="4">
        <f>(M6864-C6864)^2</f>
        <v>9.0258417529105704E-3</v>
      </c>
      <c r="K6864" s="3">
        <f t="shared" si="654"/>
        <v>6855.5147877610307</v>
      </c>
      <c r="L6864" s="4">
        <v>-0.16980665968235201</v>
      </c>
      <c r="M6864" s="4">
        <v>-0.189873612412576</v>
      </c>
      <c r="O6864" s="4">
        <f t="shared" si="651"/>
        <v>2.8899565316423025E-2</v>
      </c>
      <c r="P6864" s="4">
        <f t="shared" si="652"/>
        <v>3.8319039399286409E-2</v>
      </c>
    </row>
    <row r="6865" spans="1:16" x14ac:dyDescent="0.55000000000000004">
      <c r="A6865" s="3">
        <f t="shared" si="653"/>
        <v>6856.5147877610307</v>
      </c>
      <c r="C6865" s="3">
        <f t="shared" si="649"/>
        <v>-0.12858574020334251</v>
      </c>
      <c r="D6865" s="3">
        <f t="shared" si="650"/>
        <v>-0.16104086255228731</v>
      </c>
      <c r="E6865" s="4">
        <f>(M6865-C6865)^2</f>
        <v>1.459301690833408E-2</v>
      </c>
      <c r="K6865" s="3">
        <f t="shared" si="654"/>
        <v>6856.5147877610307</v>
      </c>
      <c r="L6865" s="4">
        <v>-0.119170709820534</v>
      </c>
      <c r="M6865" s="4">
        <v>-7.7841801623642296E-3</v>
      </c>
      <c r="O6865" s="4">
        <f t="shared" si="651"/>
        <v>1.4247471256510956E-2</v>
      </c>
      <c r="P6865" s="4">
        <f t="shared" si="652"/>
        <v>1.8667929072359841E-4</v>
      </c>
    </row>
    <row r="6866" spans="1:16" x14ac:dyDescent="0.55000000000000004">
      <c r="A6866" s="3">
        <f t="shared" si="653"/>
        <v>6857.5147877610307</v>
      </c>
      <c r="C6866" s="3">
        <f t="shared" si="649"/>
        <v>6.0021028924992698E-2</v>
      </c>
      <c r="D6866" s="3">
        <f t="shared" si="650"/>
        <v>-9.7835573406172854E-2</v>
      </c>
      <c r="E6866" s="4">
        <f>(M6866-C6866)^2</f>
        <v>1.3510300766283302E-2</v>
      </c>
      <c r="K6866" s="3">
        <f t="shared" si="654"/>
        <v>6857.5147877610307</v>
      </c>
      <c r="L6866" s="4">
        <v>-3.8687716402752502E-2</v>
      </c>
      <c r="M6866" s="4">
        <v>0.17625484829905999</v>
      </c>
      <c r="O6866" s="4">
        <f t="shared" si="651"/>
        <v>1.5116371555626809E-3</v>
      </c>
      <c r="P6866" s="4">
        <f t="shared" si="652"/>
        <v>2.9027969604647531E-2</v>
      </c>
    </row>
    <row r="6867" spans="1:16" x14ac:dyDescent="0.55000000000000004">
      <c r="A6867" s="3">
        <f t="shared" si="653"/>
        <v>6858.5147877610307</v>
      </c>
      <c r="C6867" s="3">
        <f t="shared" si="649"/>
        <v>0.23354410727980729</v>
      </c>
      <c r="D6867" s="3">
        <f t="shared" si="650"/>
        <v>-1.0043542540095084E-2</v>
      </c>
      <c r="E6867" s="4">
        <f>(M6867-C6867)^2</f>
        <v>6.8236932993274791E-3</v>
      </c>
      <c r="K6867" s="3">
        <f t="shared" si="654"/>
        <v>6858.5147877610307</v>
      </c>
      <c r="L6867" s="4">
        <v>5.1484855589267603E-2</v>
      </c>
      <c r="M6867" s="4">
        <v>0.31614975659828598</v>
      </c>
      <c r="O6867" s="4">
        <f t="shared" si="651"/>
        <v>2.6309506914531013E-3</v>
      </c>
      <c r="P6867" s="4">
        <f t="shared" si="652"/>
        <v>9.6268015100072768E-2</v>
      </c>
    </row>
    <row r="6868" spans="1:16" x14ac:dyDescent="0.55000000000000004">
      <c r="A6868" s="3">
        <f t="shared" si="653"/>
        <v>6859.5147877610307</v>
      </c>
      <c r="C6868" s="3">
        <f t="shared" si="649"/>
        <v>0.34837597091598915</v>
      </c>
      <c r="D6868" s="3">
        <f t="shared" si="650"/>
        <v>8.0272498537954137E-2</v>
      </c>
      <c r="E6868" s="4">
        <f>(M6868-C6868)^2</f>
        <v>8.1151066119417785E-4</v>
      </c>
      <c r="K6868" s="3">
        <f t="shared" si="654"/>
        <v>6859.5147877610307</v>
      </c>
      <c r="L6868" s="4">
        <v>0.12876272611009901</v>
      </c>
      <c r="M6868" s="4">
        <v>0.37686299710676902</v>
      </c>
      <c r="O6868" s="4">
        <f t="shared" si="651"/>
        <v>1.6530415712980605E-2</v>
      </c>
      <c r="P6868" s="4">
        <f t="shared" si="652"/>
        <v>0.13762921303512166</v>
      </c>
    </row>
    <row r="6869" spans="1:16" x14ac:dyDescent="0.55000000000000004">
      <c r="A6869" s="3">
        <f t="shared" si="653"/>
        <v>6860.5147877610307</v>
      </c>
      <c r="C6869" s="3">
        <f t="shared" si="649"/>
        <v>0.37565859535329149</v>
      </c>
      <c r="D6869" s="3">
        <f t="shared" si="650"/>
        <v>0.15041551747244233</v>
      </c>
      <c r="E6869" s="4">
        <f>(M6869-C6869)^2</f>
        <v>1.0543030593687425E-3</v>
      </c>
      <c r="K6869" s="3">
        <f t="shared" si="654"/>
        <v>6860.5147877610307</v>
      </c>
      <c r="L6869" s="4">
        <v>0.173791173090695</v>
      </c>
      <c r="M6869" s="4">
        <v>0.34318856210155702</v>
      </c>
      <c r="O6869" s="4">
        <f t="shared" si="651"/>
        <v>3.0136651429901878E-2</v>
      </c>
      <c r="P6869" s="4">
        <f t="shared" si="652"/>
        <v>0.11377781972064541</v>
      </c>
    </row>
    <row r="6870" spans="1:16" x14ac:dyDescent="0.55000000000000004">
      <c r="A6870" s="3">
        <f t="shared" si="653"/>
        <v>6861.5147877610307</v>
      </c>
      <c r="C6870" s="3">
        <f t="shared" si="649"/>
        <v>0.3085356724294735</v>
      </c>
      <c r="D6870" s="3">
        <f t="shared" si="650"/>
        <v>0.18275809889739</v>
      </c>
      <c r="E6870" s="4">
        <f>(M6870-C6870)^2</f>
        <v>7.2207930613629552E-3</v>
      </c>
      <c r="K6870" s="3">
        <f t="shared" si="654"/>
        <v>6861.5147877610307</v>
      </c>
      <c r="L6870" s="4">
        <v>0.17529254264856001</v>
      </c>
      <c r="M6870" s="4">
        <v>0.22356042273073501</v>
      </c>
      <c r="O6870" s="4">
        <f t="shared" si="651"/>
        <v>3.0660178382284416E-2</v>
      </c>
      <c r="P6870" s="4">
        <f t="shared" si="652"/>
        <v>4.7385252807337214E-2</v>
      </c>
    </row>
    <row r="6871" spans="1:16" x14ac:dyDescent="0.55000000000000004">
      <c r="A6871" s="3">
        <f t="shared" si="653"/>
        <v>6862.5147877610307</v>
      </c>
      <c r="C6871" s="3">
        <f t="shared" si="649"/>
        <v>0.16387564694409482</v>
      </c>
      <c r="D6871" s="3">
        <f t="shared" si="650"/>
        <v>0.16917233321544556</v>
      </c>
      <c r="E6871" s="4">
        <f>(M6871-C6871)^2</f>
        <v>1.3441030497090441E-2</v>
      </c>
      <c r="K6871" s="3">
        <f t="shared" si="654"/>
        <v>6862.5147877610307</v>
      </c>
      <c r="L6871" s="4">
        <v>0.132890807464106</v>
      </c>
      <c r="M6871" s="4">
        <v>4.7940188618824701E-2</v>
      </c>
      <c r="O6871" s="4">
        <f t="shared" si="651"/>
        <v>1.7608957092405546E-2</v>
      </c>
      <c r="P6871" s="4">
        <f t="shared" si="652"/>
        <v>1.7691534434595372E-3</v>
      </c>
    </row>
    <row r="6872" spans="1:16" x14ac:dyDescent="0.55000000000000004">
      <c r="A6872" s="3">
        <f t="shared" si="653"/>
        <v>6863.5147877610307</v>
      </c>
      <c r="C6872" s="3">
        <f t="shared" si="649"/>
        <v>-2.196743768159402E-2</v>
      </c>
      <c r="D6872" s="3">
        <f t="shared" si="650"/>
        <v>0.11307241528697322</v>
      </c>
      <c r="E6872" s="4">
        <f>(M6872-C6872)^2</f>
        <v>1.3857886672270902E-2</v>
      </c>
      <c r="K6872" s="3">
        <f t="shared" si="654"/>
        <v>6863.5147877610307</v>
      </c>
      <c r="L6872" s="4">
        <v>5.7205745155549E-2</v>
      </c>
      <c r="M6872" s="4">
        <v>-0.13968696313200901</v>
      </c>
      <c r="O6872" s="4">
        <f t="shared" si="651"/>
        <v>3.2505600861485089E-3</v>
      </c>
      <c r="P6872" s="4">
        <f t="shared" si="652"/>
        <v>2.1189415514793426E-2</v>
      </c>
    </row>
    <row r="6873" spans="1:16" x14ac:dyDescent="0.55000000000000004">
      <c r="A6873" s="3">
        <f t="shared" si="653"/>
        <v>6864.5147877610307</v>
      </c>
      <c r="C6873" s="3">
        <f t="shared" si="649"/>
        <v>-0.20228995654847781</v>
      </c>
      <c r="D6873" s="3">
        <f t="shared" si="650"/>
        <v>2.8556634155509193E-2</v>
      </c>
      <c r="E6873" s="4">
        <f>(M6873-C6873)^2</f>
        <v>8.1069660323907482E-3</v>
      </c>
      <c r="K6873" s="3">
        <f t="shared" si="654"/>
        <v>6864.5147877610307</v>
      </c>
      <c r="L6873" s="4">
        <v>-3.2806850905894899E-2</v>
      </c>
      <c r="M6873" s="4">
        <v>-0.29232864841142497</v>
      </c>
      <c r="O6873" s="4">
        <f t="shared" si="651"/>
        <v>1.0889282418655032E-3</v>
      </c>
      <c r="P6873" s="4">
        <f t="shared" si="652"/>
        <v>8.892773169762376E-2</v>
      </c>
    </row>
    <row r="6874" spans="1:16" x14ac:dyDescent="0.55000000000000004">
      <c r="A6874" s="3">
        <f t="shared" si="653"/>
        <v>6865.5147877610307</v>
      </c>
      <c r="C6874" s="3">
        <f t="shared" si="649"/>
        <v>-0.33177564029471995</v>
      </c>
      <c r="D6874" s="3">
        <f t="shared" si="650"/>
        <v>-6.3135622402197639E-2</v>
      </c>
      <c r="E6874" s="4">
        <f>(M6874-C6874)^2</f>
        <v>1.5983340279881377E-3</v>
      </c>
      <c r="K6874" s="3">
        <f t="shared" si="654"/>
        <v>6865.5147877610307</v>
      </c>
      <c r="L6874" s="4">
        <v>-0.114602767639029</v>
      </c>
      <c r="M6874" s="4">
        <v>-0.37175481022092199</v>
      </c>
      <c r="O6874" s="4">
        <f t="shared" si="651"/>
        <v>1.317785287322106E-2</v>
      </c>
      <c r="P6874" s="4">
        <f t="shared" si="652"/>
        <v>0.14260720613806507</v>
      </c>
    </row>
    <row r="6875" spans="1:16" x14ac:dyDescent="0.55000000000000004">
      <c r="A6875" s="3">
        <f t="shared" si="653"/>
        <v>6866.5147877610307</v>
      </c>
      <c r="C6875" s="3">
        <f t="shared" si="649"/>
        <v>-0.37788386027345339</v>
      </c>
      <c r="D6875" s="3">
        <f t="shared" si="650"/>
        <v>-0.13896146976673485</v>
      </c>
      <c r="E6875" s="4">
        <f>(M6875-C6875)^2</f>
        <v>3.9248311696759718E-4</v>
      </c>
      <c r="K6875" s="3">
        <f t="shared" si="654"/>
        <v>6866.5147877610307</v>
      </c>
      <c r="L6875" s="4">
        <v>-0.167695710273013</v>
      </c>
      <c r="M6875" s="4">
        <v>-0.35807267361117601</v>
      </c>
      <c r="O6875" s="4">
        <f t="shared" si="651"/>
        <v>2.8186304022294731E-2</v>
      </c>
      <c r="P6875" s="4">
        <f t="shared" si="652"/>
        <v>0.13246073544635081</v>
      </c>
    </row>
    <row r="6876" spans="1:16" x14ac:dyDescent="0.55000000000000004">
      <c r="A6876" s="3">
        <f t="shared" si="653"/>
        <v>6867.5147877610307</v>
      </c>
      <c r="C6876" s="3">
        <f t="shared" si="649"/>
        <v>-0.32902730875678177</v>
      </c>
      <c r="D6876" s="3">
        <f t="shared" si="650"/>
        <v>-0.17986535932775394</v>
      </c>
      <c r="E6876" s="4">
        <f>(M6876-C6876)^2</f>
        <v>5.5232088502515765E-3</v>
      </c>
      <c r="K6876" s="3">
        <f t="shared" si="654"/>
        <v>6867.5147877610307</v>
      </c>
      <c r="L6876" s="4">
        <v>-0.17878822196046101</v>
      </c>
      <c r="M6876" s="4">
        <v>-0.25470901457391198</v>
      </c>
      <c r="O6876" s="4">
        <f t="shared" si="651"/>
        <v>3.2033941986333886E-2</v>
      </c>
      <c r="P6876" s="4">
        <f t="shared" si="652"/>
        <v>6.7906052280835461E-2</v>
      </c>
    </row>
    <row r="6877" spans="1:16" x14ac:dyDescent="0.55000000000000004">
      <c r="A6877" s="3">
        <f t="shared" si="653"/>
        <v>6868.5147877610307</v>
      </c>
      <c r="C6877" s="3">
        <f t="shared" si="649"/>
        <v>-0.1974839677877068</v>
      </c>
      <c r="D6877" s="3">
        <f t="shared" si="650"/>
        <v>-0.17556786681300068</v>
      </c>
      <c r="E6877" s="4">
        <f>(M6877-C6877)^2</f>
        <v>1.2085058926400776E-2</v>
      </c>
      <c r="K6877" s="3">
        <f t="shared" si="654"/>
        <v>6868.5147877610307</v>
      </c>
      <c r="L6877" s="4">
        <v>-0.14510211433630399</v>
      </c>
      <c r="M6877" s="4">
        <v>-8.7551902736600004E-2</v>
      </c>
      <c r="O6877" s="4">
        <f t="shared" si="651"/>
        <v>2.1110397628348224E-2</v>
      </c>
      <c r="P6877" s="4">
        <f t="shared" si="652"/>
        <v>8.7293116942608433E-3</v>
      </c>
    </row>
    <row r="6878" spans="1:16" x14ac:dyDescent="0.55000000000000004">
      <c r="A6878" s="3">
        <f t="shared" si="653"/>
        <v>6869.5147877610307</v>
      </c>
      <c r="C6878" s="3">
        <f t="shared" si="649"/>
        <v>-1.6311569199280763E-2</v>
      </c>
      <c r="D6878" s="3">
        <f t="shared" si="650"/>
        <v>-0.127148981175572</v>
      </c>
      <c r="E6878" s="4">
        <f>(M6878-C6878)^2</f>
        <v>1.3887372251111559E-2</v>
      </c>
      <c r="K6878" s="3">
        <f t="shared" si="654"/>
        <v>6869.5147877610307</v>
      </c>
      <c r="L6878" s="4">
        <v>-7.5074282028452802E-2</v>
      </c>
      <c r="M6878" s="4">
        <v>0.10153312627366599</v>
      </c>
      <c r="O6878" s="4">
        <f t="shared" si="651"/>
        <v>5.6650225180795528E-3</v>
      </c>
      <c r="P6878" s="4">
        <f t="shared" si="652"/>
        <v>9.1497342860477546E-3</v>
      </c>
    </row>
    <row r="6879" spans="1:16" x14ac:dyDescent="0.55000000000000004">
      <c r="A6879" s="3">
        <f t="shared" si="653"/>
        <v>6870.5147877610307</v>
      </c>
      <c r="C6879" s="3">
        <f t="shared" si="649"/>
        <v>0.16896003712106153</v>
      </c>
      <c r="D6879" s="3">
        <f t="shared" si="650"/>
        <v>-4.677669606110603E-2</v>
      </c>
      <c r="E6879" s="4">
        <f>(M6879-C6879)^2</f>
        <v>9.2599274497320097E-3</v>
      </c>
      <c r="K6879" s="3">
        <f t="shared" si="654"/>
        <v>6870.5147877610307</v>
      </c>
      <c r="L6879" s="4">
        <v>1.37563699404584E-2</v>
      </c>
      <c r="M6879" s="4">
        <v>0.26518855394290602</v>
      </c>
      <c r="O6879" s="4">
        <f t="shared" si="651"/>
        <v>1.8399045446846558E-4</v>
      </c>
      <c r="P6879" s="4">
        <f t="shared" si="652"/>
        <v>6.7241505525276302E-2</v>
      </c>
    </row>
    <row r="6880" spans="1:16" x14ac:dyDescent="0.55000000000000004">
      <c r="A6880" s="3">
        <f t="shared" si="653"/>
        <v>6871.5147877610307</v>
      </c>
      <c r="C6880" s="3">
        <f t="shared" si="649"/>
        <v>0.31177084263994154</v>
      </c>
      <c r="D6880" s="3">
        <f t="shared" si="650"/>
        <v>4.535088934452642E-2</v>
      </c>
      <c r="E6880" s="4">
        <f>(M6880-C6880)^2</f>
        <v>2.5659311045755388E-3</v>
      </c>
      <c r="K6880" s="3">
        <f t="shared" si="654"/>
        <v>6871.5147877610307</v>
      </c>
      <c r="L6880" s="4">
        <v>9.9141653719458295E-2</v>
      </c>
      <c r="M6880" s="4">
        <v>0.36242586316679098</v>
      </c>
      <c r="O6880" s="4">
        <f t="shared" si="651"/>
        <v>9.7910217347476226E-3</v>
      </c>
      <c r="P6880" s="4">
        <f t="shared" si="652"/>
        <v>0.12712574917709923</v>
      </c>
    </row>
    <row r="6881" spans="1:16" x14ac:dyDescent="0.55000000000000004">
      <c r="A6881" s="3">
        <f t="shared" si="653"/>
        <v>6872.5147877610307</v>
      </c>
      <c r="C6881" s="3">
        <f t="shared" si="649"/>
        <v>0.37623152542865396</v>
      </c>
      <c r="D6881" s="3">
        <f t="shared" si="650"/>
        <v>0.12608148933625585</v>
      </c>
      <c r="E6881" s="4">
        <f>(M6881-C6881)^2</f>
        <v>5.3877931134758022E-5</v>
      </c>
      <c r="K6881" s="3">
        <f t="shared" si="654"/>
        <v>6872.5147877610307</v>
      </c>
      <c r="L6881" s="4">
        <v>0.159696295294251</v>
      </c>
      <c r="M6881" s="4">
        <v>0.36889136663372601</v>
      </c>
      <c r="O6881" s="4">
        <f t="shared" si="651"/>
        <v>2.5441600492465823E-2</v>
      </c>
      <c r="P6881" s="4">
        <f t="shared" si="652"/>
        <v>0.13177806338698098</v>
      </c>
    </row>
    <row r="6882" spans="1:16" x14ac:dyDescent="0.55000000000000004">
      <c r="A6882" s="3">
        <f t="shared" si="653"/>
        <v>6873.5147877610307</v>
      </c>
      <c r="C6882" s="3">
        <f t="shared" si="649"/>
        <v>0.34614267965098161</v>
      </c>
      <c r="D6882" s="3">
        <f t="shared" si="650"/>
        <v>0.17512695777472509</v>
      </c>
      <c r="E6882" s="4">
        <f>(M6882-C6882)^2</f>
        <v>3.9913258437465045E-3</v>
      </c>
      <c r="K6882" s="3">
        <f t="shared" si="654"/>
        <v>6873.5147877610307</v>
      </c>
      <c r="L6882" s="4">
        <v>0.180254009028706</v>
      </c>
      <c r="M6882" s="4">
        <v>0.28296573889134602</v>
      </c>
      <c r="O6882" s="4">
        <f t="shared" si="651"/>
        <v>3.2422304828365923E-2</v>
      </c>
      <c r="P6882" s="4">
        <f t="shared" si="652"/>
        <v>7.6777125794046094E-2</v>
      </c>
    </row>
    <row r="6883" spans="1:16" x14ac:dyDescent="0.55000000000000004">
      <c r="A6883" s="3">
        <f t="shared" si="653"/>
        <v>6874.5147877610307</v>
      </c>
      <c r="C6883" s="3">
        <f t="shared" si="649"/>
        <v>0.22906583588346055</v>
      </c>
      <c r="D6883" s="3">
        <f t="shared" si="650"/>
        <v>0.18016183651579953</v>
      </c>
      <c r="E6883" s="4">
        <f>(M6883-C6883)^2</f>
        <v>1.058763814713852E-2</v>
      </c>
      <c r="K6883" s="3">
        <f t="shared" si="654"/>
        <v>6874.5147877610307</v>
      </c>
      <c r="L6883" s="4">
        <v>0.155665987987232</v>
      </c>
      <c r="M6883" s="4">
        <v>0.12616958645162499</v>
      </c>
      <c r="O6883" s="4">
        <f t="shared" si="651"/>
        <v>2.4172141714205925E-2</v>
      </c>
      <c r="P6883" s="4">
        <f t="shared" si="652"/>
        <v>1.4469853374349518E-2</v>
      </c>
    </row>
    <row r="6884" spans="1:16" x14ac:dyDescent="0.55000000000000004">
      <c r="A6884" s="3">
        <f t="shared" si="653"/>
        <v>6875.5147877610307</v>
      </c>
      <c r="C6884" s="3">
        <f t="shared" si="649"/>
        <v>5.4423197306920634E-2</v>
      </c>
      <c r="D6884" s="3">
        <f t="shared" si="650"/>
        <v>0.13992082645718973</v>
      </c>
      <c r="E6884" s="4">
        <f>(M6884-C6884)^2</f>
        <v>1.3607156924375375E-2</v>
      </c>
      <c r="K6884" s="3">
        <f t="shared" si="654"/>
        <v>6875.5147877610307</v>
      </c>
      <c r="L6884" s="4">
        <v>9.2090454572674701E-2</v>
      </c>
      <c r="M6884" s="4">
        <v>-6.2226521614195403E-2</v>
      </c>
      <c r="O6884" s="4">
        <f t="shared" si="651"/>
        <v>8.4453145883685819E-3</v>
      </c>
      <c r="P6884" s="4">
        <f t="shared" si="652"/>
        <v>4.6383461164528619E-3</v>
      </c>
    </row>
    <row r="6885" spans="1:16" x14ac:dyDescent="0.55000000000000004">
      <c r="A6885" s="3">
        <f t="shared" si="653"/>
        <v>6876.5147877610307</v>
      </c>
      <c r="C6885" s="3">
        <f t="shared" si="649"/>
        <v>-0.13389635907301214</v>
      </c>
      <c r="D6885" s="3">
        <f t="shared" si="650"/>
        <v>6.4516765766292242E-2</v>
      </c>
      <c r="E6885" s="4">
        <f>(M6885-C6885)^2</f>
        <v>1.0229552905365868E-2</v>
      </c>
      <c r="K6885" s="3">
        <f t="shared" si="654"/>
        <v>6876.5147877610307</v>
      </c>
      <c r="L6885" s="4">
        <v>5.45029552268595E-3</v>
      </c>
      <c r="M6885" s="4">
        <v>-0.235037611316426</v>
      </c>
      <c r="O6885" s="4">
        <f t="shared" si="651"/>
        <v>2.7649021548685056E-5</v>
      </c>
      <c r="P6885" s="4">
        <f t="shared" si="652"/>
        <v>5.8040757158686701E-2</v>
      </c>
    </row>
    <row r="6886" spans="1:16" x14ac:dyDescent="0.55000000000000004">
      <c r="A6886" s="3">
        <f t="shared" si="653"/>
        <v>6877.5147877610307</v>
      </c>
      <c r="C6886" s="3">
        <f t="shared" si="649"/>
        <v>-0.28856685424622947</v>
      </c>
      <c r="D6886" s="3">
        <f t="shared" si="650"/>
        <v>-2.7100794792542168E-2</v>
      </c>
      <c r="E6886" s="4">
        <f>(M6886-C6886)^2</f>
        <v>3.6499986808662802E-3</v>
      </c>
      <c r="K6886" s="3">
        <f t="shared" si="654"/>
        <v>6877.5147877610307</v>
      </c>
      <c r="L6886" s="4">
        <v>-8.2554923852138196E-2</v>
      </c>
      <c r="M6886" s="4">
        <v>-0.348982073196973</v>
      </c>
      <c r="O6886" s="4">
        <f t="shared" si="651"/>
        <v>6.8470636397665909E-3</v>
      </c>
      <c r="P6886" s="4">
        <f t="shared" si="652"/>
        <v>0.12592629812251388</v>
      </c>
    </row>
    <row r="6887" spans="1:16" x14ac:dyDescent="0.55000000000000004">
      <c r="A6887" s="3">
        <f t="shared" si="653"/>
        <v>6878.5147877610307</v>
      </c>
      <c r="C6887" s="3">
        <f t="shared" si="649"/>
        <v>-0.37071854601038196</v>
      </c>
      <c r="D6887" s="3">
        <f t="shared" si="650"/>
        <v>-0.11190774220973498</v>
      </c>
      <c r="E6887" s="4">
        <f>(M6887-C6887)^2</f>
        <v>2.3071344163622687E-5</v>
      </c>
      <c r="K6887" s="3">
        <f t="shared" si="654"/>
        <v>6878.5147877610307</v>
      </c>
      <c r="L6887" s="4">
        <v>-0.14988375041462701</v>
      </c>
      <c r="M6887" s="4">
        <v>-0.37552180991772899</v>
      </c>
      <c r="O6887" s="4">
        <f t="shared" si="651"/>
        <v>2.2522749421404347E-2</v>
      </c>
      <c r="P6887" s="4">
        <f t="shared" si="652"/>
        <v>0.14546648843934229</v>
      </c>
    </row>
    <row r="6888" spans="1:16" x14ac:dyDescent="0.55000000000000004">
      <c r="A6888" s="3">
        <f t="shared" si="653"/>
        <v>6879.5147877610307</v>
      </c>
      <c r="C6888" s="3">
        <f t="shared" si="649"/>
        <v>-0.35970615824615354</v>
      </c>
      <c r="D6888" s="3">
        <f t="shared" si="650"/>
        <v>-0.16859151665026809</v>
      </c>
      <c r="E6888" s="4">
        <f>(M6888-C6888)^2</f>
        <v>2.6725155468872758E-3</v>
      </c>
      <c r="K6888" s="3">
        <f t="shared" si="654"/>
        <v>6879.5147877610307</v>
      </c>
      <c r="L6888" s="4">
        <v>-0.17967326187449001</v>
      </c>
      <c r="M6888" s="4">
        <v>-0.30800977977640698</v>
      </c>
      <c r="O6888" s="4">
        <f t="shared" si="651"/>
        <v>3.235153467194396E-2</v>
      </c>
      <c r="P6888" s="4">
        <f t="shared" si="652"/>
        <v>9.8526092521805025E-2</v>
      </c>
    </row>
    <row r="6889" spans="1:16" x14ac:dyDescent="0.55000000000000004">
      <c r="A6889" s="3">
        <f t="shared" si="653"/>
        <v>6880.5147877610307</v>
      </c>
      <c r="C6889" s="3">
        <f t="shared" si="649"/>
        <v>-0.25829717852731676</v>
      </c>
      <c r="D6889" s="3">
        <f t="shared" si="650"/>
        <v>-0.18290710197801621</v>
      </c>
      <c r="E6889" s="4">
        <f>(M6889-C6889)^2</f>
        <v>9.0140572273536314E-3</v>
      </c>
      <c r="K6889" s="3">
        <f t="shared" si="654"/>
        <v>6880.5147877610307</v>
      </c>
      <c r="L6889" s="4">
        <v>-0.16446249028589</v>
      </c>
      <c r="M6889" s="4">
        <v>-0.163354789536131</v>
      </c>
      <c r="O6889" s="4">
        <f t="shared" si="651"/>
        <v>2.7111121533054637E-2</v>
      </c>
      <c r="P6889" s="4">
        <f t="shared" si="652"/>
        <v>2.8640035867361135E-2</v>
      </c>
    </row>
    <row r="6890" spans="1:16" x14ac:dyDescent="0.55000000000000004">
      <c r="A6890" s="3">
        <f t="shared" si="653"/>
        <v>6881.5147877610307</v>
      </c>
      <c r="C6890" s="3">
        <f t="shared" si="649"/>
        <v>-9.1976369764175753E-2</v>
      </c>
      <c r="D6890" s="3">
        <f t="shared" si="650"/>
        <v>-0.15125689471633066</v>
      </c>
      <c r="E6890" s="4">
        <f>(M6890-C6890)^2</f>
        <v>1.3039308342859622E-2</v>
      </c>
      <c r="K6890" s="3">
        <f t="shared" si="654"/>
        <v>6881.5147877610307</v>
      </c>
      <c r="L6890" s="4">
        <v>-0.10806106775396999</v>
      </c>
      <c r="M6890" s="4">
        <v>2.2213421123011799E-2</v>
      </c>
      <c r="O6890" s="4">
        <f t="shared" si="651"/>
        <v>1.1718740065098751E-2</v>
      </c>
      <c r="P6890" s="4">
        <f t="shared" si="652"/>
        <v>2.668171407792726E-4</v>
      </c>
    </row>
    <row r="6891" spans="1:16" x14ac:dyDescent="0.55000000000000004">
      <c r="A6891" s="3">
        <f t="shared" si="653"/>
        <v>6882.5147877610307</v>
      </c>
      <c r="C6891" s="3">
        <f t="shared" si="649"/>
        <v>9.7458723190300592E-2</v>
      </c>
      <c r="D6891" s="3">
        <f t="shared" si="650"/>
        <v>-8.1594806149500668E-2</v>
      </c>
      <c r="E6891" s="4">
        <f>(M6891-C6891)^2</f>
        <v>1.0974535967594077E-2</v>
      </c>
      <c r="K6891" s="3">
        <f t="shared" si="654"/>
        <v>6882.5147877610307</v>
      </c>
      <c r="L6891" s="4">
        <v>-2.4595080440871501E-2</v>
      </c>
      <c r="M6891" s="4">
        <v>0.20221814265983601</v>
      </c>
      <c r="O6891" s="4">
        <f t="shared" si="651"/>
        <v>6.1440242204227862E-4</v>
      </c>
      <c r="P6891" s="4">
        <f t="shared" si="652"/>
        <v>3.8549104944919421E-2</v>
      </c>
    </row>
    <row r="6892" spans="1:16" x14ac:dyDescent="0.55000000000000004">
      <c r="A6892" s="3">
        <f t="shared" si="653"/>
        <v>6883.5147877610307</v>
      </c>
      <c r="C6892" s="3">
        <f t="shared" si="649"/>
        <v>0.26240177943472298</v>
      </c>
      <c r="D6892" s="3">
        <f t="shared" si="650"/>
        <v>8.572609412834449E-3</v>
      </c>
      <c r="E6892" s="4">
        <f>(M6892-C6892)^2</f>
        <v>4.7850832910817029E-3</v>
      </c>
      <c r="K6892" s="3">
        <f t="shared" si="654"/>
        <v>6883.5147877610307</v>
      </c>
      <c r="L6892" s="4">
        <v>6.5030897345445302E-2</v>
      </c>
      <c r="M6892" s="4">
        <v>0.33157607589722199</v>
      </c>
      <c r="O6892" s="4">
        <f t="shared" si="651"/>
        <v>4.2040745907743916E-3</v>
      </c>
      <c r="P6892" s="4">
        <f t="shared" si="652"/>
        <v>0.10607866156256374</v>
      </c>
    </row>
    <row r="6893" spans="1:16" x14ac:dyDescent="0.55000000000000004">
      <c r="A6893" s="3">
        <f t="shared" si="653"/>
        <v>6884.5147877610307</v>
      </c>
      <c r="C6893" s="3">
        <f t="shared" si="649"/>
        <v>0.36140149264762234</v>
      </c>
      <c r="D6893" s="3">
        <f t="shared" si="650"/>
        <v>9.6585670212636837E-2</v>
      </c>
      <c r="E6893" s="4">
        <f>(M6893-C6893)^2</f>
        <v>2.7182879692516345E-4</v>
      </c>
      <c r="K6893" s="3">
        <f t="shared" si="654"/>
        <v>6884.5147877610307</v>
      </c>
      <c r="L6893" s="4">
        <v>0.138369483469196</v>
      </c>
      <c r="M6893" s="4">
        <v>0.377888723977508</v>
      </c>
      <c r="O6893" s="4">
        <f t="shared" si="651"/>
        <v>1.9092999850377556E-2</v>
      </c>
      <c r="P6893" s="4">
        <f t="shared" si="652"/>
        <v>0.13839132189996767</v>
      </c>
    </row>
    <row r="6894" spans="1:16" x14ac:dyDescent="0.55000000000000004">
      <c r="A6894" s="3">
        <f t="shared" si="653"/>
        <v>6885.5147877610307</v>
      </c>
      <c r="C6894" s="3">
        <f t="shared" si="649"/>
        <v>0.36957856489747121</v>
      </c>
      <c r="D6894" s="3">
        <f t="shared" si="650"/>
        <v>0.16032609842424292</v>
      </c>
      <c r="E6894" s="4">
        <f>(M6894-C6894)^2</f>
        <v>1.6017419147499317E-3</v>
      </c>
      <c r="K6894" s="3">
        <f t="shared" si="654"/>
        <v>6885.5147877610307</v>
      </c>
      <c r="L6894" s="4">
        <v>0.17705257407613001</v>
      </c>
      <c r="M6894" s="4">
        <v>0.32955679688617601</v>
      </c>
      <c r="O6894" s="4">
        <f t="shared" si="651"/>
        <v>3.1279640791350927E-2</v>
      </c>
      <c r="P6894" s="4">
        <f t="shared" si="652"/>
        <v>0.1047673920385114</v>
      </c>
    </row>
    <row r="6895" spans="1:16" x14ac:dyDescent="0.55000000000000004">
      <c r="A6895" s="3">
        <f t="shared" si="653"/>
        <v>6886.5147877610307</v>
      </c>
      <c r="C6895" s="3">
        <f t="shared" si="649"/>
        <v>0.28487804258768423</v>
      </c>
      <c r="D6895" s="3">
        <f t="shared" si="650"/>
        <v>0.18377549306109525</v>
      </c>
      <c r="E6895" s="4">
        <f>(M6895-C6895)^2</f>
        <v>7.4291844629676166E-3</v>
      </c>
      <c r="K6895" s="3">
        <f t="shared" si="654"/>
        <v>6886.5147877610307</v>
      </c>
      <c r="L6895" s="4">
        <v>0.17139174915126801</v>
      </c>
      <c r="M6895" s="4">
        <v>0.19868532559275701</v>
      </c>
      <c r="O6895" s="4">
        <f t="shared" si="651"/>
        <v>2.930933293830696E-2</v>
      </c>
      <c r="P6895" s="4">
        <f t="shared" si="652"/>
        <v>3.7174324365320775E-2</v>
      </c>
    </row>
    <row r="6896" spans="1:16" x14ac:dyDescent="0.55000000000000004">
      <c r="A6896" s="3">
        <f t="shared" si="653"/>
        <v>6887.5147877610307</v>
      </c>
      <c r="C6896" s="3">
        <f t="shared" si="649"/>
        <v>0.12858574020356367</v>
      </c>
      <c r="D6896" s="3">
        <f t="shared" si="650"/>
        <v>0.1610408625523424</v>
      </c>
      <c r="E6896" s="4">
        <f>(M6896-C6896)^2</f>
        <v>1.221773382034016E-2</v>
      </c>
      <c r="K6896" s="3">
        <f t="shared" si="654"/>
        <v>6887.5147877610307</v>
      </c>
      <c r="L6896" s="4">
        <v>0.12280479741425</v>
      </c>
      <c r="M6896" s="4">
        <v>1.8051881950356199E-2</v>
      </c>
      <c r="O6896" s="4">
        <f t="shared" si="651"/>
        <v>1.5033882927028518E-2</v>
      </c>
      <c r="P6896" s="4">
        <f t="shared" si="652"/>
        <v>1.4818190723647098E-4</v>
      </c>
    </row>
    <row r="6897" spans="1:16" x14ac:dyDescent="0.55000000000000004">
      <c r="A6897" s="3">
        <f t="shared" si="653"/>
        <v>6888.5147877610307</v>
      </c>
      <c r="C6897" s="3">
        <f t="shared" si="649"/>
        <v>-6.0021028925099834E-2</v>
      </c>
      <c r="D6897" s="3">
        <f t="shared" si="650"/>
        <v>9.7835573406128182E-2</v>
      </c>
      <c r="E6897" s="4">
        <f>(M6897-C6897)^2</f>
        <v>1.1466498738848264E-2</v>
      </c>
      <c r="K6897" s="3">
        <f t="shared" si="654"/>
        <v>6888.5147877610307</v>
      </c>
      <c r="L6897" s="4">
        <v>4.3460622339178301E-2</v>
      </c>
      <c r="M6897" s="4">
        <v>-0.167102767512257</v>
      </c>
      <c r="O6897" s="4">
        <f t="shared" si="651"/>
        <v>1.8721683283865571E-3</v>
      </c>
      <c r="P6897" s="4">
        <f t="shared" si="652"/>
        <v>2.9922651360072085E-2</v>
      </c>
    </row>
    <row r="6898" spans="1:16" x14ac:dyDescent="0.55000000000000004">
      <c r="A6898" s="3">
        <f t="shared" si="653"/>
        <v>6889.5147877610307</v>
      </c>
      <c r="C6898" s="3">
        <f t="shared" si="649"/>
        <v>-0.23354410727962238</v>
      </c>
      <c r="D6898" s="3">
        <f t="shared" si="650"/>
        <v>1.0043542540209284E-2</v>
      </c>
      <c r="E6898" s="4">
        <f>(M6898-C6898)^2</f>
        <v>5.9076724951243114E-3</v>
      </c>
      <c r="K6898" s="3">
        <f t="shared" si="654"/>
        <v>6889.5147877610307</v>
      </c>
      <c r="L6898" s="4">
        <v>-4.6768535210867997E-2</v>
      </c>
      <c r="M6898" s="4">
        <v>-0.31040549222111502</v>
      </c>
      <c r="O6898" s="4">
        <f t="shared" si="651"/>
        <v>2.2052976745974349E-3</v>
      </c>
      <c r="P6898" s="4">
        <f t="shared" si="652"/>
        <v>0.10003580591050906</v>
      </c>
    </row>
    <row r="6899" spans="1:16" x14ac:dyDescent="0.55000000000000004">
      <c r="A6899" s="3">
        <f t="shared" si="653"/>
        <v>6890.5147877610307</v>
      </c>
      <c r="C6899" s="3">
        <f t="shared" si="649"/>
        <v>-0.34837597091603117</v>
      </c>
      <c r="D6899" s="3">
        <f t="shared" si="650"/>
        <v>-8.0272498538001613E-2</v>
      </c>
      <c r="E6899" s="4">
        <f>(M6899-C6899)^2</f>
        <v>7.6116753613818646E-4</v>
      </c>
      <c r="K6899" s="3">
        <f t="shared" si="654"/>
        <v>6890.5147877610307</v>
      </c>
      <c r="L6899" s="4">
        <v>-0.125284222986423</v>
      </c>
      <c r="M6899" s="4">
        <v>-0.37596523578732099</v>
      </c>
      <c r="O6899" s="4">
        <f t="shared" si="651"/>
        <v>1.5744298051766709E-2</v>
      </c>
      <c r="P6899" s="4">
        <f t="shared" si="652"/>
        <v>0.1458049309335461</v>
      </c>
    </row>
    <row r="6900" spans="1:16" x14ac:dyDescent="0.55000000000000004">
      <c r="A6900" s="3">
        <f t="shared" si="653"/>
        <v>6891.5147877610307</v>
      </c>
      <c r="C6900" s="3">
        <f t="shared" si="649"/>
        <v>-0.37565859535327972</v>
      </c>
      <c r="D6900" s="3">
        <f t="shared" si="650"/>
        <v>-0.15041551747247264</v>
      </c>
      <c r="E6900" s="4">
        <f>(M6900-C6900)^2</f>
        <v>8.0068860844941078E-4</v>
      </c>
      <c r="K6900" s="3">
        <f t="shared" si="654"/>
        <v>6891.5147877610307</v>
      </c>
      <c r="L6900" s="4">
        <v>-0.172421699908135</v>
      </c>
      <c r="M6900" s="4">
        <v>-0.34736215373159501</v>
      </c>
      <c r="O6900" s="4">
        <f t="shared" si="651"/>
        <v>2.9795510741987507E-2</v>
      </c>
      <c r="P6900" s="4">
        <f t="shared" si="652"/>
        <v>0.12477922992120044</v>
      </c>
    </row>
    <row r="6901" spans="1:16" x14ac:dyDescent="0.55000000000000004">
      <c r="A6901" s="3">
        <f t="shared" si="653"/>
        <v>6892.5147877610307</v>
      </c>
      <c r="C6901" s="3">
        <f t="shared" si="649"/>
        <v>-0.30853567242941082</v>
      </c>
      <c r="D6901" s="3">
        <f t="shared" si="650"/>
        <v>-0.18275809889739555</v>
      </c>
      <c r="E6901" s="4">
        <f>(M6901-C6901)^2</f>
        <v>5.8944938354357837E-3</v>
      </c>
      <c r="K6901" s="3">
        <f t="shared" si="654"/>
        <v>6892.5147877610307</v>
      </c>
      <c r="L6901" s="4">
        <v>-0.176375092461282</v>
      </c>
      <c r="M6901" s="4">
        <v>-0.23176006539543301</v>
      </c>
      <c r="O6901" s="4">
        <f t="shared" si="651"/>
        <v>3.1175959975132946E-2</v>
      </c>
      <c r="P6901" s="4">
        <f t="shared" si="652"/>
        <v>5.647226972047819E-2</v>
      </c>
    </row>
    <row r="6902" spans="1:16" x14ac:dyDescent="0.55000000000000004">
      <c r="A6902" s="3">
        <f t="shared" si="653"/>
        <v>6893.5147877610307</v>
      </c>
      <c r="C6902" s="3">
        <f t="shared" si="649"/>
        <v>-0.16387564694399703</v>
      </c>
      <c r="D6902" s="3">
        <f t="shared" si="650"/>
        <v>-0.16917233321542494</v>
      </c>
      <c r="E6902" s="4">
        <f>(M6902-C6902)^2</f>
        <v>1.1185900163582509E-2</v>
      </c>
      <c r="K6902" s="3">
        <f t="shared" si="654"/>
        <v>6893.5147877610307</v>
      </c>
      <c r="L6902" s="4">
        <v>-0.13615424895586301</v>
      </c>
      <c r="M6902" s="4">
        <v>-5.8112230945918997E-2</v>
      </c>
      <c r="O6902" s="4">
        <f t="shared" si="651"/>
        <v>1.8590316465387394E-2</v>
      </c>
      <c r="P6902" s="4">
        <f t="shared" si="652"/>
        <v>4.094862644110517E-3</v>
      </c>
    </row>
    <row r="6903" spans="1:16" x14ac:dyDescent="0.55000000000000004">
      <c r="A6903" s="3">
        <f t="shared" si="653"/>
        <v>6894.5147877610307</v>
      </c>
      <c r="C6903" s="3">
        <f t="shared" si="649"/>
        <v>2.1967437681530796E-2</v>
      </c>
      <c r="D6903" s="3">
        <f t="shared" si="650"/>
        <v>-0.11307241528699749</v>
      </c>
      <c r="E6903" s="4">
        <f>(M6903-C6903)^2</f>
        <v>1.1690525729722234E-2</v>
      </c>
      <c r="K6903" s="3">
        <f t="shared" si="654"/>
        <v>6894.5147877610307</v>
      </c>
      <c r="L6903" s="4">
        <v>-6.1832729159808399E-2</v>
      </c>
      <c r="M6903" s="4">
        <v>0.130090172246109</v>
      </c>
      <c r="O6903" s="4">
        <f t="shared" si="651"/>
        <v>3.8470746975442492E-3</v>
      </c>
      <c r="P6903" s="4">
        <f t="shared" si="652"/>
        <v>1.5428444414864293E-2</v>
      </c>
    </row>
    <row r="6904" spans="1:16" x14ac:dyDescent="0.55000000000000004">
      <c r="A6904" s="3">
        <f t="shared" si="653"/>
        <v>6895.5147877610307</v>
      </c>
      <c r="C6904" s="3">
        <f t="shared" si="649"/>
        <v>0.20228995654842433</v>
      </c>
      <c r="D6904" s="3">
        <f t="shared" si="650"/>
        <v>-2.855663415553962E-2</v>
      </c>
      <c r="E6904" s="4">
        <f>(M6904-C6904)^2</f>
        <v>6.9590178983961028E-3</v>
      </c>
      <c r="K6904" s="3">
        <f t="shared" si="654"/>
        <v>6895.5147877610307</v>
      </c>
      <c r="L6904" s="4">
        <v>2.79751812367241E-2</v>
      </c>
      <c r="M6904" s="4">
        <v>0.28571068477826</v>
      </c>
      <c r="O6904" s="4">
        <f t="shared" si="651"/>
        <v>7.7190172387205851E-4</v>
      </c>
      <c r="P6904" s="4">
        <f t="shared" si="652"/>
        <v>7.8305837373616807E-2</v>
      </c>
    </row>
    <row r="6905" spans="1:16" x14ac:dyDescent="0.55000000000000004">
      <c r="A6905" s="3">
        <f t="shared" si="653"/>
        <v>6896.5147877610307</v>
      </c>
      <c r="C6905" s="3">
        <f t="shared" si="649"/>
        <v>0.33177564029477191</v>
      </c>
      <c r="D6905" s="3">
        <f t="shared" si="650"/>
        <v>6.313562240224721E-2</v>
      </c>
      <c r="E6905" s="4">
        <f>(M6905-C6905)^2</f>
        <v>1.4438133190649305E-3</v>
      </c>
      <c r="K6905" s="3">
        <f t="shared" si="654"/>
        <v>6896.5147877610307</v>
      </c>
      <c r="L6905" s="4">
        <v>0.110776533947094</v>
      </c>
      <c r="M6905" s="4">
        <v>0.36977318388728497</v>
      </c>
      <c r="O6905" s="4">
        <f t="shared" si="651"/>
        <v>1.2228925473033312E-2</v>
      </c>
      <c r="P6905" s="4">
        <f t="shared" si="652"/>
        <v>0.1324190623315753</v>
      </c>
    </row>
    <row r="6906" spans="1:16" x14ac:dyDescent="0.55000000000000004">
      <c r="A6906" s="3">
        <f t="shared" si="653"/>
        <v>6897.5147877610307</v>
      </c>
      <c r="C6906" s="3">
        <f t="shared" si="649"/>
        <v>0.37788386027345261</v>
      </c>
      <c r="D6906" s="3">
        <f t="shared" si="650"/>
        <v>0.13896146976676937</v>
      </c>
      <c r="E6906" s="4">
        <f>(M6906-C6906)^2</f>
        <v>2.7756110075970078E-4</v>
      </c>
      <c r="K6906" s="3">
        <f t="shared" si="654"/>
        <v>6897.5147877610307</v>
      </c>
      <c r="L6906" s="4">
        <v>0.16583321652268901</v>
      </c>
      <c r="M6906" s="4">
        <v>0.361223695185444</v>
      </c>
      <c r="O6906" s="4">
        <f t="shared" si="651"/>
        <v>2.7436992127353611E-2</v>
      </c>
      <c r="P6906" s="4">
        <f t="shared" si="652"/>
        <v>0.12626993565777528</v>
      </c>
    </row>
    <row r="6907" spans="1:16" x14ac:dyDescent="0.55000000000000004">
      <c r="A6907" s="3">
        <f t="shared" si="653"/>
        <v>6898.5147877610307</v>
      </c>
      <c r="C6907" s="3">
        <f t="shared" si="649"/>
        <v>0.32902730875672842</v>
      </c>
      <c r="D6907" s="3">
        <f t="shared" si="650"/>
        <v>0.17986535932776479</v>
      </c>
      <c r="E6907" s="4">
        <f>(M6907-C6907)^2</f>
        <v>4.4654225988303093E-3</v>
      </c>
      <c r="K6907" s="3">
        <f t="shared" si="654"/>
        <v>6898.5147877610307</v>
      </c>
      <c r="L6907" s="4">
        <v>0.17935594126558799</v>
      </c>
      <c r="M6907" s="4">
        <v>0.26220349115529001</v>
      </c>
      <c r="O6907" s="4">
        <f t="shared" si="651"/>
        <v>3.209969569378935E-2</v>
      </c>
      <c r="P6907" s="4">
        <f t="shared" si="652"/>
        <v>6.5702304825791424E-2</v>
      </c>
    </row>
    <row r="6908" spans="1:16" x14ac:dyDescent="0.55000000000000004">
      <c r="A6908" s="3">
        <f t="shared" si="653"/>
        <v>6899.5147877610307</v>
      </c>
      <c r="C6908" s="3">
        <f t="shared" si="649"/>
        <v>0.19748396778776078</v>
      </c>
      <c r="D6908" s="3">
        <f t="shared" si="650"/>
        <v>0.17556786681300979</v>
      </c>
      <c r="E6908" s="4">
        <f>(M6908-C6908)^2</f>
        <v>9.9942351540429891E-3</v>
      </c>
      <c r="K6908" s="3">
        <f t="shared" si="654"/>
        <v>6899.5147877610307</v>
      </c>
      <c r="L6908" s="4">
        <v>0.14795785787503901</v>
      </c>
      <c r="M6908" s="4">
        <v>9.7512796172924798E-2</v>
      </c>
      <c r="O6908" s="4">
        <f t="shared" si="651"/>
        <v>2.1834730480312262E-2</v>
      </c>
      <c r="P6908" s="4">
        <f t="shared" si="652"/>
        <v>8.396774071921128E-3</v>
      </c>
    </row>
    <row r="6909" spans="1:16" x14ac:dyDescent="0.55000000000000004">
      <c r="A6909" s="3">
        <f t="shared" si="653"/>
        <v>6900.5147877610307</v>
      </c>
      <c r="C6909" s="3">
        <f t="shared" si="649"/>
        <v>1.631156919917235E-2</v>
      </c>
      <c r="D6909" s="3">
        <f t="shared" si="650"/>
        <v>0.12714898117553389</v>
      </c>
      <c r="E6909" s="4">
        <f>(M6909-C6909)^2</f>
        <v>1.1645032708029638E-2</v>
      </c>
      <c r="K6909" s="3">
        <f t="shared" si="654"/>
        <v>6900.5147877610307</v>
      </c>
      <c r="L6909" s="4">
        <v>7.95028111157733E-2</v>
      </c>
      <c r="M6909" s="4">
        <v>-9.16005835364192E-2</v>
      </c>
      <c r="O6909" s="4">
        <f t="shared" si="651"/>
        <v>6.2901949519960851E-3</v>
      </c>
      <c r="P6909" s="4">
        <f t="shared" si="652"/>
        <v>9.5022463658663535E-3</v>
      </c>
    </row>
    <row r="6910" spans="1:16" x14ac:dyDescent="0.55000000000000004">
      <c r="A6910" s="3">
        <f t="shared" si="653"/>
        <v>6901.5147877610307</v>
      </c>
      <c r="C6910" s="3">
        <f t="shared" si="649"/>
        <v>-0.16896003712085117</v>
      </c>
      <c r="D6910" s="3">
        <f t="shared" si="650"/>
        <v>4.6776696061216635E-2</v>
      </c>
      <c r="E6910" s="4">
        <f>(M6910-C6910)^2</f>
        <v>7.8875698749518615E-3</v>
      </c>
      <c r="K6910" s="3">
        <f t="shared" si="654"/>
        <v>6901.5147877610307</v>
      </c>
      <c r="L6910" s="4">
        <v>-8.8642078870721508E-3</v>
      </c>
      <c r="M6910" s="4">
        <v>-0.25777202885030098</v>
      </c>
      <c r="O6910" s="4">
        <f t="shared" si="651"/>
        <v>8.2016021219725801E-5</v>
      </c>
      <c r="P6910" s="4">
        <f t="shared" si="652"/>
        <v>6.9511803237385067E-2</v>
      </c>
    </row>
    <row r="6911" spans="1:16" x14ac:dyDescent="0.55000000000000004">
      <c r="A6911" s="3">
        <f t="shared" si="653"/>
        <v>6902.5147877610307</v>
      </c>
      <c r="C6911" s="3">
        <f t="shared" si="649"/>
        <v>-0.31177084264000288</v>
      </c>
      <c r="D6911" s="3">
        <f t="shared" si="650"/>
        <v>-4.5350889344577559E-2</v>
      </c>
      <c r="E6911" s="4">
        <f>(M6911-C6911)^2</f>
        <v>2.2669051909470759E-3</v>
      </c>
      <c r="K6911" s="3">
        <f t="shared" si="654"/>
        <v>6902.5147877610307</v>
      </c>
      <c r="L6911" s="4">
        <v>-9.5011131035046895E-2</v>
      </c>
      <c r="M6911" s="4">
        <v>-0.35938287043705303</v>
      </c>
      <c r="O6911" s="4">
        <f t="shared" si="651"/>
        <v>9.0636479320290678E-3</v>
      </c>
      <c r="P6911" s="4">
        <f t="shared" si="652"/>
        <v>0.13341614841015523</v>
      </c>
    </row>
    <row r="6912" spans="1:16" x14ac:dyDescent="0.55000000000000004">
      <c r="A6912" s="3">
        <f t="shared" si="653"/>
        <v>6903.5147877610307</v>
      </c>
      <c r="C6912" s="3">
        <f t="shared" si="649"/>
        <v>-0.37623152542864807</v>
      </c>
      <c r="D6912" s="3">
        <f t="shared" si="650"/>
        <v>-0.12608148933623342</v>
      </c>
      <c r="E6912" s="4">
        <f>(M6912-C6912)^2</f>
        <v>2.7536075266898967E-5</v>
      </c>
      <c r="K6912" s="3">
        <f t="shared" si="654"/>
        <v>6903.5147877610307</v>
      </c>
      <c r="L6912" s="4">
        <v>-0.15736192700902801</v>
      </c>
      <c r="M6912" s="4">
        <v>-0.37098404267337398</v>
      </c>
      <c r="O6912" s="4">
        <f t="shared" si="651"/>
        <v>2.4823259399634274E-2</v>
      </c>
      <c r="P6912" s="4">
        <f t="shared" si="652"/>
        <v>0.14202566462972671</v>
      </c>
    </row>
    <row r="6913" spans="1:16" x14ac:dyDescent="0.55000000000000004">
      <c r="A6913" s="3">
        <f t="shared" si="653"/>
        <v>6904.5147877610307</v>
      </c>
      <c r="C6913" s="3">
        <f t="shared" si="649"/>
        <v>-0.34614267965100703</v>
      </c>
      <c r="D6913" s="3">
        <f t="shared" si="650"/>
        <v>-0.17512695777471574</v>
      </c>
      <c r="E6913" s="4">
        <f>(M6913-C6913)^2</f>
        <v>3.189168064303363E-3</v>
      </c>
      <c r="K6913" s="3">
        <f t="shared" si="654"/>
        <v>6904.5147877610307</v>
      </c>
      <c r="L6913" s="4">
        <v>-0.18030045216107499</v>
      </c>
      <c r="M6913" s="4">
        <v>-0.28966996000423101</v>
      </c>
      <c r="O6913" s="4">
        <f t="shared" si="651"/>
        <v>3.2577547607443559E-2</v>
      </c>
      <c r="P6913" s="4">
        <f t="shared" si="652"/>
        <v>8.7349118509095339E-2</v>
      </c>
    </row>
    <row r="6914" spans="1:16" x14ac:dyDescent="0.55000000000000004">
      <c r="A6914" s="3">
        <f t="shared" si="653"/>
        <v>6905.5147877610307</v>
      </c>
      <c r="C6914" s="3">
        <f t="shared" si="649"/>
        <v>-0.22906583588337426</v>
      </c>
      <c r="D6914" s="3">
        <f t="shared" si="650"/>
        <v>-0.18016183651578913</v>
      </c>
      <c r="E6914" s="4">
        <f>(M6914-C6914)^2</f>
        <v>8.6973524350865208E-3</v>
      </c>
      <c r="K6914" s="3">
        <f t="shared" si="654"/>
        <v>6905.5147877610307</v>
      </c>
      <c r="L6914" s="4">
        <v>-0.15808161056657799</v>
      </c>
      <c r="M6914" s="4">
        <v>-0.135806238870056</v>
      </c>
      <c r="O6914" s="4">
        <f t="shared" si="651"/>
        <v>2.5050555374447496E-2</v>
      </c>
      <c r="P6914" s="4">
        <f t="shared" si="652"/>
        <v>2.0074673715206916E-2</v>
      </c>
    </row>
    <row r="6915" spans="1:16" x14ac:dyDescent="0.55000000000000004">
      <c r="A6915" s="3">
        <f t="shared" si="653"/>
        <v>6906.5147877610307</v>
      </c>
      <c r="C6915" s="3">
        <f t="shared" si="649"/>
        <v>-5.4423197307153358E-2</v>
      </c>
      <c r="D6915" s="3">
        <f t="shared" si="650"/>
        <v>-0.13992082645726386</v>
      </c>
      <c r="E6915" s="4">
        <f>(M6915-C6915)^2</f>
        <v>1.134101347860793E-2</v>
      </c>
      <c r="K6915" s="3">
        <f t="shared" si="654"/>
        <v>6906.5147877610307</v>
      </c>
      <c r="L6915" s="4">
        <v>-9.6270248938567199E-2</v>
      </c>
      <c r="M6915" s="4">
        <v>5.2070997269865402E-2</v>
      </c>
      <c r="O6915" s="4">
        <f t="shared" si="651"/>
        <v>9.3049773991457484E-3</v>
      </c>
      <c r="P6915" s="4">
        <f t="shared" si="652"/>
        <v>2.1337114351061442E-3</v>
      </c>
    </row>
    <row r="6916" spans="1:16" x14ac:dyDescent="0.55000000000000004">
      <c r="A6916" s="3">
        <f t="shared" si="653"/>
        <v>6907.5147877610307</v>
      </c>
      <c r="C6916" s="3">
        <f t="shared" si="649"/>
        <v>0.13389635907311362</v>
      </c>
      <c r="D6916" s="3">
        <f t="shared" si="650"/>
        <v>-6.4516765766242823E-2</v>
      </c>
      <c r="E6916" s="4">
        <f>(M6916-C6916)^2</f>
        <v>8.6509289359860304E-3</v>
      </c>
      <c r="K6916" s="3">
        <f t="shared" si="654"/>
        <v>6907.5147877610307</v>
      </c>
      <c r="L6916" s="4">
        <v>-1.03474062466248E-2</v>
      </c>
      <c r="M6916" s="4">
        <v>0.22690672911853399</v>
      </c>
      <c r="O6916" s="4">
        <f t="shared" si="651"/>
        <v>1.1108038737469825E-4</v>
      </c>
      <c r="P6916" s="4">
        <f t="shared" si="652"/>
        <v>4.8853308828634145E-2</v>
      </c>
    </row>
    <row r="6917" spans="1:16" x14ac:dyDescent="0.55000000000000004">
      <c r="A6917" s="3">
        <f t="shared" si="653"/>
        <v>6908.5147877610307</v>
      </c>
      <c r="C6917" s="3">
        <f t="shared" si="649"/>
        <v>0.28856685424629952</v>
      </c>
      <c r="D6917" s="3">
        <f t="shared" si="650"/>
        <v>2.7100794792594366E-2</v>
      </c>
      <c r="E6917" s="4">
        <f>(M6917-C6917)^2</f>
        <v>3.1748050912628503E-3</v>
      </c>
      <c r="K6917" s="3">
        <f t="shared" si="654"/>
        <v>6908.5147877610307</v>
      </c>
      <c r="L6917" s="4">
        <v>7.8167008530432805E-2</v>
      </c>
      <c r="M6917" s="4">
        <v>0.34491226303231198</v>
      </c>
      <c r="O6917" s="4">
        <f t="shared" si="651"/>
        <v>6.0800923126652579E-3</v>
      </c>
      <c r="P6917" s="4">
        <f t="shared" si="652"/>
        <v>0.11494363288172094</v>
      </c>
    </row>
    <row r="6918" spans="1:16" x14ac:dyDescent="0.55000000000000004">
      <c r="A6918" s="3">
        <f t="shared" si="653"/>
        <v>6909.5147877610307</v>
      </c>
      <c r="C6918" s="3">
        <f t="shared" ref="C6918:C6981" si="655">$B$2*EXP(-C$4*((PI()/($B$1*$B$3)))^0.5)*SIN(2*PI()*$A6918/$B$3-C$4*SQRT(PI()/($B$1*$B$3)))</f>
        <v>0.37071854601033638</v>
      </c>
      <c r="D6918" s="3">
        <f t="shared" ref="D6918:D6981" si="656">$B$2*EXP(-D$4*((PI()/($B$1*$B$3)))^0.5)*SIN(2*PI()*$A6918/$B$3-D$4*SQRT(PI()/($B$1*$B$3)))</f>
        <v>0.11190774220964425</v>
      </c>
      <c r="E6918" s="4">
        <f>(M6918-C6918)^2</f>
        <v>3.3800677162714209E-5</v>
      </c>
      <c r="K6918" s="3">
        <f t="shared" si="654"/>
        <v>6909.5147877610307</v>
      </c>
      <c r="L6918" s="4">
        <v>0.14710401110812699</v>
      </c>
      <c r="M6918" s="4">
        <v>0.37653238098930802</v>
      </c>
      <c r="O6918" s="4">
        <f t="shared" si="651"/>
        <v>2.1583120840190109E-2</v>
      </c>
      <c r="P6918" s="4">
        <f t="shared" si="652"/>
        <v>0.13738401568714442</v>
      </c>
    </row>
    <row r="6919" spans="1:16" x14ac:dyDescent="0.55000000000000004">
      <c r="A6919" s="3">
        <f t="shared" si="653"/>
        <v>6910.5147877610307</v>
      </c>
      <c r="C6919" s="3">
        <f t="shared" si="655"/>
        <v>0.35970615824612029</v>
      </c>
      <c r="D6919" s="3">
        <f t="shared" si="656"/>
        <v>0.16859151665028907</v>
      </c>
      <c r="E6919" s="4">
        <f>(M6919-C6919)^2</f>
        <v>2.1030047697160204E-3</v>
      </c>
      <c r="K6919" s="3">
        <f t="shared" si="654"/>
        <v>6910.5147877610307</v>
      </c>
      <c r="L6919" s="4">
        <v>0.17919790153675799</v>
      </c>
      <c r="M6919" s="4">
        <v>0.313847628290222</v>
      </c>
      <c r="O6919" s="4">
        <f t="shared" ref="O6919:O6982" si="657">(L6919-$J$1)^2</f>
        <v>3.2043090648501527E-2</v>
      </c>
      <c r="P6919" s="4">
        <f t="shared" ref="P6919:P6982" si="658">(M6919-$J$2)^2</f>
        <v>9.4844748171545881E-2</v>
      </c>
    </row>
    <row r="6920" spans="1:16" x14ac:dyDescent="0.55000000000000004">
      <c r="A6920" s="3">
        <f t="shared" si="653"/>
        <v>6911.5147877610307</v>
      </c>
      <c r="C6920" s="3">
        <f t="shared" si="655"/>
        <v>0.25829717852748846</v>
      </c>
      <c r="D6920" s="3">
        <f t="shared" si="656"/>
        <v>0.18290710197802734</v>
      </c>
      <c r="E6920" s="4">
        <f>(M6920-C6920)^2</f>
        <v>7.3512427250881111E-3</v>
      </c>
      <c r="K6920" s="3">
        <f t="shared" si="654"/>
        <v>6911.5147877610307</v>
      </c>
      <c r="L6920" s="4">
        <v>0.166410565862434</v>
      </c>
      <c r="M6920" s="4">
        <v>0.17255779011651301</v>
      </c>
      <c r="O6920" s="4">
        <f t="shared" si="657"/>
        <v>2.7628591082204557E-2</v>
      </c>
      <c r="P6920" s="4">
        <f t="shared" si="658"/>
        <v>2.7781858129464813E-2</v>
      </c>
    </row>
    <row r="6921" spans="1:16" x14ac:dyDescent="0.55000000000000004">
      <c r="A6921" s="3">
        <f t="shared" si="653"/>
        <v>6912.5147877610307</v>
      </c>
      <c r="C6921" s="3">
        <f t="shared" si="655"/>
        <v>9.1976369764070504E-2</v>
      </c>
      <c r="D6921" s="3">
        <f t="shared" si="656"/>
        <v>0.15125689471630069</v>
      </c>
      <c r="E6921" s="4">
        <f>(M6921-C6921)^2</f>
        <v>1.0800735449460251E-2</v>
      </c>
      <c r="K6921" s="3">
        <f t="shared" si="654"/>
        <v>6912.5147877610307</v>
      </c>
      <c r="L6921" s="4">
        <v>0.111944671631659</v>
      </c>
      <c r="M6921" s="4">
        <v>-1.19502170626903E-2</v>
      </c>
      <c r="O6921" s="4">
        <f t="shared" si="657"/>
        <v>1.2488645797094779E-2</v>
      </c>
      <c r="P6921" s="4">
        <f t="shared" si="658"/>
        <v>3.1787680349281761E-4</v>
      </c>
    </row>
    <row r="6922" spans="1:16" x14ac:dyDescent="0.55000000000000004">
      <c r="A6922" s="3">
        <f t="shared" si="653"/>
        <v>6913.5147877610307</v>
      </c>
      <c r="C6922" s="3">
        <f t="shared" si="655"/>
        <v>-9.7458723190405439E-2</v>
      </c>
      <c r="D6922" s="3">
        <f t="shared" si="656"/>
        <v>8.1594806149453386E-2</v>
      </c>
      <c r="E6922" s="4">
        <f>(M6922-C6922)^2</f>
        <v>9.217247092625263E-3</v>
      </c>
      <c r="K6922" s="3">
        <f t="shared" si="654"/>
        <v>6913.5147877610307</v>
      </c>
      <c r="L6922" s="4">
        <v>2.9441539936410799E-2</v>
      </c>
      <c r="M6922" s="4">
        <v>-0.193465218244778</v>
      </c>
      <c r="O6922" s="4">
        <f t="shared" si="657"/>
        <v>8.5553196939609484E-4</v>
      </c>
      <c r="P6922" s="4">
        <f t="shared" si="658"/>
        <v>3.9738070639005571E-2</v>
      </c>
    </row>
    <row r="6923" spans="1:16" x14ac:dyDescent="0.55000000000000004">
      <c r="A6923" s="3">
        <f t="shared" si="653"/>
        <v>6914.5147877610307</v>
      </c>
      <c r="C6923" s="3">
        <f t="shared" si="655"/>
        <v>-0.26240177943467741</v>
      </c>
      <c r="D6923" s="3">
        <f t="shared" si="656"/>
        <v>-8.572609412803682E-3</v>
      </c>
      <c r="E6923" s="4">
        <f>(M6923-C6923)^2</f>
        <v>4.1118714619394325E-3</v>
      </c>
      <c r="K6923" s="3">
        <f t="shared" si="654"/>
        <v>6914.5147877610307</v>
      </c>
      <c r="L6923" s="4">
        <v>-6.0435408077966199E-2</v>
      </c>
      <c r="M6923" s="4">
        <v>-0.32652565534638001</v>
      </c>
      <c r="O6923" s="4">
        <f t="shared" si="657"/>
        <v>3.6756901076513389E-3</v>
      </c>
      <c r="P6923" s="4">
        <f t="shared" si="658"/>
        <v>0.11049277700974762</v>
      </c>
    </row>
    <row r="6924" spans="1:16" x14ac:dyDescent="0.55000000000000004">
      <c r="A6924" s="3">
        <f t="shared" ref="A6924:A6987" si="659">K6924</f>
        <v>6915.5147877610307</v>
      </c>
      <c r="C6924" s="3">
        <f t="shared" si="655"/>
        <v>-0.36140149264765403</v>
      </c>
      <c r="D6924" s="3">
        <f t="shared" si="656"/>
        <v>-9.6585670212681732E-2</v>
      </c>
      <c r="E6924" s="4">
        <f>(M6924-C6924)^2</f>
        <v>2.6909855850410804E-4</v>
      </c>
      <c r="K6924" s="3">
        <f t="shared" si="654"/>
        <v>6915.5147877610307</v>
      </c>
      <c r="L6924" s="4">
        <v>-0.135175933225163</v>
      </c>
      <c r="M6924" s="4">
        <v>-0.37780571644837402</v>
      </c>
      <c r="O6924" s="4">
        <f t="shared" si="657"/>
        <v>1.8324494085723498E-2</v>
      </c>
      <c r="P6924" s="4">
        <f t="shared" si="658"/>
        <v>0.1472138717343664</v>
      </c>
    </row>
    <row r="6925" spans="1:16" x14ac:dyDescent="0.55000000000000004">
      <c r="A6925" s="3">
        <f t="shared" si="659"/>
        <v>6916.5147877610307</v>
      </c>
      <c r="C6925" s="3">
        <f t="shared" si="655"/>
        <v>-0.36957856489748442</v>
      </c>
      <c r="D6925" s="3">
        <f t="shared" si="656"/>
        <v>-0.16032609842422788</v>
      </c>
      <c r="E6925" s="4">
        <f>(M6925-C6925)^2</f>
        <v>1.2331736829787664E-3</v>
      </c>
      <c r="K6925" s="3">
        <f t="shared" ref="K6925:K6988" si="660">K6924+1</f>
        <v>6916.5147877610307</v>
      </c>
      <c r="L6925" s="4">
        <v>-0.17606080732550899</v>
      </c>
      <c r="M6925" s="4">
        <v>-0.33446199212936301</v>
      </c>
      <c r="O6925" s="4">
        <f t="shared" si="657"/>
        <v>3.106507388615945E-2</v>
      </c>
      <c r="P6925" s="4">
        <f t="shared" si="658"/>
        <v>0.11583191117782661</v>
      </c>
    </row>
    <row r="6926" spans="1:16" x14ac:dyDescent="0.55000000000000004">
      <c r="A6926" s="3">
        <f t="shared" si="659"/>
        <v>6917.5147877610307</v>
      </c>
      <c r="C6926" s="3">
        <f t="shared" si="655"/>
        <v>-0.28487804258772581</v>
      </c>
      <c r="D6926" s="3">
        <f t="shared" si="656"/>
        <v>-0.18377549306109511</v>
      </c>
      <c r="E6926" s="4">
        <f>(M6926-C6926)^2</f>
        <v>6.0105683873814568E-3</v>
      </c>
      <c r="K6926" s="3">
        <f t="shared" si="660"/>
        <v>6917.5147877610307</v>
      </c>
      <c r="L6926" s="4">
        <v>-0.17285016002922601</v>
      </c>
      <c r="M6926" s="4">
        <v>-0.207350187029988</v>
      </c>
      <c r="O6926" s="4">
        <f t="shared" si="657"/>
        <v>2.9943610546576953E-2</v>
      </c>
      <c r="P6926" s="4">
        <f t="shared" si="658"/>
        <v>4.5466636239446537E-2</v>
      </c>
    </row>
    <row r="6927" spans="1:16" x14ac:dyDescent="0.55000000000000004">
      <c r="A6927" s="3">
        <f t="shared" si="659"/>
        <v>6918.5147877610307</v>
      </c>
      <c r="C6927" s="3">
        <f t="shared" si="655"/>
        <v>-0.12858574020346164</v>
      </c>
      <c r="D6927" s="3">
        <f t="shared" si="656"/>
        <v>-0.16104086255231698</v>
      </c>
      <c r="E6927" s="4">
        <f>(M6927-C6927)^2</f>
        <v>1.0055977903984012E-2</v>
      </c>
      <c r="K6927" s="3">
        <f t="shared" si="660"/>
        <v>6918.5147877610307</v>
      </c>
      <c r="L6927" s="4">
        <v>-0.12634811786907801</v>
      </c>
      <c r="M6927" s="4">
        <v>-2.8306241281777701E-2</v>
      </c>
      <c r="O6927" s="4">
        <f t="shared" si="657"/>
        <v>1.6012417078713245E-2</v>
      </c>
      <c r="P6927" s="4">
        <f t="shared" si="658"/>
        <v>1.1686227115141432E-3</v>
      </c>
    </row>
    <row r="6928" spans="1:16" x14ac:dyDescent="0.55000000000000004">
      <c r="A6928" s="3">
        <f t="shared" si="659"/>
        <v>6919.5147877610307</v>
      </c>
      <c r="C6928" s="3">
        <f t="shared" si="655"/>
        <v>6.0021028925206971E-2</v>
      </c>
      <c r="D6928" s="3">
        <f t="shared" si="656"/>
        <v>-9.7835573406083509E-2</v>
      </c>
      <c r="E6928" s="4">
        <f>(M6928-C6928)^2</f>
        <v>9.566042834911876E-3</v>
      </c>
      <c r="K6928" s="3">
        <f t="shared" si="660"/>
        <v>6919.5147877610307</v>
      </c>
      <c r="L6928" s="4">
        <v>-4.8201405781800398E-2</v>
      </c>
      <c r="M6928" s="4">
        <v>0.15782717819462599</v>
      </c>
      <c r="O6928" s="4">
        <f t="shared" si="657"/>
        <v>2.3419277076619921E-3</v>
      </c>
      <c r="P6928" s="4">
        <f t="shared" si="658"/>
        <v>2.3088284459875215E-2</v>
      </c>
    </row>
    <row r="6929" spans="1:16" x14ac:dyDescent="0.55000000000000004">
      <c r="A6929" s="3">
        <f t="shared" si="659"/>
        <v>6920.5147877610307</v>
      </c>
      <c r="C6929" s="3">
        <f t="shared" si="655"/>
        <v>0.23354410727970767</v>
      </c>
      <c r="D6929" s="3">
        <f t="shared" si="656"/>
        <v>-1.0043542540156592E-2</v>
      </c>
      <c r="E6929" s="4">
        <f>(M6929-C6929)^2</f>
        <v>5.0250652348919787E-3</v>
      </c>
      <c r="K6929" s="3">
        <f t="shared" si="660"/>
        <v>6920.5147877610307</v>
      </c>
      <c r="L6929" s="4">
        <v>4.2017647403341699E-2</v>
      </c>
      <c r="M6929" s="4">
        <v>0.30443180180345403</v>
      </c>
      <c r="O6929" s="4">
        <f t="shared" si="657"/>
        <v>1.7493796084080602E-3</v>
      </c>
      <c r="P6929" s="4">
        <f t="shared" si="658"/>
        <v>8.9133845419041638E-2</v>
      </c>
    </row>
    <row r="6930" spans="1:16" x14ac:dyDescent="0.55000000000000004">
      <c r="A6930" s="3">
        <f t="shared" si="659"/>
        <v>6921.5147877610307</v>
      </c>
      <c r="C6930" s="3">
        <f t="shared" si="655"/>
        <v>0.34837597091600664</v>
      </c>
      <c r="D6930" s="3">
        <f t="shared" si="656"/>
        <v>8.0272498537973899E-2</v>
      </c>
      <c r="E6930" s="4">
        <f>(M6930-C6930)^2</f>
        <v>6.9767938367209657E-4</v>
      </c>
      <c r="K6930" s="3">
        <f t="shared" si="660"/>
        <v>6921.5147877610307</v>
      </c>
      <c r="L6930" s="4">
        <v>0.121713120137756</v>
      </c>
      <c r="M6930" s="4">
        <v>0.37478959209281798</v>
      </c>
      <c r="O6930" s="4">
        <f t="shared" si="657"/>
        <v>1.4767367611816126E-2</v>
      </c>
      <c r="P6930" s="4">
        <f t="shared" si="658"/>
        <v>0.13609511139825747</v>
      </c>
    </row>
    <row r="6931" spans="1:16" x14ac:dyDescent="0.55000000000000004">
      <c r="A6931" s="3">
        <f t="shared" si="659"/>
        <v>6922.5147877610307</v>
      </c>
      <c r="C6931" s="3">
        <f t="shared" si="655"/>
        <v>0.37565859535328661</v>
      </c>
      <c r="D6931" s="3">
        <f t="shared" si="656"/>
        <v>0.15041551747245493</v>
      </c>
      <c r="E6931" s="4">
        <f>(M6931-C6931)^2</f>
        <v>5.9436447373887224E-4</v>
      </c>
      <c r="K6931" s="3">
        <f t="shared" si="660"/>
        <v>6922.5147877610307</v>
      </c>
      <c r="L6931" s="4">
        <v>0.170924786880289</v>
      </c>
      <c r="M6931" s="4">
        <v>0.35127900401670198</v>
      </c>
      <c r="O6931" s="4">
        <f t="shared" si="657"/>
        <v>2.9149663402506226E-2</v>
      </c>
      <c r="P6931" s="4">
        <f t="shared" si="658"/>
        <v>0.11930124370592206</v>
      </c>
    </row>
    <row r="6932" spans="1:16" x14ac:dyDescent="0.55000000000000004">
      <c r="A6932" s="3">
        <f t="shared" si="659"/>
        <v>6923.5147877610307</v>
      </c>
      <c r="C6932" s="3">
        <f t="shared" si="655"/>
        <v>0.30853567242954666</v>
      </c>
      <c r="D6932" s="3">
        <f t="shared" si="656"/>
        <v>0.18275809889738354</v>
      </c>
      <c r="E6932" s="4">
        <f>(M6932-C6932)^2</f>
        <v>4.7261860629758323E-3</v>
      </c>
      <c r="K6932" s="3">
        <f t="shared" si="660"/>
        <v>6923.5147877610307</v>
      </c>
      <c r="L6932" s="4">
        <v>0.17732728040825599</v>
      </c>
      <c r="M6932" s="4">
        <v>0.23978841020787101</v>
      </c>
      <c r="O6932" s="4">
        <f t="shared" si="657"/>
        <v>3.1376885660152995E-2</v>
      </c>
      <c r="P6932" s="4">
        <f t="shared" si="658"/>
        <v>5.4713666991457355E-2</v>
      </c>
    </row>
    <row r="6933" spans="1:16" x14ac:dyDescent="0.55000000000000004">
      <c r="A6933" s="3">
        <f t="shared" si="659"/>
        <v>6924.5147877610307</v>
      </c>
      <c r="C6933" s="3">
        <f t="shared" si="655"/>
        <v>0.16387564694389928</v>
      </c>
      <c r="D6933" s="3">
        <f t="shared" si="656"/>
        <v>0.16917233321540431</v>
      </c>
      <c r="E6933" s="4">
        <f>(M6933-C6933)^2</f>
        <v>9.1459241986767588E-3</v>
      </c>
      <c r="K6933" s="3">
        <f t="shared" si="660"/>
        <v>6924.5147877610307</v>
      </c>
      <c r="L6933" s="4">
        <v>0.13931705649939199</v>
      </c>
      <c r="M6933" s="4">
        <v>6.8241321523176204E-2</v>
      </c>
      <c r="O6933" s="4">
        <f t="shared" si="657"/>
        <v>1.9355764141276474E-2</v>
      </c>
      <c r="P6933" s="4">
        <f t="shared" si="658"/>
        <v>3.8890737579787777E-3</v>
      </c>
    </row>
    <row r="6934" spans="1:16" x14ac:dyDescent="0.55000000000000004">
      <c r="A6934" s="3">
        <f t="shared" si="659"/>
        <v>6925.5147877610307</v>
      </c>
      <c r="C6934" s="3">
        <f t="shared" si="655"/>
        <v>-2.1967437681467573E-2</v>
      </c>
      <c r="D6934" s="3">
        <f t="shared" si="656"/>
        <v>0.11307241528702178</v>
      </c>
      <c r="E6934" s="4">
        <f>(M6934-C6934)^2</f>
        <v>9.6884239126012201E-3</v>
      </c>
      <c r="K6934" s="3">
        <f t="shared" si="660"/>
        <v>6925.5147877610307</v>
      </c>
      <c r="L6934" s="4">
        <v>6.6414011529981803E-2</v>
      </c>
      <c r="M6934" s="4">
        <v>-0.120397229475422</v>
      </c>
      <c r="O6934" s="4">
        <f t="shared" si="657"/>
        <v>4.3853466218375502E-3</v>
      </c>
      <c r="P6934" s="4">
        <f t="shared" si="658"/>
        <v>1.594565654257863E-2</v>
      </c>
    </row>
    <row r="6935" spans="1:16" x14ac:dyDescent="0.55000000000000004">
      <c r="A6935" s="3">
        <f t="shared" si="659"/>
        <v>6926.5147877610307</v>
      </c>
      <c r="C6935" s="3">
        <f t="shared" si="655"/>
        <v>-0.20228995654837084</v>
      </c>
      <c r="D6935" s="3">
        <f t="shared" si="656"/>
        <v>2.8556634155570047E-2</v>
      </c>
      <c r="E6935" s="4">
        <f>(M6935-C6935)^2</f>
        <v>5.8662717986369111E-3</v>
      </c>
      <c r="K6935" s="3">
        <f t="shared" si="660"/>
        <v>6926.5147877610307</v>
      </c>
      <c r="L6935" s="4">
        <v>-2.31228346297285E-2</v>
      </c>
      <c r="M6935" s="4">
        <v>-0.27888154746171401</v>
      </c>
      <c r="O6935" s="4">
        <f t="shared" si="657"/>
        <v>5.4358439700861506E-4</v>
      </c>
      <c r="P6935" s="4">
        <f t="shared" si="658"/>
        <v>8.1088502668056298E-2</v>
      </c>
    </row>
    <row r="6936" spans="1:16" x14ac:dyDescent="0.55000000000000004">
      <c r="A6936" s="3">
        <f t="shared" si="659"/>
        <v>6927.5147877610307</v>
      </c>
      <c r="C6936" s="3">
        <f t="shared" si="655"/>
        <v>-0.33177564029482381</v>
      </c>
      <c r="D6936" s="3">
        <f t="shared" si="656"/>
        <v>-6.3135622402296768E-2</v>
      </c>
      <c r="E6936" s="4">
        <f>(M6936-C6936)^2</f>
        <v>1.2775342794045512E-3</v>
      </c>
      <c r="K6936" s="3">
        <f t="shared" si="660"/>
        <v>6927.5147877610307</v>
      </c>
      <c r="L6936" s="4">
        <v>-0.106868423412771</v>
      </c>
      <c r="M6936" s="4">
        <v>-0.36751825183070003</v>
      </c>
      <c r="O6936" s="4">
        <f t="shared" si="657"/>
        <v>1.1461947500788409E-2</v>
      </c>
      <c r="P6936" s="4">
        <f t="shared" si="658"/>
        <v>0.13942542018348705</v>
      </c>
    </row>
    <row r="6937" spans="1:16" x14ac:dyDescent="0.55000000000000004">
      <c r="A6937" s="3">
        <f t="shared" si="659"/>
        <v>6928.5147877610307</v>
      </c>
      <c r="C6937" s="3">
        <f t="shared" si="655"/>
        <v>-0.37788386027345433</v>
      </c>
      <c r="D6937" s="3">
        <f t="shared" si="656"/>
        <v>-0.13896146976669455</v>
      </c>
      <c r="E6937" s="4">
        <f>(M6937-C6937)^2</f>
        <v>1.8978176225357209E-4</v>
      </c>
      <c r="K6937" s="3">
        <f t="shared" si="660"/>
        <v>6928.5147877610307</v>
      </c>
      <c r="L6937" s="4">
        <v>-0.16384815258851701</v>
      </c>
      <c r="M6937" s="4">
        <v>-0.36410773011097503</v>
      </c>
      <c r="O6937" s="4">
        <f t="shared" si="657"/>
        <v>2.6909191947041212E-2</v>
      </c>
      <c r="P6937" s="4">
        <f t="shared" si="658"/>
        <v>0.13689009376610353</v>
      </c>
    </row>
    <row r="6938" spans="1:16" x14ac:dyDescent="0.55000000000000004">
      <c r="A6938" s="3">
        <f t="shared" si="659"/>
        <v>6929.5147877610307</v>
      </c>
      <c r="C6938" s="3">
        <f t="shared" si="655"/>
        <v>-0.32902730875667502</v>
      </c>
      <c r="D6938" s="3">
        <f t="shared" si="656"/>
        <v>-0.17986535932777561</v>
      </c>
      <c r="E6938" s="4">
        <f>(M6938-C6938)^2</f>
        <v>3.5430042111845462E-3</v>
      </c>
      <c r="K6938" s="3">
        <f t="shared" si="660"/>
        <v>6929.5147877610307</v>
      </c>
      <c r="L6938" s="4">
        <v>-0.17979109550832401</v>
      </c>
      <c r="M6938" s="4">
        <v>-0.26950416862458398</v>
      </c>
      <c r="O6938" s="4">
        <f t="shared" si="657"/>
        <v>3.2393936926095289E-2</v>
      </c>
      <c r="P6938" s="4">
        <f t="shared" si="658"/>
        <v>7.5835825036304372E-2</v>
      </c>
    </row>
    <row r="6939" spans="1:16" x14ac:dyDescent="0.55000000000000004">
      <c r="A6939" s="3">
        <f t="shared" si="659"/>
        <v>6930.5147877610307</v>
      </c>
      <c r="C6939" s="3">
        <f t="shared" si="655"/>
        <v>-0.1974839677878148</v>
      </c>
      <c r="D6939" s="3">
        <f t="shared" si="656"/>
        <v>-0.17556786681301889</v>
      </c>
      <c r="E6939" s="4">
        <f>(M6939-C6939)^2</f>
        <v>8.1148300633240196E-3</v>
      </c>
      <c r="K6939" s="3">
        <f t="shared" si="660"/>
        <v>6930.5147877610307</v>
      </c>
      <c r="L6939" s="4">
        <v>-0.15070424321508799</v>
      </c>
      <c r="M6939" s="4">
        <v>-0.10740161622368199</v>
      </c>
      <c r="O6939" s="4">
        <f t="shared" si="657"/>
        <v>2.2769694876782896E-2</v>
      </c>
      <c r="P6939" s="4">
        <f t="shared" si="658"/>
        <v>1.2832471469087106E-2</v>
      </c>
    </row>
    <row r="6940" spans="1:16" x14ac:dyDescent="0.55000000000000004">
      <c r="A6940" s="3">
        <f t="shared" si="659"/>
        <v>6931.5147877610307</v>
      </c>
      <c r="C6940" s="3">
        <f t="shared" si="655"/>
        <v>-1.6311569199407312E-2</v>
      </c>
      <c r="D6940" s="3">
        <f t="shared" si="656"/>
        <v>-0.12714898117561646</v>
      </c>
      <c r="E6940" s="4">
        <f>(M6940-C6940)^2</f>
        <v>9.5867414209732278E-3</v>
      </c>
      <c r="K6940" s="3">
        <f t="shared" si="660"/>
        <v>6931.5147877610307</v>
      </c>
      <c r="L6940" s="4">
        <v>-8.38725783073829E-2</v>
      </c>
      <c r="M6940" s="4">
        <v>8.1600337231696504E-2</v>
      </c>
      <c r="O6940" s="4">
        <f t="shared" si="657"/>
        <v>7.0668637217188596E-3</v>
      </c>
      <c r="P6940" s="4">
        <f t="shared" si="658"/>
        <v>5.7337386545452187E-3</v>
      </c>
    </row>
    <row r="6941" spans="1:16" x14ac:dyDescent="0.55000000000000004">
      <c r="A6941" s="3">
        <f t="shared" si="659"/>
        <v>6932.5147877610307</v>
      </c>
      <c r="C6941" s="3">
        <f t="shared" si="655"/>
        <v>0.16896003712094823</v>
      </c>
      <c r="D6941" s="3">
        <f t="shared" si="656"/>
        <v>-4.6776696061165607E-2</v>
      </c>
      <c r="E6941" s="4">
        <f>(M6941-C6941)^2</f>
        <v>6.5942427505325894E-3</v>
      </c>
      <c r="K6941" s="3">
        <f t="shared" si="660"/>
        <v>6932.5147877610307</v>
      </c>
      <c r="L6941" s="4">
        <v>3.9654941451088303E-3</v>
      </c>
      <c r="M6941" s="4">
        <v>0.25016498001565501</v>
      </c>
      <c r="O6941" s="4">
        <f t="shared" si="657"/>
        <v>1.4238791423637749E-5</v>
      </c>
      <c r="P6941" s="4">
        <f t="shared" si="658"/>
        <v>5.9675697271221254E-2</v>
      </c>
    </row>
    <row r="6942" spans="1:16" x14ac:dyDescent="0.55000000000000004">
      <c r="A6942" s="3">
        <f t="shared" si="659"/>
        <v>6933.5147877610307</v>
      </c>
      <c r="C6942" s="3">
        <f t="shared" si="655"/>
        <v>0.31177084263986993</v>
      </c>
      <c r="D6942" s="3">
        <f t="shared" si="656"/>
        <v>4.5350889344466724E-2</v>
      </c>
      <c r="E6942" s="4">
        <f>(M6942-C6942)^2</f>
        <v>1.9627920493718162E-3</v>
      </c>
      <c r="K6942" s="3">
        <f t="shared" si="660"/>
        <v>6933.5147877610307</v>
      </c>
      <c r="L6942" s="4">
        <v>9.0810383988818397E-2</v>
      </c>
      <c r="M6942" s="4">
        <v>0.356074251643826</v>
      </c>
      <c r="O6942" s="4">
        <f t="shared" si="657"/>
        <v>8.2116803105655271E-3</v>
      </c>
      <c r="P6942" s="4">
        <f t="shared" si="658"/>
        <v>0.12263679632864828</v>
      </c>
    </row>
    <row r="6943" spans="1:16" x14ac:dyDescent="0.55000000000000004">
      <c r="A6943" s="3">
        <f t="shared" si="659"/>
        <v>6934.5147877610307</v>
      </c>
      <c r="C6943" s="3">
        <f t="shared" si="655"/>
        <v>0.37623152542865823</v>
      </c>
      <c r="D6943" s="3">
        <f t="shared" si="656"/>
        <v>0.12608148933627183</v>
      </c>
      <c r="E6943" s="4">
        <f>(M6943-C6943)^2</f>
        <v>1.1758091784554561E-5</v>
      </c>
      <c r="K6943" s="3">
        <f t="shared" si="660"/>
        <v>6934.5147877610307</v>
      </c>
      <c r="L6943" s="4">
        <v>0.15491124981580401</v>
      </c>
      <c r="M6943" s="4">
        <v>0.372802518023511</v>
      </c>
      <c r="O6943" s="4">
        <f t="shared" si="657"/>
        <v>2.3938027130450668E-2</v>
      </c>
      <c r="P6943" s="4">
        <f t="shared" si="658"/>
        <v>0.13463295405313958</v>
      </c>
    </row>
    <row r="6944" spans="1:16" x14ac:dyDescent="0.55000000000000004">
      <c r="A6944" s="3">
        <f t="shared" si="659"/>
        <v>6935.5147877610307</v>
      </c>
      <c r="C6944" s="3">
        <f t="shared" si="655"/>
        <v>0.34614267965096351</v>
      </c>
      <c r="D6944" s="3">
        <f t="shared" si="656"/>
        <v>0.17512695777473172</v>
      </c>
      <c r="E6944" s="4">
        <f>(M6944-C6944)^2</f>
        <v>2.4982601613768702E-3</v>
      </c>
      <c r="K6944" s="3">
        <f t="shared" si="660"/>
        <v>6935.5147877610307</v>
      </c>
      <c r="L6944" s="4">
        <v>0.180213632126797</v>
      </c>
      <c r="M6944" s="4">
        <v>0.29616008106528702</v>
      </c>
      <c r="O6944" s="4">
        <f t="shared" si="657"/>
        <v>3.2407765771501097E-2</v>
      </c>
      <c r="P6944" s="4">
        <f t="shared" si="658"/>
        <v>8.4263174040622113E-2</v>
      </c>
    </row>
    <row r="6945" spans="1:16" x14ac:dyDescent="0.55000000000000004">
      <c r="A6945" s="3">
        <f t="shared" si="659"/>
        <v>6936.5147877610307</v>
      </c>
      <c r="C6945" s="3">
        <f t="shared" si="655"/>
        <v>0.22906583588342463</v>
      </c>
      <c r="D6945" s="3">
        <f t="shared" si="656"/>
        <v>0.1801618365157952</v>
      </c>
      <c r="E6945" s="4">
        <f>(M6945-C6945)^2</f>
        <v>7.0095945333411829E-3</v>
      </c>
      <c r="K6945" s="3">
        <f t="shared" si="660"/>
        <v>6936.5147877610307</v>
      </c>
      <c r="L6945" s="4">
        <v>0.16038039230742401</v>
      </c>
      <c r="M6945" s="4">
        <v>0.14534251456050301</v>
      </c>
      <c r="O6945" s="4">
        <f t="shared" si="657"/>
        <v>2.5660301220589578E-2</v>
      </c>
      <c r="P6945" s="4">
        <f t="shared" si="658"/>
        <v>1.9450104571477587E-2</v>
      </c>
    </row>
    <row r="6946" spans="1:16" x14ac:dyDescent="0.55000000000000004">
      <c r="A6946" s="3">
        <f t="shared" si="659"/>
        <v>6937.5147877610307</v>
      </c>
      <c r="C6946" s="3">
        <f t="shared" si="655"/>
        <v>5.4423197307045978E-2</v>
      </c>
      <c r="D6946" s="3">
        <f t="shared" si="656"/>
        <v>0.13992082645722964</v>
      </c>
      <c r="E6946" s="4">
        <f>(M6946-C6946)^2</f>
        <v>9.2737253734325575E-3</v>
      </c>
      <c r="K6946" s="3">
        <f t="shared" si="660"/>
        <v>6937.5147877610307</v>
      </c>
      <c r="L6946" s="4">
        <v>0.10037888830693401</v>
      </c>
      <c r="M6946" s="4">
        <v>-4.1876986355460902E-2</v>
      </c>
      <c r="O6946" s="4">
        <f t="shared" si="657"/>
        <v>1.0037400199172271E-2</v>
      </c>
      <c r="P6946" s="4">
        <f t="shared" si="658"/>
        <v>2.2806230430230004E-3</v>
      </c>
    </row>
    <row r="6947" spans="1:16" x14ac:dyDescent="0.55000000000000004">
      <c r="A6947" s="3">
        <f t="shared" si="659"/>
        <v>6938.5147877610307</v>
      </c>
      <c r="C6947" s="3">
        <f t="shared" si="655"/>
        <v>-0.13389635907289371</v>
      </c>
      <c r="D6947" s="3">
        <f t="shared" si="656"/>
        <v>6.4516765766349918E-2</v>
      </c>
      <c r="E6947" s="4">
        <f>(M6947-C6947)^2</f>
        <v>7.1760851929672503E-3</v>
      </c>
      <c r="K6947" s="3">
        <f t="shared" si="660"/>
        <v>6938.5147877610307</v>
      </c>
      <c r="L6947" s="4">
        <v>1.5236869024557601E-2</v>
      </c>
      <c r="M6947" s="4">
        <v>-0.21860813625273601</v>
      </c>
      <c r="O6947" s="4">
        <f t="shared" si="657"/>
        <v>2.2634622346930227E-4</v>
      </c>
      <c r="P6947" s="4">
        <f t="shared" si="658"/>
        <v>5.0394421743065153E-2</v>
      </c>
    </row>
    <row r="6948" spans="1:16" x14ac:dyDescent="0.55000000000000004">
      <c r="A6948" s="3">
        <f t="shared" si="659"/>
        <v>6939.5147877610307</v>
      </c>
      <c r="C6948" s="3">
        <f t="shared" si="655"/>
        <v>-0.28856685424625861</v>
      </c>
      <c r="D6948" s="3">
        <f t="shared" si="656"/>
        <v>-2.7100794792563901E-2</v>
      </c>
      <c r="E6948" s="4">
        <f>(M6948-C6948)^2</f>
        <v>2.7061499025823584E-3</v>
      </c>
      <c r="K6948" s="3">
        <f t="shared" si="660"/>
        <v>6939.5147877610307</v>
      </c>
      <c r="L6948" s="4">
        <v>-7.3721318627692406E-2</v>
      </c>
      <c r="M6948" s="4">
        <v>-0.340587522279093</v>
      </c>
      <c r="O6948" s="4">
        <f t="shared" si="657"/>
        <v>5.4631878109395963E-3</v>
      </c>
      <c r="P6948" s="4">
        <f t="shared" si="658"/>
        <v>0.12003896987911496</v>
      </c>
    </row>
    <row r="6949" spans="1:16" x14ac:dyDescent="0.55000000000000004">
      <c r="A6949" s="3">
        <f t="shared" si="659"/>
        <v>6940.5147877610307</v>
      </c>
      <c r="C6949" s="3">
        <f t="shared" si="655"/>
        <v>-0.37071854601035736</v>
      </c>
      <c r="D6949" s="3">
        <f t="shared" si="656"/>
        <v>-0.11190774220968612</v>
      </c>
      <c r="E6949" s="4">
        <f>(M6949-C6949)^2</f>
        <v>4.2851483976947325E-5</v>
      </c>
      <c r="K6949" s="3">
        <f t="shared" si="660"/>
        <v>6940.5147877610307</v>
      </c>
      <c r="L6949" s="4">
        <v>-0.14421554469577799</v>
      </c>
      <c r="M6949" s="4">
        <v>-0.377264650499055</v>
      </c>
      <c r="O6949" s="4">
        <f t="shared" si="657"/>
        <v>2.0853556823004094E-2</v>
      </c>
      <c r="P6949" s="4">
        <f t="shared" si="658"/>
        <v>0.14679896714281718</v>
      </c>
    </row>
    <row r="6950" spans="1:16" x14ac:dyDescent="0.55000000000000004">
      <c r="A6950" s="3">
        <f t="shared" si="659"/>
        <v>6941.5147877610307</v>
      </c>
      <c r="C6950" s="3">
        <f t="shared" si="655"/>
        <v>-0.35970615824608698</v>
      </c>
      <c r="D6950" s="3">
        <f t="shared" si="656"/>
        <v>-0.16859151665031011</v>
      </c>
      <c r="E6950" s="4">
        <f>(M6950-C6950)^2</f>
        <v>1.6202759628065025E-3</v>
      </c>
      <c r="K6950" s="3">
        <f t="shared" si="660"/>
        <v>6941.5147877610307</v>
      </c>
      <c r="L6950" s="4">
        <v>-0.17859009294651901</v>
      </c>
      <c r="M6950" s="4">
        <v>-0.31945350662154798</v>
      </c>
      <c r="O6950" s="4">
        <f t="shared" si="657"/>
        <v>3.1963058867154434E-2</v>
      </c>
      <c r="P6950" s="4">
        <f t="shared" si="658"/>
        <v>0.10584116363554681</v>
      </c>
    </row>
    <row r="6951" spans="1:16" x14ac:dyDescent="0.55000000000000004">
      <c r="A6951" s="3">
        <f t="shared" si="659"/>
        <v>6942.5147877610307</v>
      </c>
      <c r="C6951" s="3">
        <f t="shared" si="655"/>
        <v>-0.25829717852740924</v>
      </c>
      <c r="D6951" s="3">
        <f t="shared" si="656"/>
        <v>-0.18290710197802221</v>
      </c>
      <c r="E6951" s="4">
        <f>(M6951-C6951)^2</f>
        <v>5.8773578966247516E-3</v>
      </c>
      <c r="K6951" s="3">
        <f t="shared" si="660"/>
        <v>6942.5147877610307</v>
      </c>
      <c r="L6951" s="4">
        <v>-0.16823564452629899</v>
      </c>
      <c r="M6951" s="4">
        <v>-0.181633250264994</v>
      </c>
      <c r="O6951" s="4">
        <f t="shared" si="657"/>
        <v>2.8367892269027053E-2</v>
      </c>
      <c r="P6951" s="4">
        <f t="shared" si="658"/>
        <v>3.5160800063191028E-2</v>
      </c>
    </row>
    <row r="6952" spans="1:16" x14ac:dyDescent="0.55000000000000004">
      <c r="A6952" s="3">
        <f t="shared" si="659"/>
        <v>6943.5147877610307</v>
      </c>
      <c r="C6952" s="3">
        <f t="shared" si="655"/>
        <v>-9.1976369764131927E-2</v>
      </c>
      <c r="D6952" s="3">
        <f t="shared" si="656"/>
        <v>-0.15125689471631817</v>
      </c>
      <c r="E6952" s="4">
        <f>(M6952-C6952)^2</f>
        <v>8.7711747648179898E-3</v>
      </c>
      <c r="K6952" s="3">
        <f t="shared" si="660"/>
        <v>6943.5147877610307</v>
      </c>
      <c r="L6952" s="4">
        <v>-0.11574553527629899</v>
      </c>
      <c r="M6952" s="4">
        <v>1.6781803913089399E-3</v>
      </c>
      <c r="O6952" s="4">
        <f t="shared" si="657"/>
        <v>1.3441526423184077E-2</v>
      </c>
      <c r="P6952" s="4">
        <f t="shared" si="658"/>
        <v>1.7645901098418109E-5</v>
      </c>
    </row>
    <row r="6953" spans="1:16" x14ac:dyDescent="0.55000000000000004">
      <c r="A6953" s="3">
        <f t="shared" si="659"/>
        <v>6944.5147877610307</v>
      </c>
      <c r="C6953" s="3">
        <f t="shared" si="655"/>
        <v>9.7458723190344237E-2</v>
      </c>
      <c r="D6953" s="3">
        <f t="shared" si="656"/>
        <v>-8.1594806149480989E-2</v>
      </c>
      <c r="E6953" s="4">
        <f>(M6953-C6953)^2</f>
        <v>7.5882526544704381E-3</v>
      </c>
      <c r="K6953" s="3">
        <f t="shared" si="660"/>
        <v>6944.5147877610307</v>
      </c>
      <c r="L6953" s="4">
        <v>-3.4266238683178601E-2</v>
      </c>
      <c r="M6953" s="4">
        <v>0.18456930035793301</v>
      </c>
      <c r="O6953" s="4">
        <f t="shared" si="657"/>
        <v>1.187374474375876E-3</v>
      </c>
      <c r="P6953" s="4">
        <f t="shared" si="658"/>
        <v>3.1930265311202737E-2</v>
      </c>
    </row>
    <row r="6954" spans="1:16" x14ac:dyDescent="0.55000000000000004">
      <c r="A6954" s="3">
        <f t="shared" si="659"/>
        <v>6945.5147877610307</v>
      </c>
      <c r="C6954" s="3">
        <f t="shared" si="655"/>
        <v>0.26240177943463183</v>
      </c>
      <c r="D6954" s="3">
        <f t="shared" si="656"/>
        <v>8.5726094127729167E-3</v>
      </c>
      <c r="E6954" s="4">
        <f>(M6954-C6954)^2</f>
        <v>3.4612177118925466E-3</v>
      </c>
      <c r="K6954" s="3">
        <f t="shared" si="660"/>
        <v>6945.5147877610307</v>
      </c>
      <c r="L6954" s="4">
        <v>5.5795249960456698E-2</v>
      </c>
      <c r="M6954" s="4">
        <v>0.3212338940651</v>
      </c>
      <c r="O6954" s="4">
        <f t="shared" si="657"/>
        <v>3.0917145300783711E-3</v>
      </c>
      <c r="P6954" s="4">
        <f t="shared" si="658"/>
        <v>9.9448783102081925E-2</v>
      </c>
    </row>
    <row r="6955" spans="1:16" x14ac:dyDescent="0.55000000000000004">
      <c r="A6955" s="3">
        <f t="shared" si="659"/>
        <v>6946.5147877610307</v>
      </c>
      <c r="C6955" s="3">
        <f t="shared" si="655"/>
        <v>0.36140149264768578</v>
      </c>
      <c r="D6955" s="3">
        <f t="shared" si="656"/>
        <v>9.658567021272664E-2</v>
      </c>
      <c r="E6955" s="4">
        <f>(M6955-C6955)^2</f>
        <v>2.5734491587858273E-4</v>
      </c>
      <c r="K6955" s="3">
        <f t="shared" si="660"/>
        <v>6946.5147877610307</v>
      </c>
      <c r="L6955" s="4">
        <v>0.131882472122893</v>
      </c>
      <c r="M6955" s="4">
        <v>0.37744346621326003</v>
      </c>
      <c r="O6955" s="4">
        <f t="shared" si="657"/>
        <v>1.7342364162654372E-2</v>
      </c>
      <c r="P6955" s="4">
        <f t="shared" si="658"/>
        <v>0.13806023961416183</v>
      </c>
    </row>
    <row r="6956" spans="1:16" x14ac:dyDescent="0.55000000000000004">
      <c r="A6956" s="3">
        <f t="shared" si="659"/>
        <v>6947.5147877610307</v>
      </c>
      <c r="C6956" s="3">
        <f t="shared" si="655"/>
        <v>0.36957856489749763</v>
      </c>
      <c r="D6956" s="3">
        <f t="shared" si="656"/>
        <v>0.1603260984242128</v>
      </c>
      <c r="E6956" s="4">
        <f>(M6956-C6956)^2</f>
        <v>9.2772534771974711E-4</v>
      </c>
      <c r="K6956" s="3">
        <f t="shared" si="660"/>
        <v>6947.5147877610307</v>
      </c>
      <c r="L6956" s="4">
        <v>0.17493891100269099</v>
      </c>
      <c r="M6956" s="4">
        <v>0.33911998075903599</v>
      </c>
      <c r="O6956" s="4">
        <f t="shared" si="657"/>
        <v>3.0536461295177956E-2</v>
      </c>
      <c r="P6956" s="4">
        <f t="shared" si="658"/>
        <v>0.11104962933943031</v>
      </c>
    </row>
    <row r="6957" spans="1:16" x14ac:dyDescent="0.55000000000000004">
      <c r="A6957" s="3">
        <f t="shared" si="659"/>
        <v>6948.5147877610307</v>
      </c>
      <c r="C6957" s="3">
        <f t="shared" si="655"/>
        <v>0.28487804258776744</v>
      </c>
      <c r="D6957" s="3">
        <f t="shared" si="656"/>
        <v>0.183775493061095</v>
      </c>
      <c r="E6957" s="4">
        <f>(M6957-C6957)^2</f>
        <v>4.7632427932819714E-3</v>
      </c>
      <c r="K6957" s="3">
        <f t="shared" si="660"/>
        <v>6948.5147877610307</v>
      </c>
      <c r="L6957" s="4">
        <v>0.17418081437965</v>
      </c>
      <c r="M6957" s="4">
        <v>0.215861792376082</v>
      </c>
      <c r="O6957" s="4">
        <f t="shared" si="657"/>
        <v>3.0272086013180703E-2</v>
      </c>
      <c r="P6957" s="4">
        <f t="shared" si="658"/>
        <v>4.4092822295439892E-2</v>
      </c>
    </row>
    <row r="6958" spans="1:16" x14ac:dyDescent="0.55000000000000004">
      <c r="A6958" s="3">
        <f t="shared" si="659"/>
        <v>6949.5147877610307</v>
      </c>
      <c r="C6958" s="3">
        <f t="shared" si="655"/>
        <v>0.12858574020335958</v>
      </c>
      <c r="D6958" s="3">
        <f t="shared" si="656"/>
        <v>0.16104086255229155</v>
      </c>
      <c r="E6958" s="4">
        <f>(M6958-C6958)^2</f>
        <v>8.108293141264997E-3</v>
      </c>
      <c r="K6958" s="3">
        <f t="shared" si="660"/>
        <v>6949.5147877610307</v>
      </c>
      <c r="L6958" s="4">
        <v>0.12979805225589899</v>
      </c>
      <c r="M6958" s="4">
        <v>3.8539678983198503E-2</v>
      </c>
      <c r="O6958" s="4">
        <f t="shared" si="657"/>
        <v>1.6797712753829314E-2</v>
      </c>
      <c r="P6958" s="4">
        <f t="shared" si="658"/>
        <v>1.0667276044278304E-3</v>
      </c>
    </row>
    <row r="6959" spans="1:16" x14ac:dyDescent="0.55000000000000004">
      <c r="A6959" s="3">
        <f t="shared" si="659"/>
        <v>6950.5147877610307</v>
      </c>
      <c r="C6959" s="3">
        <f t="shared" si="655"/>
        <v>-6.0021028924974774E-2</v>
      </c>
      <c r="D6959" s="3">
        <f t="shared" si="656"/>
        <v>9.7835573406180321E-2</v>
      </c>
      <c r="E6959" s="4">
        <f>(M6959-C6959)^2</f>
        <v>7.8170189808643674E-3</v>
      </c>
      <c r="K6959" s="3">
        <f t="shared" si="660"/>
        <v>6950.5147877610307</v>
      </c>
      <c r="L6959" s="4">
        <v>5.2906562736001202E-2</v>
      </c>
      <c r="M6959" s="4">
        <v>-0.14843493609383801</v>
      </c>
      <c r="O6959" s="4">
        <f t="shared" si="657"/>
        <v>2.7788186055862172E-3</v>
      </c>
      <c r="P6959" s="4">
        <f t="shared" si="658"/>
        <v>2.3812754715267042E-2</v>
      </c>
    </row>
    <row r="6960" spans="1:16" x14ac:dyDescent="0.55000000000000004">
      <c r="A6960" s="3">
        <f t="shared" si="659"/>
        <v>6951.5147877610307</v>
      </c>
      <c r="C6960" s="3">
        <f t="shared" si="655"/>
        <v>-0.23354410727979302</v>
      </c>
      <c r="D6960" s="3">
        <f t="shared" si="656"/>
        <v>1.0043542540103898E-2</v>
      </c>
      <c r="E6960" s="4">
        <f>(M6960-C6960)^2</f>
        <v>4.1846658571287731E-3</v>
      </c>
      <c r="K6960" s="3">
        <f t="shared" si="660"/>
        <v>6951.5147877610307</v>
      </c>
      <c r="L6960" s="4">
        <v>-3.7235703629616299E-2</v>
      </c>
      <c r="M6960" s="4">
        <v>-0.29823310060268199</v>
      </c>
      <c r="O6960" s="4">
        <f t="shared" si="657"/>
        <v>1.4008376274296833E-3</v>
      </c>
      <c r="P6960" s="4">
        <f t="shared" si="658"/>
        <v>9.2484098476046814E-2</v>
      </c>
    </row>
    <row r="6961" spans="1:16" x14ac:dyDescent="0.55000000000000004">
      <c r="A6961" s="3">
        <f t="shared" si="659"/>
        <v>6952.5147877610307</v>
      </c>
      <c r="C6961" s="3">
        <f t="shared" si="655"/>
        <v>-0.3483759709159821</v>
      </c>
      <c r="D6961" s="3">
        <f t="shared" si="656"/>
        <v>-8.0272498537946199E-2</v>
      </c>
      <c r="E6961" s="4">
        <f>(M6961-C6961)^2</f>
        <v>6.2304972609386936E-4</v>
      </c>
      <c r="K6961" s="3">
        <f t="shared" si="660"/>
        <v>6952.5147877610307</v>
      </c>
      <c r="L6961" s="4">
        <v>-0.118052057027661</v>
      </c>
      <c r="M6961" s="4">
        <v>-0.37333693496174503</v>
      </c>
      <c r="O6961" s="4">
        <f t="shared" si="657"/>
        <v>1.3981671644834218E-2</v>
      </c>
      <c r="P6961" s="4">
        <f t="shared" si="658"/>
        <v>0.14380463647429426</v>
      </c>
    </row>
    <row r="6962" spans="1:16" x14ac:dyDescent="0.55000000000000004">
      <c r="A6962" s="3">
        <f t="shared" si="659"/>
        <v>6953.5147877610307</v>
      </c>
      <c r="C6962" s="3">
        <f t="shared" si="655"/>
        <v>-0.37565859535329349</v>
      </c>
      <c r="D6962" s="3">
        <f t="shared" si="656"/>
        <v>-0.15041551747243725</v>
      </c>
      <c r="E6962" s="4">
        <f>(M6962-C6962)^2</f>
        <v>4.2941692543368228E-4</v>
      </c>
      <c r="K6962" s="3">
        <f t="shared" si="660"/>
        <v>6953.5147877610307</v>
      </c>
      <c r="L6962" s="4">
        <v>-0.16930154040133399</v>
      </c>
      <c r="M6962" s="4">
        <v>-0.35493621794543601</v>
      </c>
      <c r="O6962" s="4">
        <f t="shared" si="657"/>
        <v>2.8728081197940732E-2</v>
      </c>
      <c r="P6962" s="4">
        <f t="shared" si="658"/>
        <v>0.13018753695789473</v>
      </c>
    </row>
    <row r="6963" spans="1:16" x14ac:dyDescent="0.55000000000000004">
      <c r="A6963" s="3">
        <f t="shared" si="659"/>
        <v>6954.5147877610307</v>
      </c>
      <c r="C6963" s="3">
        <f t="shared" si="655"/>
        <v>-0.30853567242948399</v>
      </c>
      <c r="D6963" s="3">
        <f t="shared" si="656"/>
        <v>-0.18275809889738909</v>
      </c>
      <c r="E6963" s="4">
        <f>(M6963-C6963)^2</f>
        <v>3.7083409812055088E-3</v>
      </c>
      <c r="K6963" s="3">
        <f t="shared" si="660"/>
        <v>6954.5147877610307</v>
      </c>
      <c r="L6963" s="4">
        <v>-0.178148402710986</v>
      </c>
      <c r="M6963" s="4">
        <v>-0.24763952328025199</v>
      </c>
      <c r="O6963" s="4">
        <f t="shared" si="657"/>
        <v>3.1805321293312393E-2</v>
      </c>
      <c r="P6963" s="4">
        <f t="shared" si="658"/>
        <v>6.4271582243924402E-2</v>
      </c>
    </row>
    <row r="6964" spans="1:16" x14ac:dyDescent="0.55000000000000004">
      <c r="A6964" s="3">
        <f t="shared" si="659"/>
        <v>6955.5147877610307</v>
      </c>
      <c r="C6964" s="3">
        <f t="shared" si="655"/>
        <v>-0.16387564694411119</v>
      </c>
      <c r="D6964" s="3">
        <f t="shared" si="656"/>
        <v>-0.169172333215449</v>
      </c>
      <c r="E6964" s="4">
        <f>(M6964-C6964)^2</f>
        <v>7.3197732130525521E-3</v>
      </c>
      <c r="K6964" s="3">
        <f t="shared" si="660"/>
        <v>6955.5147877610307</v>
      </c>
      <c r="L6964" s="4">
        <v>-0.142376892409215</v>
      </c>
      <c r="M6964" s="4">
        <v>-7.8319973765457795E-2</v>
      </c>
      <c r="O6964" s="4">
        <f t="shared" si="657"/>
        <v>2.0325906713357187E-2</v>
      </c>
      <c r="P6964" s="4">
        <f t="shared" si="658"/>
        <v>7.0894474543876079E-3</v>
      </c>
    </row>
    <row r="6965" spans="1:16" x14ac:dyDescent="0.55000000000000004">
      <c r="A6965" s="3">
        <f t="shared" si="659"/>
        <v>6956.5147877610307</v>
      </c>
      <c r="C6965" s="3">
        <f t="shared" si="655"/>
        <v>2.1967437681575903E-2</v>
      </c>
      <c r="D6965" s="3">
        <f t="shared" si="656"/>
        <v>-0.11307241528698017</v>
      </c>
      <c r="E6965" s="4">
        <f>(M6965-C6965)^2</f>
        <v>7.8584433235534025E-3</v>
      </c>
      <c r="K6965" s="3">
        <f t="shared" si="660"/>
        <v>6956.5147877610307</v>
      </c>
      <c r="L6965" s="4">
        <v>-7.0946206161438596E-2</v>
      </c>
      <c r="M6965" s="4">
        <v>0.110615299040739</v>
      </c>
      <c r="O6965" s="4">
        <f t="shared" si="657"/>
        <v>5.0606531730681362E-3</v>
      </c>
      <c r="P6965" s="4">
        <f t="shared" si="658"/>
        <v>1.0969716877677354E-2</v>
      </c>
    </row>
    <row r="6966" spans="1:16" x14ac:dyDescent="0.55000000000000004">
      <c r="A6966" s="3">
        <f t="shared" si="659"/>
        <v>6957.5147877610307</v>
      </c>
      <c r="C6966" s="3">
        <f t="shared" si="655"/>
        <v>0.20228995654846249</v>
      </c>
      <c r="D6966" s="3">
        <f t="shared" si="656"/>
        <v>-2.8556634155517912E-2</v>
      </c>
      <c r="E6966" s="4">
        <f>(M6966-C6966)^2</f>
        <v>4.8380826878064078E-3</v>
      </c>
      <c r="K6966" s="3">
        <f t="shared" si="660"/>
        <v>6957.5147877610307</v>
      </c>
      <c r="L6966" s="4">
        <v>1.8253397537780401E-2</v>
      </c>
      <c r="M6966" s="4">
        <v>0.27184628399468702</v>
      </c>
      <c r="O6966" s="4">
        <f t="shared" si="657"/>
        <v>3.2621184748658533E-4</v>
      </c>
      <c r="P6966" s="4">
        <f t="shared" si="658"/>
        <v>7.0738658474700192E-2</v>
      </c>
    </row>
    <row r="6967" spans="1:16" x14ac:dyDescent="0.55000000000000004">
      <c r="A6967" s="3">
        <f t="shared" si="659"/>
        <v>6958.5147877610307</v>
      </c>
      <c r="C6967" s="3">
        <f t="shared" si="655"/>
        <v>0.33177564029479356</v>
      </c>
      <c r="D6967" s="3">
        <f t="shared" si="656"/>
        <v>6.3135622402267846E-2</v>
      </c>
      <c r="E6967" s="4">
        <f>(M6967-C6967)^2</f>
        <v>1.1033053408813691E-3</v>
      </c>
      <c r="K6967" s="3">
        <f t="shared" si="660"/>
        <v>6958.5147877610307</v>
      </c>
      <c r="L6967" s="4">
        <v>0.102881324587805</v>
      </c>
      <c r="M6967" s="4">
        <v>0.36499168071025201</v>
      </c>
      <c r="O6967" s="4">
        <f t="shared" si="657"/>
        <v>1.0545084685385835E-2</v>
      </c>
      <c r="P6967" s="4">
        <f t="shared" si="658"/>
        <v>0.12896200159112467</v>
      </c>
    </row>
    <row r="6968" spans="1:16" x14ac:dyDescent="0.55000000000000004">
      <c r="A6968" s="3">
        <f t="shared" si="659"/>
        <v>6959.5147877610307</v>
      </c>
      <c r="C6968" s="3">
        <f t="shared" si="655"/>
        <v>0.3778838602734535</v>
      </c>
      <c r="D6968" s="3">
        <f t="shared" si="656"/>
        <v>0.13896146976672907</v>
      </c>
      <c r="E6968" s="4">
        <f>(M6968-C6968)^2</f>
        <v>1.2457268736230679E-4</v>
      </c>
      <c r="K6968" s="3">
        <f t="shared" si="660"/>
        <v>6959.5147877610307</v>
      </c>
      <c r="L6968" s="4">
        <v>0.16174198566541101</v>
      </c>
      <c r="M6968" s="4">
        <v>0.36672264674793098</v>
      </c>
      <c r="O6968" s="4">
        <f t="shared" si="657"/>
        <v>2.6098377890667549E-2</v>
      </c>
      <c r="P6968" s="4">
        <f t="shared" si="658"/>
        <v>0.13020822194815201</v>
      </c>
    </row>
    <row r="6969" spans="1:16" x14ac:dyDescent="0.55000000000000004">
      <c r="A6969" s="3">
        <f t="shared" si="659"/>
        <v>6960.5147877610307</v>
      </c>
      <c r="C6969" s="3">
        <f t="shared" si="655"/>
        <v>0.3290273087567907</v>
      </c>
      <c r="D6969" s="3">
        <f t="shared" si="656"/>
        <v>0.17986535932775216</v>
      </c>
      <c r="E6969" s="4">
        <f>(M6969-C6969)^2</f>
        <v>2.748030209785742E-3</v>
      </c>
      <c r="K6969" s="3">
        <f t="shared" si="660"/>
        <v>6960.5147877610307</v>
      </c>
      <c r="L6969" s="4">
        <v>0.18009336305868101</v>
      </c>
      <c r="M6969" s="4">
        <v>0.27660565092545403</v>
      </c>
      <c r="O6969" s="4">
        <f t="shared" si="657"/>
        <v>3.2364478183149512E-2</v>
      </c>
      <c r="P6969" s="4">
        <f t="shared" si="658"/>
        <v>7.3292982955676433E-2</v>
      </c>
    </row>
    <row r="6970" spans="1:16" x14ac:dyDescent="0.55000000000000004">
      <c r="A6970" s="3">
        <f t="shared" si="659"/>
        <v>6961.5147877610307</v>
      </c>
      <c r="C6970" s="3">
        <f t="shared" si="655"/>
        <v>0.19748396778772229</v>
      </c>
      <c r="D6970" s="3">
        <f t="shared" si="656"/>
        <v>0.17556786681300329</v>
      </c>
      <c r="E6970" s="4">
        <f>(M6970-C6970)^2</f>
        <v>6.443740705339744E-3</v>
      </c>
      <c r="K6970" s="3">
        <f t="shared" si="660"/>
        <v>6961.5147877610307</v>
      </c>
      <c r="L6970" s="4">
        <v>0.15333924045579</v>
      </c>
      <c r="M6970" s="4">
        <v>0.11721105389181501</v>
      </c>
      <c r="O6970" s="4">
        <f t="shared" si="657"/>
        <v>2.3454058320509185E-2</v>
      </c>
      <c r="P6970" s="4">
        <f t="shared" si="658"/>
        <v>1.2394852310157033E-2</v>
      </c>
    </row>
    <row r="6971" spans="1:16" x14ac:dyDescent="0.55000000000000004">
      <c r="A6971" s="3">
        <f t="shared" si="659"/>
        <v>6962.5147877610307</v>
      </c>
      <c r="C6971" s="3">
        <f t="shared" si="655"/>
        <v>1.6311569199298898E-2</v>
      </c>
      <c r="D6971" s="3">
        <f t="shared" si="656"/>
        <v>0.12714898117557835</v>
      </c>
      <c r="E6971" s="4">
        <f>(M6971-C6971)^2</f>
        <v>7.7178593301163159E-3</v>
      </c>
      <c r="K6971" s="3">
        <f t="shared" si="660"/>
        <v>6962.5147877610307</v>
      </c>
      <c r="L6971" s="4">
        <v>8.8180353833158504E-2</v>
      </c>
      <c r="M6971" s="4">
        <v>-7.1539778713617705E-2</v>
      </c>
      <c r="O6971" s="4">
        <f t="shared" si="657"/>
        <v>7.7419395293283249E-3</v>
      </c>
      <c r="P6971" s="4">
        <f t="shared" si="658"/>
        <v>5.9936491574166962E-3</v>
      </c>
    </row>
    <row r="6972" spans="1:16" x14ac:dyDescent="0.55000000000000004">
      <c r="A6972" s="3">
        <f t="shared" si="659"/>
        <v>6963.5147877610307</v>
      </c>
      <c r="C6972" s="3">
        <f t="shared" si="655"/>
        <v>-0.16896003712104529</v>
      </c>
      <c r="D6972" s="3">
        <f t="shared" si="656"/>
        <v>4.6776696061114564E-2</v>
      </c>
      <c r="E6972" s="4">
        <f>(M6972-C6972)^2</f>
        <v>5.3894675145856824E-3</v>
      </c>
      <c r="K6972" s="3">
        <f t="shared" si="660"/>
        <v>6963.5147877610307</v>
      </c>
      <c r="L6972" s="4">
        <v>9.3615056181175701E-4</v>
      </c>
      <c r="M6972" s="4">
        <v>-0.24237302993965801</v>
      </c>
      <c r="O6972" s="4">
        <f t="shared" si="657"/>
        <v>5.5366803823196853E-7</v>
      </c>
      <c r="P6972" s="4">
        <f t="shared" si="658"/>
        <v>6.1629012200885208E-2</v>
      </c>
    </row>
    <row r="6973" spans="1:16" x14ac:dyDescent="0.55000000000000004">
      <c r="A6973" s="3">
        <f t="shared" si="659"/>
        <v>6964.5147877610307</v>
      </c>
      <c r="C6973" s="3">
        <f t="shared" si="655"/>
        <v>-0.31177084263993127</v>
      </c>
      <c r="D6973" s="3">
        <f t="shared" si="656"/>
        <v>-4.5350889344517864E-2</v>
      </c>
      <c r="E6973" s="4">
        <f>(M6973-C6973)^2</f>
        <v>1.659064020953907E-3</v>
      </c>
      <c r="K6973" s="3">
        <f t="shared" si="660"/>
        <v>6964.5147877610307</v>
      </c>
      <c r="L6973" s="4">
        <v>-8.6542517425197196E-2</v>
      </c>
      <c r="M6973" s="4">
        <v>-0.35250245224419202</v>
      </c>
      <c r="O6973" s="4">
        <f t="shared" si="657"/>
        <v>7.5228872388765026E-3</v>
      </c>
      <c r="P6973" s="4">
        <f t="shared" si="658"/>
        <v>0.12843718133979745</v>
      </c>
    </row>
    <row r="6974" spans="1:16" x14ac:dyDescent="0.55000000000000004">
      <c r="A6974" s="3">
        <f t="shared" si="659"/>
        <v>6965.5147877610307</v>
      </c>
      <c r="C6974" s="3">
        <f t="shared" si="655"/>
        <v>-0.37623152542865229</v>
      </c>
      <c r="D6974" s="3">
        <f t="shared" si="656"/>
        <v>-0.12608148933624944</v>
      </c>
      <c r="E6974" s="4">
        <f>(M6974-C6974)^2</f>
        <v>3.5572857367590946E-6</v>
      </c>
      <c r="K6974" s="3">
        <f t="shared" si="660"/>
        <v>6965.5147877610307</v>
      </c>
      <c r="L6974" s="4">
        <v>-0.152346075052264</v>
      </c>
      <c r="M6974" s="4">
        <v>-0.37434544861771402</v>
      </c>
      <c r="O6974" s="4">
        <f t="shared" si="657"/>
        <v>2.3267883204040645E-2</v>
      </c>
      <c r="P6974" s="4">
        <f t="shared" si="658"/>
        <v>0.14457054223572219</v>
      </c>
    </row>
    <row r="6975" spans="1:16" x14ac:dyDescent="0.55000000000000004">
      <c r="A6975" s="3">
        <f t="shared" si="659"/>
        <v>6966.5147877610307</v>
      </c>
      <c r="C6975" s="3">
        <f t="shared" si="655"/>
        <v>-0.34614267965098894</v>
      </c>
      <c r="D6975" s="3">
        <f t="shared" si="656"/>
        <v>-0.1751269577747224</v>
      </c>
      <c r="E6975" s="4">
        <f>(M6975-C6975)^2</f>
        <v>1.9106842638812775E-3</v>
      </c>
      <c r="K6975" s="3">
        <f t="shared" si="660"/>
        <v>6966.5147877610307</v>
      </c>
      <c r="L6975" s="4">
        <v>-0.17999361309605499</v>
      </c>
      <c r="M6975" s="4">
        <v>-0.302431305114362</v>
      </c>
      <c r="O6975" s="4">
        <f t="shared" si="657"/>
        <v>3.2466877449182058E-2</v>
      </c>
      <c r="P6975" s="4">
        <f t="shared" si="658"/>
        <v>9.5055171999094704E-2</v>
      </c>
    </row>
    <row r="6976" spans="1:16" x14ac:dyDescent="0.55000000000000004">
      <c r="A6976" s="3">
        <f t="shared" si="659"/>
        <v>6967.5147877610307</v>
      </c>
      <c r="C6976" s="3">
        <f t="shared" si="655"/>
        <v>-0.22906583588347498</v>
      </c>
      <c r="D6976" s="3">
        <f t="shared" si="656"/>
        <v>-0.18016183651580128</v>
      </c>
      <c r="E6976" s="4">
        <f>(M6976-C6976)^2</f>
        <v>5.5196683893667534E-3</v>
      </c>
      <c r="K6976" s="3">
        <f t="shared" si="660"/>
        <v>6967.5147877610307</v>
      </c>
      <c r="L6976" s="4">
        <v>-0.16256063414062799</v>
      </c>
      <c r="M6976" s="4">
        <v>-0.15477136509750899</v>
      </c>
      <c r="O6976" s="4">
        <f t="shared" si="657"/>
        <v>2.6488440046271385E-2</v>
      </c>
      <c r="P6976" s="4">
        <f t="shared" si="658"/>
        <v>2.5808502163759083E-2</v>
      </c>
    </row>
    <row r="6977" spans="1:16" x14ac:dyDescent="0.55000000000000004">
      <c r="A6977" s="3">
        <f t="shared" si="659"/>
        <v>6968.5147877610307</v>
      </c>
      <c r="C6977" s="3">
        <f t="shared" si="655"/>
        <v>-5.4423197306938592E-2</v>
      </c>
      <c r="D6977" s="3">
        <f t="shared" si="656"/>
        <v>-0.13992082645719545</v>
      </c>
      <c r="E6977" s="4">
        <f>(M6977-C6977)^2</f>
        <v>7.4089436266097123E-3</v>
      </c>
      <c r="K6977" s="3">
        <f t="shared" si="660"/>
        <v>6968.5147877610307</v>
      </c>
      <c r="L6977" s="4">
        <v>-0.10441333591172</v>
      </c>
      <c r="M6977" s="4">
        <v>3.16520234398577E-2</v>
      </c>
      <c r="O6977" s="4">
        <f t="shared" si="657"/>
        <v>1.0942289237065757E-2</v>
      </c>
      <c r="P6977" s="4">
        <f t="shared" si="658"/>
        <v>6.6425477615928623E-4</v>
      </c>
    </row>
    <row r="6978" spans="1:16" x14ac:dyDescent="0.55000000000000004">
      <c r="A6978" s="3">
        <f t="shared" si="659"/>
        <v>6969.5147877610307</v>
      </c>
      <c r="C6978" s="3">
        <f t="shared" si="655"/>
        <v>0.13389635907299519</v>
      </c>
      <c r="D6978" s="3">
        <f t="shared" si="656"/>
        <v>-6.4516765766300513E-2</v>
      </c>
      <c r="E6978" s="4">
        <f>(M6978-C6978)^2</f>
        <v>5.8143076126033685E-3</v>
      </c>
      <c r="K6978" s="3">
        <f t="shared" si="660"/>
        <v>6969.5147877610307</v>
      </c>
      <c r="L6978" s="4">
        <v>-2.01150699704115E-2</v>
      </c>
      <c r="M6978" s="4">
        <v>0.21014796635181501</v>
      </c>
      <c r="O6978" s="4">
        <f t="shared" si="657"/>
        <v>4.1237960202962075E-4</v>
      </c>
      <c r="P6978" s="4">
        <f t="shared" si="658"/>
        <v>4.1725858477007285E-2</v>
      </c>
    </row>
    <row r="6979" spans="1:16" x14ac:dyDescent="0.55000000000000004">
      <c r="A6979" s="3">
        <f t="shared" si="659"/>
        <v>6970.5147877610307</v>
      </c>
      <c r="C6979" s="3">
        <f t="shared" si="655"/>
        <v>0.28856685424621775</v>
      </c>
      <c r="D6979" s="3">
        <f t="shared" si="656"/>
        <v>2.7100794792533436E-2</v>
      </c>
      <c r="E6979" s="4">
        <f>(M6979-C6979)^2</f>
        <v>2.2509514666344053E-3</v>
      </c>
      <c r="K6979" s="3">
        <f t="shared" si="660"/>
        <v>6970.5147877610307</v>
      </c>
      <c r="L6979" s="4">
        <v>6.9221140029821604E-2</v>
      </c>
      <c r="M6979" s="4">
        <v>0.336011047427622</v>
      </c>
      <c r="O6979" s="4">
        <f t="shared" si="657"/>
        <v>4.7650136368779933E-3</v>
      </c>
      <c r="P6979" s="4">
        <f t="shared" si="658"/>
        <v>0.10898724609248116</v>
      </c>
    </row>
    <row r="6980" spans="1:16" x14ac:dyDescent="0.55000000000000004">
      <c r="A6980" s="3">
        <f t="shared" si="659"/>
        <v>6971.5147877610307</v>
      </c>
      <c r="C6980" s="3">
        <f t="shared" si="655"/>
        <v>0.37071854601037846</v>
      </c>
      <c r="D6980" s="3">
        <f t="shared" si="656"/>
        <v>0.11190774220972799</v>
      </c>
      <c r="E6980" s="4">
        <f>(M6980-C6980)^2</f>
        <v>4.8993437070121513E-5</v>
      </c>
      <c r="K6980" s="3">
        <f t="shared" si="660"/>
        <v>6971.5147877610307</v>
      </c>
      <c r="L6980" s="4">
        <v>0.14122048609280799</v>
      </c>
      <c r="M6980" s="4">
        <v>0.37771807721397499</v>
      </c>
      <c r="O6980" s="4">
        <f t="shared" si="657"/>
        <v>1.9889016449562098E-2</v>
      </c>
      <c r="P6980" s="4">
        <f t="shared" si="658"/>
        <v>0.13826438646950195</v>
      </c>
    </row>
    <row r="6981" spans="1:16" x14ac:dyDescent="0.55000000000000004">
      <c r="A6981" s="3">
        <f t="shared" si="659"/>
        <v>6972.5147877610307</v>
      </c>
      <c r="C6981" s="3">
        <f t="shared" si="655"/>
        <v>0.35970615824615915</v>
      </c>
      <c r="D6981" s="3">
        <f t="shared" si="656"/>
        <v>0.16859151665026459</v>
      </c>
      <c r="E6981" s="4">
        <f>(M6981-C6981)^2</f>
        <v>1.2168157968671018E-3</v>
      </c>
      <c r="K6981" s="3">
        <f t="shared" si="660"/>
        <v>6972.5147877610307</v>
      </c>
      <c r="L6981" s="4">
        <v>0.177850285345558</v>
      </c>
      <c r="M6981" s="4">
        <v>0.32482327136925199</v>
      </c>
      <c r="O6981" s="4">
        <f t="shared" si="657"/>
        <v>3.156244438208862E-2</v>
      </c>
      <c r="P6981" s="4">
        <f t="shared" si="658"/>
        <v>0.10172552297156669</v>
      </c>
    </row>
    <row r="6982" spans="1:16" x14ac:dyDescent="0.55000000000000004">
      <c r="A6982" s="3">
        <f t="shared" si="659"/>
        <v>6973.5147877610307</v>
      </c>
      <c r="C6982" s="3">
        <f t="shared" ref="C6982:C7045" si="661">$B$2*EXP(-C$4*((PI()/($B$1*$B$3)))^0.5)*SIN(2*PI()*$A6982/$B$3-C$4*SQRT(PI()/($B$1*$B$3)))</f>
        <v>0.25829717852733003</v>
      </c>
      <c r="D6982" s="3">
        <f t="shared" ref="D6982:D7045" si="662">$B$2*EXP(-D$4*((PI()/($B$1*$B$3)))^0.5)*SIN(2*PI()*$A6982/$B$3-D$4*SQRT(PI()/($B$1*$B$3)))</f>
        <v>0.18290710197801707</v>
      </c>
      <c r="E6982" s="4">
        <f>(M6982-C6982)^2</f>
        <v>4.5863663131427337E-3</v>
      </c>
      <c r="K6982" s="3">
        <f t="shared" si="660"/>
        <v>6973.5147877610307</v>
      </c>
      <c r="L6982" s="4">
        <v>0.16993637733044301</v>
      </c>
      <c r="M6982" s="4">
        <v>0.19057446215281701</v>
      </c>
      <c r="O6982" s="4">
        <f t="shared" si="657"/>
        <v>2.8813132644126004E-2</v>
      </c>
      <c r="P6982" s="4">
        <f t="shared" si="658"/>
        <v>3.4112457016115157E-2</v>
      </c>
    </row>
    <row r="6983" spans="1:16" x14ac:dyDescent="0.55000000000000004">
      <c r="A6983" s="3">
        <f t="shared" si="659"/>
        <v>6974.5147877610307</v>
      </c>
      <c r="C6983" s="3">
        <f t="shared" si="661"/>
        <v>9.1976369764193364E-2</v>
      </c>
      <c r="D6983" s="3">
        <f t="shared" si="662"/>
        <v>0.15125689471633566</v>
      </c>
      <c r="E6983" s="4">
        <f>(M6983-C6983)^2</f>
        <v>6.952436705797406E-3</v>
      </c>
      <c r="K6983" s="3">
        <f t="shared" si="660"/>
        <v>6974.5147877610307</v>
      </c>
      <c r="L6983" s="4">
        <v>0.119460849404168</v>
      </c>
      <c r="M6983" s="4">
        <v>8.5950966520765906E-3</v>
      </c>
      <c r="O6983" s="4">
        <f t="shared" ref="O6983:O7046" si="663">(L6983-$J$1)^2</f>
        <v>1.4225043688998905E-2</v>
      </c>
      <c r="P6983" s="4">
        <f t="shared" ref="P6983:P7046" si="664">(M6983-$J$2)^2</f>
        <v>7.3778174496512591E-6</v>
      </c>
    </row>
    <row r="6984" spans="1:16" x14ac:dyDescent="0.55000000000000004">
      <c r="A6984" s="3">
        <f t="shared" si="659"/>
        <v>6975.5147877610307</v>
      </c>
      <c r="C6984" s="3">
        <f t="shared" si="661"/>
        <v>-9.745872319028305E-2</v>
      </c>
      <c r="D6984" s="3">
        <f t="shared" si="662"/>
        <v>8.1594806149508578E-2</v>
      </c>
      <c r="E6984" s="4">
        <f>(M6984-C6984)^2</f>
        <v>6.096211707504213E-3</v>
      </c>
      <c r="K6984" s="3">
        <f t="shared" si="660"/>
        <v>6975.5147877610307</v>
      </c>
      <c r="L6984" s="4">
        <v>3.9065610663311802E-2</v>
      </c>
      <c r="M6984" s="4">
        <v>-0.17553696412528499</v>
      </c>
      <c r="O6984" s="4">
        <f t="shared" si="663"/>
        <v>1.5111527987612331E-3</v>
      </c>
      <c r="P6984" s="4">
        <f t="shared" si="664"/>
        <v>3.2911709531685533E-2</v>
      </c>
    </row>
    <row r="6985" spans="1:16" x14ac:dyDescent="0.55000000000000004">
      <c r="A6985" s="3">
        <f t="shared" si="659"/>
        <v>6976.5147877610307</v>
      </c>
      <c r="C6985" s="3">
        <f t="shared" si="661"/>
        <v>-0.26240177943470988</v>
      </c>
      <c r="D6985" s="3">
        <f t="shared" si="662"/>
        <v>-8.5726094128256315E-3</v>
      </c>
      <c r="E6985" s="4">
        <f>(M6985-C6985)^2</f>
        <v>2.8412016910113621E-3</v>
      </c>
      <c r="K6985" s="3">
        <f t="shared" si="660"/>
        <v>6976.5147877610307</v>
      </c>
      <c r="L6985" s="4">
        <v>-5.1113852613624999E-2</v>
      </c>
      <c r="M6985" s="4">
        <v>-0.315704703285202</v>
      </c>
      <c r="O6985" s="4">
        <f t="shared" si="663"/>
        <v>2.6322968570742736E-3</v>
      </c>
      <c r="P6985" s="4">
        <f t="shared" si="664"/>
        <v>0.10341600286789958</v>
      </c>
    </row>
    <row r="6986" spans="1:16" x14ac:dyDescent="0.55000000000000004">
      <c r="A6986" s="3">
        <f t="shared" si="659"/>
        <v>6977.5147877610307</v>
      </c>
      <c r="C6986" s="3">
        <f t="shared" si="661"/>
        <v>-0.36140149264761706</v>
      </c>
      <c r="D6986" s="3">
        <f t="shared" si="662"/>
        <v>-9.6585670212629329E-2</v>
      </c>
      <c r="E6986" s="4">
        <f>(M6986-C6986)^2</f>
        <v>2.371830503538997E-4</v>
      </c>
      <c r="K6986" s="3">
        <f t="shared" si="660"/>
        <v>6977.5147877610307</v>
      </c>
      <c r="L6986" s="4">
        <v>-0.12849153441615799</v>
      </c>
      <c r="M6986" s="4">
        <v>-0.376802241017547</v>
      </c>
      <c r="O6986" s="4">
        <f t="shared" si="663"/>
        <v>1.655946794328992E-2</v>
      </c>
      <c r="P6986" s="4">
        <f t="shared" si="664"/>
        <v>0.14644484256015289</v>
      </c>
    </row>
    <row r="6987" spans="1:16" x14ac:dyDescent="0.55000000000000004">
      <c r="A6987" s="3">
        <f t="shared" si="659"/>
        <v>6978.5147877610307</v>
      </c>
      <c r="C6987" s="3">
        <f t="shared" si="661"/>
        <v>-0.36957856489747504</v>
      </c>
      <c r="D6987" s="3">
        <f t="shared" si="662"/>
        <v>-0.16032609842423862</v>
      </c>
      <c r="E6987" s="4">
        <f>(M6987-C6987)^2</f>
        <v>6.7866736197712285E-4</v>
      </c>
      <c r="K6987" s="3">
        <f t="shared" si="660"/>
        <v>6978.5147877610307</v>
      </c>
      <c r="L6987" s="4">
        <v>-0.17368771432055499</v>
      </c>
      <c r="M6987" s="4">
        <v>-0.34352731997564601</v>
      </c>
      <c r="O6987" s="4">
        <f t="shared" si="663"/>
        <v>3.0234176554769367E-2</v>
      </c>
      <c r="P6987" s="4">
        <f t="shared" si="664"/>
        <v>0.12208469456904102</v>
      </c>
    </row>
    <row r="6988" spans="1:16" x14ac:dyDescent="0.55000000000000004">
      <c r="A6988" s="3">
        <f t="shared" ref="A6988:A7051" si="665">K6988</f>
        <v>6979.5147877610307</v>
      </c>
      <c r="C6988" s="3">
        <f t="shared" si="661"/>
        <v>-0.28487804258769617</v>
      </c>
      <c r="D6988" s="3">
        <f t="shared" si="662"/>
        <v>-0.1837754930610952</v>
      </c>
      <c r="E6988" s="4">
        <f>(M6988-C6988)^2</f>
        <v>3.6801441947288092E-3</v>
      </c>
      <c r="K6988" s="3">
        <f t="shared" si="660"/>
        <v>6979.5147877610307</v>
      </c>
      <c r="L6988" s="4">
        <v>-0.175382728693013</v>
      </c>
      <c r="M6988" s="4">
        <v>-0.22421385055706899</v>
      </c>
      <c r="O6988" s="4">
        <f t="shared" si="663"/>
        <v>3.0826507067808019E-2</v>
      </c>
      <c r="P6988" s="4">
        <f t="shared" si="664"/>
        <v>5.2942665964105413E-2</v>
      </c>
    </row>
    <row r="6989" spans="1:16" x14ac:dyDescent="0.55000000000000004">
      <c r="A6989" s="3">
        <f t="shared" si="665"/>
        <v>6980.5147877610307</v>
      </c>
      <c r="C6989" s="3">
        <f t="shared" si="661"/>
        <v>-0.12858574020341912</v>
      </c>
      <c r="D6989" s="3">
        <f t="shared" si="662"/>
        <v>-0.1610408625523064</v>
      </c>
      <c r="E6989" s="4">
        <f>(M6989-C6989)^2</f>
        <v>6.3746026637857634E-3</v>
      </c>
      <c r="K6989" s="3">
        <f t="shared" ref="K6989:K7052" si="666">K6988+1</f>
        <v>6980.5147877610307</v>
      </c>
      <c r="L6989" s="4">
        <v>-0.133152050668846</v>
      </c>
      <c r="M6989" s="4">
        <v>-4.8744631344725502E-2</v>
      </c>
      <c r="O6989" s="4">
        <f t="shared" si="663"/>
        <v>1.7780652338566752E-2</v>
      </c>
      <c r="P6989" s="4">
        <f t="shared" si="664"/>
        <v>2.9837283023567583E-3</v>
      </c>
    </row>
    <row r="6990" spans="1:16" x14ac:dyDescent="0.55000000000000004">
      <c r="A6990" s="3">
        <f t="shared" si="665"/>
        <v>6981.5147877610307</v>
      </c>
      <c r="C6990" s="3">
        <f t="shared" si="661"/>
        <v>6.0021028925081918E-2</v>
      </c>
      <c r="D6990" s="3">
        <f t="shared" si="662"/>
        <v>-9.7835573406135648E-2</v>
      </c>
      <c r="E6990" s="4">
        <f>(M6990-C6990)^2</f>
        <v>6.2270965239584501E-3</v>
      </c>
      <c r="K6990" s="3">
        <f t="shared" si="666"/>
        <v>6981.5147877610307</v>
      </c>
      <c r="L6990" s="4">
        <v>-5.75726155393134E-2</v>
      </c>
      <c r="M6990" s="4">
        <v>0.13893298317764399</v>
      </c>
      <c r="O6990" s="4">
        <f t="shared" si="663"/>
        <v>3.3367579517809441E-3</v>
      </c>
      <c r="P6990" s="4">
        <f t="shared" si="664"/>
        <v>1.7703393615520226E-2</v>
      </c>
    </row>
    <row r="6991" spans="1:16" x14ac:dyDescent="0.55000000000000004">
      <c r="A6991" s="3">
        <f t="shared" si="665"/>
        <v>6982.5147877610307</v>
      </c>
      <c r="C6991" s="3">
        <f t="shared" si="661"/>
        <v>0.23354410727960812</v>
      </c>
      <c r="D6991" s="3">
        <f t="shared" si="662"/>
        <v>-1.0043542540218097E-2</v>
      </c>
      <c r="E6991" s="4">
        <f>(M6991-C6991)^2</f>
        <v>3.3953769230734192E-3</v>
      </c>
      <c r="K6991" s="3">
        <f t="shared" si="666"/>
        <v>6982.5147877610307</v>
      </c>
      <c r="L6991" s="4">
        <v>3.2426238306618498E-2</v>
      </c>
      <c r="M6991" s="4">
        <v>0.29181397018551702</v>
      </c>
      <c r="O6991" s="4">
        <f t="shared" si="663"/>
        <v>1.0390421330141375E-3</v>
      </c>
      <c r="P6991" s="4">
        <f t="shared" si="664"/>
        <v>8.1758874172839419E-2</v>
      </c>
    </row>
    <row r="6992" spans="1:16" x14ac:dyDescent="0.55000000000000004">
      <c r="A6992" s="3">
        <f t="shared" si="665"/>
        <v>6983.5147877610307</v>
      </c>
      <c r="C6992" s="3">
        <f t="shared" si="661"/>
        <v>0.34837597091602412</v>
      </c>
      <c r="D6992" s="3">
        <f t="shared" si="662"/>
        <v>8.0272498537993675E-2</v>
      </c>
      <c r="E6992" s="4">
        <f>(M6992-C6992)^2</f>
        <v>5.3974288394806466E-4</v>
      </c>
      <c r="K6992" s="3">
        <f t="shared" si="666"/>
        <v>6983.5147877610307</v>
      </c>
      <c r="L6992" s="4">
        <v>0.114303739610879</v>
      </c>
      <c r="M6992" s="4">
        <v>0.37160833807798299</v>
      </c>
      <c r="O6992" s="4">
        <f t="shared" si="663"/>
        <v>1.302147500557191E-2</v>
      </c>
      <c r="P6992" s="4">
        <f t="shared" si="664"/>
        <v>0.13375803442553932</v>
      </c>
    </row>
    <row r="6993" spans="1:16" x14ac:dyDescent="0.55000000000000004">
      <c r="A6993" s="3">
        <f t="shared" si="665"/>
        <v>6984.5147877610307</v>
      </c>
      <c r="C6993" s="3">
        <f t="shared" si="661"/>
        <v>0.37565859535328172</v>
      </c>
      <c r="D6993" s="3">
        <f t="shared" si="662"/>
        <v>0.15041551747246756</v>
      </c>
      <c r="E6993" s="4">
        <f>(M6993-C6993)^2</f>
        <v>3.0024235831697932E-4</v>
      </c>
      <c r="K6993" s="3">
        <f t="shared" si="666"/>
        <v>6984.5147877610307</v>
      </c>
      <c r="L6993" s="4">
        <v>0.16755316024067399</v>
      </c>
      <c r="M6993" s="4">
        <v>0.358331092408051</v>
      </c>
      <c r="O6993" s="4">
        <f t="shared" si="663"/>
        <v>2.8009737260647625E-2</v>
      </c>
      <c r="P6993" s="4">
        <f t="shared" si="664"/>
        <v>0.12422256002638259</v>
      </c>
    </row>
    <row r="6994" spans="1:16" x14ac:dyDescent="0.55000000000000004">
      <c r="A6994" s="3">
        <f t="shared" si="665"/>
        <v>6985.5147877610307</v>
      </c>
      <c r="C6994" s="3">
        <f t="shared" si="661"/>
        <v>0.30853567242942131</v>
      </c>
      <c r="D6994" s="3">
        <f t="shared" si="662"/>
        <v>0.18275809889739464</v>
      </c>
      <c r="E6994" s="4">
        <f>(M6994-C6994)^2</f>
        <v>2.8332275114672772E-3</v>
      </c>
      <c r="K6994" s="3">
        <f t="shared" si="666"/>
        <v>6985.5147877610307</v>
      </c>
      <c r="L6994" s="4">
        <v>0.17883785246384901</v>
      </c>
      <c r="M6994" s="4">
        <v>0.25530760171981098</v>
      </c>
      <c r="O6994" s="4">
        <f t="shared" si="663"/>
        <v>3.1914318510574254E-2</v>
      </c>
      <c r="P6994" s="4">
        <f t="shared" si="664"/>
        <v>6.2214685799887419E-2</v>
      </c>
    </row>
    <row r="6995" spans="1:16" x14ac:dyDescent="0.55000000000000004">
      <c r="A6995" s="3">
        <f t="shared" si="665"/>
        <v>6986.5147877610307</v>
      </c>
      <c r="C6995" s="3">
        <f t="shared" si="661"/>
        <v>0.16387564694401338</v>
      </c>
      <c r="D6995" s="3">
        <f t="shared" si="662"/>
        <v>0.16917233321542838</v>
      </c>
      <c r="E6995" s="4">
        <f>(M6995-C6995)^2</f>
        <v>5.7055224136671901E-3</v>
      </c>
      <c r="K6995" s="3">
        <f t="shared" si="666"/>
        <v>6986.5147877610307</v>
      </c>
      <c r="L6995" s="4">
        <v>0.14533149510796001</v>
      </c>
      <c r="M6995" s="4">
        <v>8.8340738367467198E-2</v>
      </c>
      <c r="O6995" s="4">
        <f t="shared" si="663"/>
        <v>2.1065455091744695E-2</v>
      </c>
      <c r="P6995" s="4">
        <f t="shared" si="664"/>
        <v>6.7999576163265858E-3</v>
      </c>
    </row>
    <row r="6996" spans="1:16" x14ac:dyDescent="0.55000000000000004">
      <c r="A6996" s="3">
        <f t="shared" si="665"/>
        <v>6987.5147877610307</v>
      </c>
      <c r="C6996" s="3">
        <f t="shared" si="661"/>
        <v>-2.1967437681512682E-2</v>
      </c>
      <c r="D6996" s="3">
        <f t="shared" si="662"/>
        <v>0.11307241528700446</v>
      </c>
      <c r="E6996" s="4">
        <f>(M6996-C6996)^2</f>
        <v>6.2069459552611889E-3</v>
      </c>
      <c r="K6996" s="3">
        <f t="shared" si="666"/>
        <v>6987.5147877610307</v>
      </c>
      <c r="L6996" s="4">
        <v>7.5425963231140702E-2</v>
      </c>
      <c r="M6996" s="4">
        <v>-0.10075161093516299</v>
      </c>
      <c r="O6996" s="4">
        <f t="shared" si="663"/>
        <v>5.6601399197759765E-3</v>
      </c>
      <c r="P6996" s="4">
        <f t="shared" si="664"/>
        <v>1.1370062203648366E-2</v>
      </c>
    </row>
    <row r="6997" spans="1:16" x14ac:dyDescent="0.55000000000000004">
      <c r="A6997" s="3">
        <f t="shared" si="665"/>
        <v>6988.5147877610307</v>
      </c>
      <c r="C6997" s="3">
        <f t="shared" si="661"/>
        <v>-0.20228995654840901</v>
      </c>
      <c r="D6997" s="3">
        <f t="shared" si="662"/>
        <v>2.8556634155548339E-2</v>
      </c>
      <c r="E6997" s="4">
        <f>(M6997-C6997)^2</f>
        <v>3.8837995645741369E-3</v>
      </c>
      <c r="K6997" s="3">
        <f t="shared" si="666"/>
        <v>6988.5147877610307</v>
      </c>
      <c r="L6997" s="4">
        <v>-1.33704690456236E-2</v>
      </c>
      <c r="M6997" s="4">
        <v>-0.26461009426146398</v>
      </c>
      <c r="O6997" s="4">
        <f t="shared" si="663"/>
        <v>1.8394224379921924E-4</v>
      </c>
      <c r="P6997" s="4">
        <f t="shared" si="664"/>
        <v>7.3164286735713041E-2</v>
      </c>
    </row>
    <row r="6998" spans="1:16" x14ac:dyDescent="0.55000000000000004">
      <c r="A6998" s="3">
        <f t="shared" si="665"/>
        <v>6989.5147877610307</v>
      </c>
      <c r="C6998" s="3">
        <f t="shared" si="661"/>
        <v>-0.3317756402947632</v>
      </c>
      <c r="D6998" s="3">
        <f t="shared" si="662"/>
        <v>-6.3135622402238925E-2</v>
      </c>
      <c r="E6998" s="4">
        <f>(M6998-C6998)^2</f>
        <v>9.2535800593064534E-4</v>
      </c>
      <c r="K6998" s="3">
        <f t="shared" si="666"/>
        <v>6989.5147877610307</v>
      </c>
      <c r="L6998" s="4">
        <v>-9.88181844055432E-2</v>
      </c>
      <c r="M6998" s="4">
        <v>-0.36219533795813003</v>
      </c>
      <c r="O6998" s="4">
        <f t="shared" si="663"/>
        <v>9.8030288599658347E-3</v>
      </c>
      <c r="P6998" s="4">
        <f t="shared" si="664"/>
        <v>0.13547863201930313</v>
      </c>
    </row>
    <row r="6999" spans="1:16" x14ac:dyDescent="0.55000000000000004">
      <c r="A6999" s="3">
        <f t="shared" si="665"/>
        <v>6990.5147877610307</v>
      </c>
      <c r="C6999" s="3">
        <f t="shared" si="661"/>
        <v>-0.37788386027345272</v>
      </c>
      <c r="D6999" s="3">
        <f t="shared" si="662"/>
        <v>-0.1389614697667636</v>
      </c>
      <c r="E6999" s="4">
        <f>(M6999-C6999)^2</f>
        <v>7.7745624113477772E-5</v>
      </c>
      <c r="K6999" s="3">
        <f t="shared" si="666"/>
        <v>6990.5147877610307</v>
      </c>
      <c r="L6999" s="4">
        <v>-0.15951627245758301</v>
      </c>
      <c r="M6999" s="4">
        <v>-0.36906651236643001</v>
      </c>
      <c r="O6999" s="4">
        <f t="shared" si="663"/>
        <v>2.5506752041467535E-2</v>
      </c>
      <c r="P6999" s="4">
        <f t="shared" si="664"/>
        <v>0.14058404938971741</v>
      </c>
    </row>
    <row r="7000" spans="1:16" x14ac:dyDescent="0.55000000000000004">
      <c r="A7000" s="3">
        <f t="shared" si="665"/>
        <v>6991.5147877610307</v>
      </c>
      <c r="C7000" s="3">
        <f t="shared" si="661"/>
        <v>-0.32902730875673736</v>
      </c>
      <c r="D7000" s="3">
        <f t="shared" si="662"/>
        <v>-0.17986535932776299</v>
      </c>
      <c r="E7000" s="4">
        <f>(M7000-C7000)^2</f>
        <v>2.0724909830419961E-3</v>
      </c>
      <c r="K7000" s="3">
        <f t="shared" si="666"/>
        <v>6991.5147877610307</v>
      </c>
      <c r="L7000" s="4">
        <v>-0.18026252050551</v>
      </c>
      <c r="M7000" s="4">
        <v>-0.283502689230134</v>
      </c>
      <c r="O7000" s="4">
        <f t="shared" si="663"/>
        <v>3.2563856286508389E-2</v>
      </c>
      <c r="P7000" s="4">
        <f t="shared" si="664"/>
        <v>8.3741694256260713E-2</v>
      </c>
    </row>
    <row r="7001" spans="1:16" x14ac:dyDescent="0.55000000000000004">
      <c r="A7001" s="3">
        <f t="shared" si="665"/>
        <v>6992.5147877610307</v>
      </c>
      <c r="C7001" s="3">
        <f t="shared" si="661"/>
        <v>-0.19748396778777627</v>
      </c>
      <c r="D7001" s="3">
        <f t="shared" si="662"/>
        <v>-0.1755678668130124</v>
      </c>
      <c r="E7001" s="4">
        <f>(M7001-C7001)^2</f>
        <v>4.9773178706876324E-3</v>
      </c>
      <c r="K7001" s="3">
        <f t="shared" si="666"/>
        <v>6992.5147877610307</v>
      </c>
      <c r="L7001" s="4">
        <v>-0.155860902025341</v>
      </c>
      <c r="M7001" s="4">
        <v>-0.12693385885315001</v>
      </c>
      <c r="O7001" s="4">
        <f t="shared" si="663"/>
        <v>2.4352527528576876E-2</v>
      </c>
      <c r="P7001" s="4">
        <f t="shared" si="664"/>
        <v>1.763922435718893E-2</v>
      </c>
    </row>
    <row r="7002" spans="1:16" x14ac:dyDescent="0.55000000000000004">
      <c r="A7002" s="3">
        <f t="shared" si="665"/>
        <v>6993.5147877610307</v>
      </c>
      <c r="C7002" s="3">
        <f t="shared" si="661"/>
        <v>-1.6311569199190482E-2</v>
      </c>
      <c r="D7002" s="3">
        <f t="shared" si="662"/>
        <v>-0.12714898117554024</v>
      </c>
      <c r="E7002" s="4">
        <f>(M7002-C7002)^2</f>
        <v>6.0431831352091119E-3</v>
      </c>
      <c r="K7002" s="3">
        <f t="shared" si="666"/>
        <v>6993.5147877610307</v>
      </c>
      <c r="L7002" s="4">
        <v>-9.2422953742085007E-2</v>
      </c>
      <c r="M7002" s="4">
        <v>6.14263439140975E-2</v>
      </c>
      <c r="O7002" s="4">
        <f t="shared" si="663"/>
        <v>8.5775411097383358E-3</v>
      </c>
      <c r="P7002" s="4">
        <f t="shared" si="664"/>
        <v>3.085520431302613E-3</v>
      </c>
    </row>
    <row r="7003" spans="1:16" x14ac:dyDescent="0.55000000000000004">
      <c r="A7003" s="3">
        <f t="shared" si="665"/>
        <v>6994.5147877610307</v>
      </c>
      <c r="C7003" s="3">
        <f t="shared" si="661"/>
        <v>0.16896003712083493</v>
      </c>
      <c r="D7003" s="3">
        <f t="shared" si="662"/>
        <v>-4.677669606122517E-2</v>
      </c>
      <c r="E7003" s="4">
        <f>(M7003-C7003)^2</f>
        <v>4.2826423627592486E-3</v>
      </c>
      <c r="K7003" s="3">
        <f t="shared" si="666"/>
        <v>6994.5147877610307</v>
      </c>
      <c r="L7003" s="4">
        <v>-5.8371033437436904E-3</v>
      </c>
      <c r="M7003" s="4">
        <v>0.234401937786687</v>
      </c>
      <c r="O7003" s="4">
        <f t="shared" si="663"/>
        <v>3.6350832713166686E-5</v>
      </c>
      <c r="P7003" s="4">
        <f t="shared" si="664"/>
        <v>5.2222786640209219E-2</v>
      </c>
    </row>
    <row r="7004" spans="1:16" x14ac:dyDescent="0.55000000000000004">
      <c r="A7004" s="3">
        <f t="shared" si="665"/>
        <v>6995.5147877610307</v>
      </c>
      <c r="C7004" s="3">
        <f t="shared" si="661"/>
        <v>0.31177084263999255</v>
      </c>
      <c r="D7004" s="3">
        <f t="shared" si="662"/>
        <v>4.5350889344569004E-2</v>
      </c>
      <c r="E7004" s="4">
        <f>(M7004-C7004)^2</f>
        <v>1.3615560952833089E-3</v>
      </c>
      <c r="K7004" s="3">
        <f t="shared" si="666"/>
        <v>6995.5147877610307</v>
      </c>
      <c r="L7004" s="4">
        <v>8.2210685797798402E-2</v>
      </c>
      <c r="M7004" s="4">
        <v>0.34867011221654798</v>
      </c>
      <c r="O7004" s="4">
        <f t="shared" si="663"/>
        <v>6.72705467728703E-3</v>
      </c>
      <c r="P7004" s="4">
        <f t="shared" si="664"/>
        <v>0.11750582693454911</v>
      </c>
    </row>
    <row r="7005" spans="1:16" x14ac:dyDescent="0.55000000000000004">
      <c r="A7005" s="3">
        <f t="shared" si="665"/>
        <v>6996.5147877610307</v>
      </c>
      <c r="C7005" s="3">
        <f t="shared" si="661"/>
        <v>0.37623152542864635</v>
      </c>
      <c r="D7005" s="3">
        <f t="shared" si="662"/>
        <v>0.12608148933622704</v>
      </c>
      <c r="E7005" s="4">
        <f>(M7005-C7005)^2</f>
        <v>3.8419093865999178E-7</v>
      </c>
      <c r="K7005" s="3">
        <f t="shared" si="666"/>
        <v>6996.5147877610307</v>
      </c>
      <c r="L7005" s="4">
        <v>0.14966829868321299</v>
      </c>
      <c r="M7005" s="4">
        <v>0.37561169404943101</v>
      </c>
      <c r="O7005" s="4">
        <f t="shared" si="663"/>
        <v>2.23431453832801E-2</v>
      </c>
      <c r="P7005" s="4">
        <f t="shared" si="664"/>
        <v>0.13670235168166198</v>
      </c>
    </row>
    <row r="7006" spans="1:16" x14ac:dyDescent="0.55000000000000004">
      <c r="A7006" s="3">
        <f t="shared" si="665"/>
        <v>6997.5147877610307</v>
      </c>
      <c r="C7006" s="3">
        <f t="shared" si="661"/>
        <v>0.34614267965101436</v>
      </c>
      <c r="D7006" s="3">
        <f t="shared" si="662"/>
        <v>0.17512695777471307</v>
      </c>
      <c r="E7006" s="4">
        <f>(M7006-C7006)^2</f>
        <v>1.418552992203437E-3</v>
      </c>
      <c r="K7006" s="3">
        <f t="shared" si="666"/>
        <v>6997.5147877610307</v>
      </c>
      <c r="L7006" s="4">
        <v>0.17964055768869899</v>
      </c>
      <c r="M7006" s="4">
        <v>0.30847899698185099</v>
      </c>
      <c r="O7006" s="4">
        <f t="shared" si="663"/>
        <v>3.2201762665327968E-2</v>
      </c>
      <c r="P7006" s="4">
        <f t="shared" si="664"/>
        <v>9.1566829076069473E-2</v>
      </c>
    </row>
    <row r="7007" spans="1:16" x14ac:dyDescent="0.55000000000000004">
      <c r="A7007" s="3">
        <f t="shared" si="665"/>
        <v>6998.5147877610307</v>
      </c>
      <c r="C7007" s="3">
        <f t="shared" si="661"/>
        <v>0.22906583588338869</v>
      </c>
      <c r="D7007" s="3">
        <f t="shared" si="662"/>
        <v>0.18016183651579085</v>
      </c>
      <c r="E7007" s="4">
        <f>(M7007-C7007)^2</f>
        <v>4.2224022750614902E-3</v>
      </c>
      <c r="K7007" s="3">
        <f t="shared" si="666"/>
        <v>6998.5147877610307</v>
      </c>
      <c r="L7007" s="4">
        <v>0.164620724611936</v>
      </c>
      <c r="M7007" s="4">
        <v>0.16408582145540099</v>
      </c>
      <c r="O7007" s="4">
        <f t="shared" si="663"/>
        <v>2.7036785143686105E-2</v>
      </c>
      <c r="P7007" s="4">
        <f t="shared" si="664"/>
        <v>2.502943542470221E-2</v>
      </c>
    </row>
    <row r="7008" spans="1:16" x14ac:dyDescent="0.55000000000000004">
      <c r="A7008" s="3">
        <f t="shared" si="665"/>
        <v>6999.5147877610307</v>
      </c>
      <c r="C7008" s="3">
        <f t="shared" si="661"/>
        <v>5.4423197307171316E-2</v>
      </c>
      <c r="D7008" s="3">
        <f t="shared" si="662"/>
        <v>0.13992082645726961</v>
      </c>
      <c r="E7008" s="4">
        <f>(M7008-C7008)^2</f>
        <v>5.7497131943168266E-3</v>
      </c>
      <c r="K7008" s="3">
        <f t="shared" si="666"/>
        <v>6999.5147877610307</v>
      </c>
      <c r="L7008" s="4">
        <v>0.10837060982328001</v>
      </c>
      <c r="M7008" s="4">
        <v>-2.1403665969090001E-2</v>
      </c>
      <c r="O7008" s="4">
        <f t="shared" si="663"/>
        <v>1.1702598245559692E-2</v>
      </c>
      <c r="P7008" s="4">
        <f t="shared" si="664"/>
        <v>7.4433746975405344E-4</v>
      </c>
    </row>
    <row r="7009" spans="1:16" x14ac:dyDescent="0.55000000000000004">
      <c r="A7009" s="3">
        <f t="shared" si="665"/>
        <v>7000.5147877610307</v>
      </c>
      <c r="C7009" s="3">
        <f t="shared" si="661"/>
        <v>-0.13389635907309663</v>
      </c>
      <c r="D7009" s="3">
        <f t="shared" si="662"/>
        <v>6.4516765766251094E-2</v>
      </c>
      <c r="E7009" s="4">
        <f>(M7009-C7009)^2</f>
        <v>4.5746438358334959E-3</v>
      </c>
      <c r="K7009" s="3">
        <f t="shared" si="666"/>
        <v>7000.5147877610307</v>
      </c>
      <c r="L7009" s="4">
        <v>2.4978403521927602E-2</v>
      </c>
      <c r="M7009" s="4">
        <v>-0.201532472472918</v>
      </c>
      <c r="O7009" s="4">
        <f t="shared" si="663"/>
        <v>6.1436273438313733E-4</v>
      </c>
      <c r="P7009" s="4">
        <f t="shared" si="664"/>
        <v>4.3019470314517999E-2</v>
      </c>
    </row>
    <row r="7010" spans="1:16" x14ac:dyDescent="0.55000000000000004">
      <c r="A7010" s="3">
        <f t="shared" si="665"/>
        <v>7001.5147877610307</v>
      </c>
      <c r="C7010" s="3">
        <f t="shared" si="661"/>
        <v>-0.28856685424628781</v>
      </c>
      <c r="D7010" s="3">
        <f t="shared" si="662"/>
        <v>-2.7100794792585634E-2</v>
      </c>
      <c r="E7010" s="4">
        <f>(M7010-C7010)^2</f>
        <v>1.816410424977339E-3</v>
      </c>
      <c r="K7010" s="3">
        <f t="shared" si="666"/>
        <v>7001.5147877610307</v>
      </c>
      <c r="L7010" s="4">
        <v>-6.4669798896257499E-2</v>
      </c>
      <c r="M7010" s="4">
        <v>-0.33118622102921103</v>
      </c>
      <c r="O7010" s="4">
        <f t="shared" si="663"/>
        <v>4.2070609770970841E-3</v>
      </c>
      <c r="P7010" s="4">
        <f t="shared" si="664"/>
        <v>0.11361288424924898</v>
      </c>
    </row>
    <row r="7011" spans="1:16" x14ac:dyDescent="0.55000000000000004">
      <c r="A7011" s="3">
        <f t="shared" si="665"/>
        <v>7002.5147877610307</v>
      </c>
      <c r="C7011" s="3">
        <f t="shared" si="661"/>
        <v>-0.37071854601036613</v>
      </c>
      <c r="D7011" s="3">
        <f t="shared" si="662"/>
        <v>-0.11190774220970354</v>
      </c>
      <c r="E7011" s="4">
        <f>(M7011-C7011)^2</f>
        <v>5.1463119319312431E-5</v>
      </c>
      <c r="K7011" s="3">
        <f t="shared" si="666"/>
        <v>7002.5147877610307</v>
      </c>
      <c r="L7011" s="4">
        <v>-0.138121048998568</v>
      </c>
      <c r="M7011" s="4">
        <v>-0.37789232599858102</v>
      </c>
      <c r="O7011" s="4">
        <f t="shared" si="663"/>
        <v>1.91305166275548E-2</v>
      </c>
      <c r="P7011" s="4">
        <f t="shared" si="664"/>
        <v>0.14728034073671278</v>
      </c>
    </row>
    <row r="7012" spans="1:16" x14ac:dyDescent="0.55000000000000004">
      <c r="A7012" s="3">
        <f t="shared" si="665"/>
        <v>7003.5147877610307</v>
      </c>
      <c r="C7012" s="3">
        <f t="shared" si="661"/>
        <v>-0.35970615824612584</v>
      </c>
      <c r="D7012" s="3">
        <f t="shared" si="662"/>
        <v>-0.16859151665028557</v>
      </c>
      <c r="E7012" s="4">
        <f>(M7012-C7012)^2</f>
        <v>8.8525318386930109E-4</v>
      </c>
      <c r="K7012" s="3">
        <f t="shared" si="666"/>
        <v>7003.5147877610307</v>
      </c>
      <c r="L7012" s="4">
        <v>-0.176979025538406</v>
      </c>
      <c r="M7012" s="4">
        <v>-0.32995295364780902</v>
      </c>
      <c r="O7012" s="4">
        <f t="shared" si="663"/>
        <v>3.1389594199917006E-2</v>
      </c>
      <c r="P7012" s="4">
        <f t="shared" si="664"/>
        <v>0.1127830224016509</v>
      </c>
    </row>
    <row r="7013" spans="1:16" x14ac:dyDescent="0.55000000000000004">
      <c r="A7013" s="3">
        <f t="shared" si="665"/>
        <v>7004.5147877610307</v>
      </c>
      <c r="C7013" s="3">
        <f t="shared" si="661"/>
        <v>-0.25829717852750173</v>
      </c>
      <c r="D7013" s="3">
        <f t="shared" si="662"/>
        <v>-0.1829071019780282</v>
      </c>
      <c r="E7013" s="4">
        <f>(M7013-C7013)^2</f>
        <v>3.4718446671870963E-3</v>
      </c>
      <c r="K7013" s="3">
        <f t="shared" si="666"/>
        <v>7004.5147877610307</v>
      </c>
      <c r="L7013" s="4">
        <v>-0.17151150723398301</v>
      </c>
      <c r="M7013" s="4">
        <v>-0.199374817176423</v>
      </c>
      <c r="O7013" s="4">
        <f t="shared" si="663"/>
        <v>2.9482115629904701E-2</v>
      </c>
      <c r="P7013" s="4">
        <f t="shared" si="664"/>
        <v>4.2129081372189764E-2</v>
      </c>
    </row>
    <row r="7014" spans="1:16" x14ac:dyDescent="0.55000000000000004">
      <c r="A7014" s="3">
        <f t="shared" si="665"/>
        <v>7005.5147877610307</v>
      </c>
      <c r="C7014" s="3">
        <f t="shared" si="661"/>
        <v>-9.1976369764088101E-2</v>
      </c>
      <c r="D7014" s="3">
        <f t="shared" si="662"/>
        <v>-0.15125689471630571</v>
      </c>
      <c r="E7014" s="4">
        <f>(M7014-C7014)^2</f>
        <v>5.3457080081190421E-3</v>
      </c>
      <c r="K7014" s="3">
        <f t="shared" si="666"/>
        <v>7005.5147877610307</v>
      </c>
      <c r="L7014" s="4">
        <v>-0.123087867962662</v>
      </c>
      <c r="M7014" s="4">
        <v>-1.88620209116293E-2</v>
      </c>
      <c r="O7014" s="4">
        <f t="shared" si="663"/>
        <v>1.519794109011067E-2</v>
      </c>
      <c r="P7014" s="4">
        <f t="shared" si="664"/>
        <v>6.1211231865929074E-4</v>
      </c>
    </row>
    <row r="7015" spans="1:16" x14ac:dyDescent="0.55000000000000004">
      <c r="A7015" s="3">
        <f t="shared" si="665"/>
        <v>7006.5147877610307</v>
      </c>
      <c r="C7015" s="3">
        <f t="shared" si="661"/>
        <v>9.7458723190387897E-2</v>
      </c>
      <c r="D7015" s="3">
        <f t="shared" si="662"/>
        <v>-8.1594806149461296E-2</v>
      </c>
      <c r="E7015" s="4">
        <f>(M7015-C7015)^2</f>
        <v>4.7494374277555025E-3</v>
      </c>
      <c r="K7015" s="3">
        <f t="shared" si="666"/>
        <v>7006.5147877610307</v>
      </c>
      <c r="L7015" s="4">
        <v>-4.3836108578396697E-2</v>
      </c>
      <c r="M7015" s="4">
        <v>0.166374885501964</v>
      </c>
      <c r="O7015" s="4">
        <f t="shared" si="663"/>
        <v>1.9384797896633166E-3</v>
      </c>
      <c r="P7015" s="4">
        <f t="shared" si="664"/>
        <v>2.5758966869094506E-2</v>
      </c>
    </row>
    <row r="7016" spans="1:16" x14ac:dyDescent="0.55000000000000004">
      <c r="A7016" s="3">
        <f t="shared" si="665"/>
        <v>7007.5147877610307</v>
      </c>
      <c r="C7016" s="3">
        <f t="shared" si="661"/>
        <v>0.26240177943478804</v>
      </c>
      <c r="D7016" s="3">
        <f t="shared" si="662"/>
        <v>8.572609412878348E-3</v>
      </c>
      <c r="E7016" s="4">
        <f>(M7016-C7016)^2</f>
        <v>2.2600887091104543E-3</v>
      </c>
      <c r="K7016" s="3">
        <f t="shared" si="666"/>
        <v>7007.5147877610307</v>
      </c>
      <c r="L7016" s="4">
        <v>4.63946761388037E-2</v>
      </c>
      <c r="M7016" s="4">
        <v>0.309942169726733</v>
      </c>
      <c r="O7016" s="4">
        <f t="shared" si="663"/>
        <v>2.134681568808043E-3</v>
      </c>
      <c r="P7016" s="4">
        <f t="shared" si="664"/>
        <v>9.2454482429759385E-2</v>
      </c>
    </row>
    <row r="7017" spans="1:16" x14ac:dyDescent="0.55000000000000004">
      <c r="A7017" s="3">
        <f t="shared" si="665"/>
        <v>7008.5147877610307</v>
      </c>
      <c r="C7017" s="3">
        <f t="shared" si="661"/>
        <v>0.36140149264764876</v>
      </c>
      <c r="D7017" s="3">
        <f t="shared" si="662"/>
        <v>9.6585670212674224E-2</v>
      </c>
      <c r="E7017" s="4">
        <f>(M7017-C7017)^2</f>
        <v>2.0970000262933786E-4</v>
      </c>
      <c r="K7017" s="3">
        <f t="shared" si="666"/>
        <v>7008.5147877610307</v>
      </c>
      <c r="L7017" s="4">
        <v>0.125005626405365</v>
      </c>
      <c r="M7017" s="4">
        <v>0.37588251480181101</v>
      </c>
      <c r="O7017" s="4">
        <f t="shared" si="663"/>
        <v>1.5578425901576497E-2</v>
      </c>
      <c r="P7017" s="4">
        <f t="shared" si="664"/>
        <v>0.1369026876617622</v>
      </c>
    </row>
    <row r="7018" spans="1:16" x14ac:dyDescent="0.55000000000000004">
      <c r="A7018" s="3">
        <f t="shared" si="665"/>
        <v>7009.5147877610307</v>
      </c>
      <c r="C7018" s="3">
        <f t="shared" si="661"/>
        <v>0.36957856489748825</v>
      </c>
      <c r="D7018" s="3">
        <f t="shared" si="662"/>
        <v>0.16032609842422357</v>
      </c>
      <c r="E7018" s="4">
        <f>(M7018-C7018)^2</f>
        <v>4.7951419922878771E-4</v>
      </c>
      <c r="K7018" s="3">
        <f t="shared" si="666"/>
        <v>7009.5147877610307</v>
      </c>
      <c r="L7018" s="4">
        <v>0.17230814206009601</v>
      </c>
      <c r="M7018" s="4">
        <v>0.34768075223894201</v>
      </c>
      <c r="O7018" s="4">
        <f t="shared" si="663"/>
        <v>2.96239450731767E-2</v>
      </c>
      <c r="P7018" s="4">
        <f t="shared" si="664"/>
        <v>0.11682851792168387</v>
      </c>
    </row>
    <row r="7019" spans="1:16" x14ac:dyDescent="0.55000000000000004">
      <c r="A7019" s="3">
        <f t="shared" si="665"/>
        <v>7010.5147877610307</v>
      </c>
      <c r="C7019" s="3">
        <f t="shared" si="661"/>
        <v>0.2848780425877378</v>
      </c>
      <c r="D7019" s="3">
        <f t="shared" si="662"/>
        <v>0.18377549306109509</v>
      </c>
      <c r="E7019" s="4">
        <f>(M7019-C7019)^2</f>
        <v>2.7539251777322343E-3</v>
      </c>
      <c r="K7019" s="3">
        <f t="shared" si="666"/>
        <v>7010.5147877610307</v>
      </c>
      <c r="L7019" s="4">
        <v>0.176455014613766</v>
      </c>
      <c r="M7019" s="4">
        <v>0.23240018842303101</v>
      </c>
      <c r="O7019" s="4">
        <f t="shared" si="663"/>
        <v>3.1068628523441614E-2</v>
      </c>
      <c r="P7019" s="4">
        <f t="shared" si="664"/>
        <v>5.1311901881100755E-2</v>
      </c>
    </row>
    <row r="7020" spans="1:16" x14ac:dyDescent="0.55000000000000004">
      <c r="A7020" s="3">
        <f t="shared" si="665"/>
        <v>7011.5147877610307</v>
      </c>
      <c r="C7020" s="3">
        <f t="shared" si="661"/>
        <v>0.12858574020347868</v>
      </c>
      <c r="D7020" s="3">
        <f t="shared" si="662"/>
        <v>0.16104086255232125</v>
      </c>
      <c r="E7020" s="4">
        <f>(M7020-C7020)^2</f>
        <v>4.8542132920278112E-3</v>
      </c>
      <c r="K7020" s="3">
        <f t="shared" si="666"/>
        <v>7011.5147877610307</v>
      </c>
      <c r="L7020" s="4">
        <v>0.136407634109979</v>
      </c>
      <c r="M7020" s="4">
        <v>5.8913555710470203E-2</v>
      </c>
      <c r="O7020" s="4">
        <f t="shared" si="663"/>
        <v>1.8554682131090381E-2</v>
      </c>
      <c r="P7020" s="4">
        <f t="shared" si="664"/>
        <v>2.812676526023546E-3</v>
      </c>
    </row>
    <row r="7021" spans="1:16" x14ac:dyDescent="0.55000000000000004">
      <c r="A7021" s="3">
        <f t="shared" si="665"/>
        <v>7012.5147877610307</v>
      </c>
      <c r="C7021" s="3">
        <f t="shared" si="661"/>
        <v>-6.0021028925189061E-2</v>
      </c>
      <c r="D7021" s="3">
        <f t="shared" si="662"/>
        <v>9.7835573406090975E-2</v>
      </c>
      <c r="E7021" s="4">
        <f>(M7021-C7021)^2</f>
        <v>4.8035037153652538E-3</v>
      </c>
      <c r="K7021" s="3">
        <f t="shared" si="666"/>
        <v>7012.5147877610307</v>
      </c>
      <c r="L7021" s="4">
        <v>6.2196115431820798E-2</v>
      </c>
      <c r="M7021" s="4">
        <v>-0.129328342502944</v>
      </c>
      <c r="O7021" s="4">
        <f t="shared" si="663"/>
        <v>3.8445026628427066E-3</v>
      </c>
      <c r="P7021" s="4">
        <f t="shared" si="664"/>
        <v>1.8280993786095691E-2</v>
      </c>
    </row>
    <row r="7022" spans="1:16" x14ac:dyDescent="0.55000000000000004">
      <c r="A7022" s="3">
        <f t="shared" si="665"/>
        <v>7013.5147877610307</v>
      </c>
      <c r="C7022" s="3">
        <f t="shared" si="661"/>
        <v>-0.23354410727969341</v>
      </c>
      <c r="D7022" s="3">
        <f t="shared" si="662"/>
        <v>1.0043542540165403E-2</v>
      </c>
      <c r="E7022" s="4">
        <f>(M7022-C7022)^2</f>
        <v>2.6661781573853204E-3</v>
      </c>
      <c r="K7022" s="3">
        <f t="shared" si="666"/>
        <v>7013.5147877610307</v>
      </c>
      <c r="L7022" s="4">
        <v>-2.75928061929256E-2</v>
      </c>
      <c r="M7022" s="4">
        <v>-0.28517915504170599</v>
      </c>
      <c r="O7022" s="4">
        <f t="shared" si="663"/>
        <v>7.7199889114763049E-4</v>
      </c>
      <c r="P7022" s="4">
        <f t="shared" si="664"/>
        <v>8.4714781418041521E-2</v>
      </c>
    </row>
    <row r="7023" spans="1:16" x14ac:dyDescent="0.55000000000000004">
      <c r="A7023" s="3">
        <f t="shared" si="665"/>
        <v>7014.5147877610307</v>
      </c>
      <c r="C7023" s="3">
        <f t="shared" si="661"/>
        <v>-0.34837597091599959</v>
      </c>
      <c r="D7023" s="3">
        <f t="shared" si="662"/>
        <v>-8.0272498537965961E-2</v>
      </c>
      <c r="E7023" s="4">
        <f>(M7023-C7023)^2</f>
        <v>4.5067503332134708E-4</v>
      </c>
      <c r="K7023" s="3">
        <f t="shared" si="666"/>
        <v>7014.5147877610307</v>
      </c>
      <c r="L7023" s="4">
        <v>-0.11047093833331099</v>
      </c>
      <c r="M7023" s="4">
        <v>-0.369605079077233</v>
      </c>
      <c r="O7023" s="4">
        <f t="shared" si="663"/>
        <v>1.2246299605528269E-2</v>
      </c>
      <c r="P7023" s="4">
        <f t="shared" si="664"/>
        <v>0.14098820566027812</v>
      </c>
    </row>
    <row r="7024" spans="1:16" x14ac:dyDescent="0.55000000000000004">
      <c r="A7024" s="3">
        <f t="shared" si="665"/>
        <v>7015.5147877610307</v>
      </c>
      <c r="C7024" s="3">
        <f t="shared" si="661"/>
        <v>-0.3756585953532699</v>
      </c>
      <c r="D7024" s="3">
        <f t="shared" si="662"/>
        <v>-0.1504155174724979</v>
      </c>
      <c r="E7024" s="4">
        <f>(M7024-C7024)^2</f>
        <v>2.015683576761495E-4</v>
      </c>
      <c r="K7024" s="3">
        <f t="shared" si="666"/>
        <v>7015.5147877610307</v>
      </c>
      <c r="L7024" s="4">
        <v>-0.16568093865617101</v>
      </c>
      <c r="M7024" s="4">
        <v>-0.36146111819441701</v>
      </c>
      <c r="O7024" s="4">
        <f t="shared" si="663"/>
        <v>2.751385229085981E-2</v>
      </c>
      <c r="P7024" s="4">
        <f t="shared" si="664"/>
        <v>0.13493867636311177</v>
      </c>
    </row>
    <row r="7025" spans="1:16" x14ac:dyDescent="0.55000000000000004">
      <c r="A7025" s="3">
        <f t="shared" si="665"/>
        <v>7016.5147877610307</v>
      </c>
      <c r="C7025" s="3">
        <f t="shared" si="661"/>
        <v>-0.3085356724295571</v>
      </c>
      <c r="D7025" s="3">
        <f t="shared" si="662"/>
        <v>-0.18275809889738259</v>
      </c>
      <c r="E7025" s="4">
        <f>(M7025-C7025)^2</f>
        <v>2.0929430495276935E-3</v>
      </c>
      <c r="K7025" s="3">
        <f t="shared" si="666"/>
        <v>7016.5147877610307</v>
      </c>
      <c r="L7025" s="4">
        <v>-0.179395120082668</v>
      </c>
      <c r="M7025" s="4">
        <v>-0.26278697791782601</v>
      </c>
      <c r="O7025" s="4">
        <f t="shared" si="663"/>
        <v>3.2251555907955733E-2</v>
      </c>
      <c r="P7025" s="4">
        <f t="shared" si="664"/>
        <v>7.2181344739044681E-2</v>
      </c>
    </row>
    <row r="7026" spans="1:16" x14ac:dyDescent="0.55000000000000004">
      <c r="A7026" s="3">
        <f t="shared" si="665"/>
        <v>7017.5147877610307</v>
      </c>
      <c r="C7026" s="3">
        <f t="shared" si="661"/>
        <v>-0.1638756469439156</v>
      </c>
      <c r="D7026" s="3">
        <f t="shared" si="662"/>
        <v>-0.16917233321540776</v>
      </c>
      <c r="E7026" s="4">
        <f>(M7026-C7026)^2</f>
        <v>4.3006627060048807E-3</v>
      </c>
      <c r="K7026" s="3">
        <f t="shared" si="666"/>
        <v>7017.5147877610307</v>
      </c>
      <c r="L7026" s="4">
        <v>-0.14817868079793201</v>
      </c>
      <c r="M7026" s="4">
        <v>-9.8296208809658295E-2</v>
      </c>
      <c r="O7026" s="4">
        <f t="shared" si="663"/>
        <v>2.2013877268477942E-2</v>
      </c>
      <c r="P7026" s="4">
        <f t="shared" si="664"/>
        <v>1.0852449721106966E-2</v>
      </c>
    </row>
    <row r="7027" spans="1:16" x14ac:dyDescent="0.55000000000000004">
      <c r="A7027" s="3">
        <f t="shared" si="665"/>
        <v>7018.5147877610307</v>
      </c>
      <c r="C7027" s="3">
        <f t="shared" si="661"/>
        <v>2.1967437681449455E-2</v>
      </c>
      <c r="D7027" s="3">
        <f t="shared" si="662"/>
        <v>-0.11307241528702873</v>
      </c>
      <c r="E7027" s="4">
        <f>(M7027-C7027)^2</f>
        <v>4.7397741805285743E-3</v>
      </c>
      <c r="K7027" s="3">
        <f t="shared" si="666"/>
        <v>7018.5147877610307</v>
      </c>
      <c r="L7027" s="4">
        <v>-7.9849971673553899E-2</v>
      </c>
      <c r="M7027" s="4">
        <v>9.0813455580298005E-2</v>
      </c>
      <c r="O7027" s="4">
        <f t="shared" si="663"/>
        <v>6.4067271276612835E-3</v>
      </c>
      <c r="P7027" s="4">
        <f t="shared" si="664"/>
        <v>7.2138816458495068E-3</v>
      </c>
    </row>
    <row r="7028" spans="1:16" x14ac:dyDescent="0.55000000000000004">
      <c r="A7028" s="3">
        <f t="shared" si="665"/>
        <v>7019.5147877610307</v>
      </c>
      <c r="C7028" s="3">
        <f t="shared" si="661"/>
        <v>0.20228995654835552</v>
      </c>
      <c r="D7028" s="3">
        <f t="shared" si="662"/>
        <v>-2.8556634155578766E-2</v>
      </c>
      <c r="E7028" s="4">
        <f>(M7028-C7028)^2</f>
        <v>3.0127331728970193E-3</v>
      </c>
      <c r="K7028" s="3">
        <f t="shared" si="666"/>
        <v>7019.5147877610307</v>
      </c>
      <c r="L7028" s="4">
        <v>8.4776582097276804E-3</v>
      </c>
      <c r="M7028" s="4">
        <v>0.25717832665439</v>
      </c>
      <c r="O7028" s="4">
        <f t="shared" si="663"/>
        <v>6.8651107339058083E-5</v>
      </c>
      <c r="P7028" s="4">
        <f t="shared" si="664"/>
        <v>6.3151410459269378E-2</v>
      </c>
    </row>
    <row r="7029" spans="1:16" x14ac:dyDescent="0.55000000000000004">
      <c r="A7029" s="3">
        <f t="shared" si="665"/>
        <v>7020.5147877610307</v>
      </c>
      <c r="C7029" s="3">
        <f t="shared" si="661"/>
        <v>0.33177564029481516</v>
      </c>
      <c r="D7029" s="3">
        <f t="shared" si="662"/>
        <v>6.3135622402288483E-2</v>
      </c>
      <c r="E7029" s="4">
        <f>(M7029-C7029)^2</f>
        <v>7.4833159264332512E-4</v>
      </c>
      <c r="K7029" s="3">
        <f t="shared" si="666"/>
        <v>7020.5147877610307</v>
      </c>
      <c r="L7029" s="4">
        <v>9.4682006002809502E-2</v>
      </c>
      <c r="M7029" s="4">
        <v>0.35913129039937902</v>
      </c>
      <c r="O7029" s="4">
        <f t="shared" si="663"/>
        <v>8.9283495494533755E-3</v>
      </c>
      <c r="P7029" s="4">
        <f t="shared" si="664"/>
        <v>0.124787263443472</v>
      </c>
    </row>
    <row r="7030" spans="1:16" x14ac:dyDescent="0.55000000000000004">
      <c r="A7030" s="3">
        <f t="shared" si="665"/>
        <v>7021.5147877610307</v>
      </c>
      <c r="C7030" s="3">
        <f t="shared" si="661"/>
        <v>0.3778838602734545</v>
      </c>
      <c r="D7030" s="3">
        <f t="shared" si="662"/>
        <v>0.13896146976668877</v>
      </c>
      <c r="E7030" s="4">
        <f>(M7030-C7030)^2</f>
        <v>4.5512100873293551E-5</v>
      </c>
      <c r="K7030" s="3">
        <f t="shared" si="666"/>
        <v>7021.5147877610307</v>
      </c>
      <c r="L7030" s="4">
        <v>0.15717265802796501</v>
      </c>
      <c r="M7030" s="4">
        <v>0.37113759457506301</v>
      </c>
      <c r="O7030" s="4">
        <f t="shared" si="663"/>
        <v>2.4642907582124823E-2</v>
      </c>
      <c r="P7030" s="4">
        <f t="shared" si="664"/>
        <v>0.1334139264952294</v>
      </c>
    </row>
    <row r="7031" spans="1:16" x14ac:dyDescent="0.55000000000000004">
      <c r="A7031" s="3">
        <f t="shared" si="665"/>
        <v>7022.5147877610307</v>
      </c>
      <c r="C7031" s="3">
        <f t="shared" si="661"/>
        <v>0.32902730875668396</v>
      </c>
      <c r="D7031" s="3">
        <f t="shared" si="662"/>
        <v>0.17986535932777381</v>
      </c>
      <c r="E7031" s="4">
        <f>(M7031-C7031)^2</f>
        <v>1.5083221180817469E-3</v>
      </c>
      <c r="K7031" s="3">
        <f t="shared" si="666"/>
        <v>7022.5147877610307</v>
      </c>
      <c r="L7031" s="4">
        <v>0.18029844282163299</v>
      </c>
      <c r="M7031" s="4">
        <v>0.29019018581893602</v>
      </c>
      <c r="O7031" s="4">
        <f t="shared" si="663"/>
        <v>3.2438308473279436E-2</v>
      </c>
      <c r="P7031" s="4">
        <f t="shared" si="664"/>
        <v>8.083291699914523E-2</v>
      </c>
    </row>
    <row r="7032" spans="1:16" x14ac:dyDescent="0.55000000000000004">
      <c r="A7032" s="3">
        <f t="shared" si="665"/>
        <v>7023.5147877610307</v>
      </c>
      <c r="C7032" s="3">
        <f t="shared" si="661"/>
        <v>0.19748396778768373</v>
      </c>
      <c r="D7032" s="3">
        <f t="shared" si="662"/>
        <v>0.1755678668129968</v>
      </c>
      <c r="E7032" s="4">
        <f>(M7032-C7032)^2</f>
        <v>3.7113832242237329E-3</v>
      </c>
      <c r="K7032" s="3">
        <f t="shared" si="666"/>
        <v>7023.5147877610307</v>
      </c>
      <c r="L7032" s="4">
        <v>0.158267364120286</v>
      </c>
      <c r="M7032" s="4">
        <v>0.136562844815239</v>
      </c>
      <c r="O7032" s="4">
        <f t="shared" si="663"/>
        <v>2.4987801193617782E-2</v>
      </c>
      <c r="P7032" s="4">
        <f t="shared" si="664"/>
        <v>1.7078297916426403E-2</v>
      </c>
    </row>
    <row r="7033" spans="1:16" x14ac:dyDescent="0.55000000000000004">
      <c r="A7033" s="3">
        <f t="shared" si="665"/>
        <v>7024.5147877610307</v>
      </c>
      <c r="C7033" s="3">
        <f t="shared" si="661"/>
        <v>1.6311569199253754E-2</v>
      </c>
      <c r="D7033" s="3">
        <f t="shared" si="662"/>
        <v>0.12714898117556248</v>
      </c>
      <c r="E7033" s="4">
        <f>(M7033-C7033)^2</f>
        <v>4.5669316543989966E-3</v>
      </c>
      <c r="K7033" s="3">
        <f t="shared" si="666"/>
        <v>7024.5147877610307</v>
      </c>
      <c r="L7033" s="4">
        <v>9.6597242255566707E-2</v>
      </c>
      <c r="M7033" s="4">
        <v>-5.1267507846818702E-2</v>
      </c>
      <c r="O7033" s="4">
        <f t="shared" si="663"/>
        <v>9.2939588125521555E-3</v>
      </c>
      <c r="P7033" s="4">
        <f t="shared" si="664"/>
        <v>3.2657099690199783E-3</v>
      </c>
    </row>
    <row r="7034" spans="1:16" x14ac:dyDescent="0.55000000000000004">
      <c r="A7034" s="3">
        <f t="shared" si="665"/>
        <v>7025.5147877610307</v>
      </c>
      <c r="C7034" s="3">
        <f t="shared" si="661"/>
        <v>-0.16896003712093199</v>
      </c>
      <c r="D7034" s="3">
        <f t="shared" si="662"/>
        <v>4.6776696061174135E-2</v>
      </c>
      <c r="E7034" s="4">
        <f>(M7034-C7034)^2</f>
        <v>3.2830101535861575E-3</v>
      </c>
      <c r="K7034" s="3">
        <f t="shared" si="666"/>
        <v>7025.5147877610307</v>
      </c>
      <c r="L7034" s="4">
        <v>1.07337418221545E-2</v>
      </c>
      <c r="M7034" s="4">
        <v>-0.226257595128112</v>
      </c>
      <c r="O7034" s="4">
        <f t="shared" si="663"/>
        <v>1.1112701702047786E-4</v>
      </c>
      <c r="P7034" s="4">
        <f t="shared" si="664"/>
        <v>5.3887344405428E-2</v>
      </c>
    </row>
    <row r="7035" spans="1:16" x14ac:dyDescent="0.55000000000000004">
      <c r="A7035" s="3">
        <f t="shared" si="665"/>
        <v>7026.5147877610307</v>
      </c>
      <c r="C7035" s="3">
        <f t="shared" si="661"/>
        <v>-0.31177084263985971</v>
      </c>
      <c r="D7035" s="3">
        <f t="shared" si="662"/>
        <v>-4.5350889344458169E-2</v>
      </c>
      <c r="E7035" s="4">
        <f>(M7035-C7035)^2</f>
        <v>1.0764450134341274E-3</v>
      </c>
      <c r="K7035" s="3">
        <f t="shared" si="666"/>
        <v>7026.5147877610307</v>
      </c>
      <c r="L7035" s="4">
        <v>-7.7818090837916201E-2</v>
      </c>
      <c r="M7035" s="4">
        <v>-0.34458006410935099</v>
      </c>
      <c r="O7035" s="4">
        <f t="shared" si="663"/>
        <v>6.0855839195417937E-3</v>
      </c>
      <c r="P7035" s="4">
        <f t="shared" si="664"/>
        <v>0.1228214734998497</v>
      </c>
    </row>
    <row r="7036" spans="1:16" x14ac:dyDescent="0.55000000000000004">
      <c r="A7036" s="3">
        <f t="shared" si="665"/>
        <v>7027.5147877610307</v>
      </c>
      <c r="C7036" s="3">
        <f t="shared" si="661"/>
        <v>-0.37623152542865657</v>
      </c>
      <c r="D7036" s="3">
        <f t="shared" si="662"/>
        <v>-0.12608148933626542</v>
      </c>
      <c r="E7036" s="4">
        <f>(M7036-C7036)^2</f>
        <v>1.3600826668465657E-7</v>
      </c>
      <c r="K7036" s="3">
        <f t="shared" si="666"/>
        <v>7027.5147877610307</v>
      </c>
      <c r="L7036" s="4">
        <v>-0.14687989989924199</v>
      </c>
      <c r="M7036" s="4">
        <v>-0.37660031841487601</v>
      </c>
      <c r="O7036" s="4">
        <f t="shared" si="663"/>
        <v>2.1630161927397026E-2</v>
      </c>
      <c r="P7036" s="4">
        <f t="shared" si="664"/>
        <v>0.14629033939584388</v>
      </c>
    </row>
    <row r="7037" spans="1:16" x14ac:dyDescent="0.55000000000000004">
      <c r="A7037" s="3">
        <f t="shared" si="665"/>
        <v>7028.5147877610307</v>
      </c>
      <c r="C7037" s="3">
        <f t="shared" si="661"/>
        <v>-0.34614267965097079</v>
      </c>
      <c r="D7037" s="3">
        <f t="shared" si="662"/>
        <v>-0.17512695777472906</v>
      </c>
      <c r="E7037" s="4">
        <f>(M7037-C7037)^2</f>
        <v>1.0140398861296573E-3</v>
      </c>
      <c r="K7037" s="3">
        <f t="shared" si="666"/>
        <v>7028.5147877610307</v>
      </c>
      <c r="L7037" s="4">
        <v>-0.17915472685405601</v>
      </c>
      <c r="M7037" s="4">
        <v>-0.31429868671463101</v>
      </c>
      <c r="O7037" s="4">
        <f t="shared" si="663"/>
        <v>3.2165270611904634E-2</v>
      </c>
      <c r="P7037" s="4">
        <f t="shared" si="664"/>
        <v>0.10251367604865291</v>
      </c>
    </row>
    <row r="7038" spans="1:16" x14ac:dyDescent="0.55000000000000004">
      <c r="A7038" s="3">
        <f t="shared" si="665"/>
        <v>7029.5147877610307</v>
      </c>
      <c r="C7038" s="3">
        <f t="shared" si="661"/>
        <v>-0.22906583588343907</v>
      </c>
      <c r="D7038" s="3">
        <f t="shared" si="662"/>
        <v>-0.18016183651579692</v>
      </c>
      <c r="E7038" s="4">
        <f>(M7038-C7038)^2</f>
        <v>3.1121711516960164E-3</v>
      </c>
      <c r="K7038" s="3">
        <f t="shared" si="666"/>
        <v>7029.5147877610307</v>
      </c>
      <c r="L7038" s="4">
        <v>-0.16655914107303299</v>
      </c>
      <c r="M7038" s="4">
        <v>-0.173278999159208</v>
      </c>
      <c r="O7038" s="4">
        <f t="shared" si="663"/>
        <v>2.7805963670186042E-2</v>
      </c>
      <c r="P7038" s="4">
        <f t="shared" si="664"/>
        <v>3.209754668397663E-2</v>
      </c>
    </row>
    <row r="7039" spans="1:16" x14ac:dyDescent="0.55000000000000004">
      <c r="A7039" s="3">
        <f t="shared" si="665"/>
        <v>7030.5147877610307</v>
      </c>
      <c r="C7039" s="3">
        <f t="shared" si="661"/>
        <v>-5.4423197307063929E-2</v>
      </c>
      <c r="D7039" s="3">
        <f t="shared" si="662"/>
        <v>-0.13992082645723539</v>
      </c>
      <c r="E7039" s="4">
        <f>(M7039-C7039)^2</f>
        <v>4.2984657939050394E-3</v>
      </c>
      <c r="K7039" s="3">
        <f t="shared" si="666"/>
        <v>7030.5147877610307</v>
      </c>
      <c r="L7039" s="4">
        <v>-0.11224778515237099</v>
      </c>
      <c r="M7039" s="4">
        <v>1.11394886805086E-2</v>
      </c>
      <c r="O7039" s="4">
        <f t="shared" si="663"/>
        <v>1.2642719189808457E-2</v>
      </c>
      <c r="P7039" s="4">
        <f t="shared" si="664"/>
        <v>2.7673973764136082E-5</v>
      </c>
    </row>
    <row r="7040" spans="1:16" x14ac:dyDescent="0.55000000000000004">
      <c r="A7040" s="3">
        <f t="shared" si="665"/>
        <v>7031.5147877610307</v>
      </c>
      <c r="C7040" s="3">
        <f t="shared" si="661"/>
        <v>0.13389635907303743</v>
      </c>
      <c r="D7040" s="3">
        <f t="shared" si="662"/>
        <v>-6.4516765766279932E-2</v>
      </c>
      <c r="E7040" s="4">
        <f>(M7040-C7040)^2</f>
        <v>3.4658727518106468E-3</v>
      </c>
      <c r="K7040" s="3">
        <f t="shared" si="666"/>
        <v>7031.5147877610307</v>
      </c>
      <c r="L7040" s="4">
        <v>-2.9823275105593901E-2</v>
      </c>
      <c r="M7040" s="4">
        <v>0.192768022475821</v>
      </c>
      <c r="O7040" s="4">
        <f t="shared" si="663"/>
        <v>9.0092045146118998E-4</v>
      </c>
      <c r="P7040" s="4">
        <f t="shared" si="664"/>
        <v>3.4927550512216694E-2</v>
      </c>
    </row>
    <row r="7041" spans="1:16" x14ac:dyDescent="0.55000000000000004">
      <c r="A7041" s="3">
        <f t="shared" si="665"/>
        <v>7032.5147877610307</v>
      </c>
      <c r="C7041" s="3">
        <f t="shared" si="661"/>
        <v>0.28856685424624695</v>
      </c>
      <c r="D7041" s="3">
        <f t="shared" si="662"/>
        <v>2.7100794792555172E-2</v>
      </c>
      <c r="E7041" s="4">
        <f>(M7041-C7041)^2</f>
        <v>1.4099840967918352E-3</v>
      </c>
      <c r="K7041" s="3">
        <f t="shared" si="666"/>
        <v>7032.5147877610307</v>
      </c>
      <c r="L7041" s="4">
        <v>6.0070659201547097E-2</v>
      </c>
      <c r="M7041" s="4">
        <v>0.32611660919607099</v>
      </c>
      <c r="O7041" s="4">
        <f t="shared" si="663"/>
        <v>3.5854464229764485E-3</v>
      </c>
      <c r="P7041" s="4">
        <f t="shared" si="664"/>
        <v>0.10255220137896297</v>
      </c>
    </row>
    <row r="7042" spans="1:16" x14ac:dyDescent="0.55000000000000004">
      <c r="A7042" s="3">
        <f t="shared" si="665"/>
        <v>7033.5147877610307</v>
      </c>
      <c r="C7042" s="3">
        <f t="shared" si="661"/>
        <v>0.37071854601035387</v>
      </c>
      <c r="D7042" s="3">
        <f t="shared" si="662"/>
        <v>0.11190774220967911</v>
      </c>
      <c r="E7042" s="4">
        <f>(M7042-C7042)^2</f>
        <v>4.9966831451868268E-5</v>
      </c>
      <c r="K7042" s="3">
        <f t="shared" si="666"/>
        <v>7033.5147877610307</v>
      </c>
      <c r="L7042" s="4">
        <v>0.13491952426034501</v>
      </c>
      <c r="M7042" s="4">
        <v>0.37778726806259699</v>
      </c>
      <c r="O7042" s="4">
        <f t="shared" si="663"/>
        <v>1.8151489132453378E-2</v>
      </c>
      <c r="P7042" s="4">
        <f t="shared" si="664"/>
        <v>0.13831584699569421</v>
      </c>
    </row>
    <row r="7043" spans="1:16" x14ac:dyDescent="0.55000000000000004">
      <c r="A7043" s="3">
        <f t="shared" si="665"/>
        <v>7034.5147877610307</v>
      </c>
      <c r="C7043" s="3">
        <f t="shared" si="661"/>
        <v>0.35970615824609259</v>
      </c>
      <c r="D7043" s="3">
        <f t="shared" si="662"/>
        <v>0.16859151665030658</v>
      </c>
      <c r="E7043" s="4">
        <f>(M7043-C7043)^2</f>
        <v>6.1838739502664104E-4</v>
      </c>
      <c r="K7043" s="3">
        <f t="shared" si="666"/>
        <v>7034.5147877610307</v>
      </c>
      <c r="L7043" s="4">
        <v>0.17597695748817599</v>
      </c>
      <c r="M7043" s="4">
        <v>0.334838762020781</v>
      </c>
      <c r="O7043" s="4">
        <f t="shared" si="663"/>
        <v>3.0900329540946965E-2</v>
      </c>
      <c r="P7043" s="4">
        <f t="shared" si="664"/>
        <v>0.10821460210781648</v>
      </c>
    </row>
    <row r="7044" spans="1:16" x14ac:dyDescent="0.55000000000000004">
      <c r="A7044" s="3">
        <f t="shared" si="665"/>
        <v>7035.5147877610307</v>
      </c>
      <c r="C7044" s="3">
        <f t="shared" si="661"/>
        <v>0.25829717852742251</v>
      </c>
      <c r="D7044" s="3">
        <f t="shared" si="662"/>
        <v>0.18290710197802307</v>
      </c>
      <c r="E7044" s="4">
        <f>(M7044-C7044)^2</f>
        <v>2.5270093274938105E-3</v>
      </c>
      <c r="K7044" s="3">
        <f t="shared" si="666"/>
        <v>7035.5147877610307</v>
      </c>
      <c r="L7044" s="4">
        <v>0.172959870031305</v>
      </c>
      <c r="M7044" s="4">
        <v>0.20802781084198399</v>
      </c>
      <c r="O7044" s="4">
        <f t="shared" si="663"/>
        <v>2.9848715550084507E-2</v>
      </c>
      <c r="P7044" s="4">
        <f t="shared" si="664"/>
        <v>4.0864189090619896E-2</v>
      </c>
    </row>
    <row r="7045" spans="1:16" x14ac:dyDescent="0.55000000000000004">
      <c r="A7045" s="3">
        <f t="shared" si="665"/>
        <v>7036.5147877610307</v>
      </c>
      <c r="C7045" s="3">
        <f t="shared" si="661"/>
        <v>9.1976369764149524E-2</v>
      </c>
      <c r="D7045" s="3">
        <f t="shared" si="662"/>
        <v>0.1512568947163232</v>
      </c>
      <c r="E7045" s="4">
        <f>(M7045-C7045)^2</f>
        <v>3.9515513149163241E-3</v>
      </c>
      <c r="K7045" s="3">
        <f t="shared" si="666"/>
        <v>7036.5147877610307</v>
      </c>
      <c r="L7045" s="4">
        <v>0.126623910159957</v>
      </c>
      <c r="M7045" s="4">
        <v>2.9115003926965199E-2</v>
      </c>
      <c r="O7045" s="4">
        <f t="shared" si="663"/>
        <v>1.5985012271691336E-2</v>
      </c>
      <c r="P7045" s="4">
        <f t="shared" si="664"/>
        <v>5.3991732296909125E-4</v>
      </c>
    </row>
    <row r="7046" spans="1:16" x14ac:dyDescent="0.55000000000000004">
      <c r="A7046" s="3">
        <f t="shared" si="665"/>
        <v>7037.5147877610307</v>
      </c>
      <c r="C7046" s="3">
        <f t="shared" ref="C7046:C7109" si="667">$B$2*EXP(-C$4*((PI()/($B$1*$B$3)))^0.5)*SIN(2*PI()*$A7046/$B$3-C$4*SQRT(PI()/($B$1*$B$3)))</f>
        <v>-9.745872319032671E-2</v>
      </c>
      <c r="D7046" s="3">
        <f t="shared" ref="D7046:D7109" si="668">$B$2*EXP(-D$4*((PI()/($B$1*$B$3)))^0.5)*SIN(2*PI()*$A7046/$B$3-D$4*SQRT(PI()/($B$1*$B$3)))</f>
        <v>8.1594806149488885E-2</v>
      </c>
      <c r="E7046" s="4">
        <f>(M7046-C7046)^2</f>
        <v>3.5558696552227425E-3</v>
      </c>
      <c r="K7046" s="3">
        <f t="shared" si="666"/>
        <v>7037.5147877610307</v>
      </c>
      <c r="L7046" s="4">
        <v>4.8574206471337401E-2</v>
      </c>
      <c r="M7046" s="4">
        <v>-0.157089836337934</v>
      </c>
      <c r="O7046" s="4">
        <f t="shared" si="663"/>
        <v>2.340831919927715E-3</v>
      </c>
      <c r="P7046" s="4">
        <f t="shared" si="664"/>
        <v>2.6558803431892142E-2</v>
      </c>
    </row>
    <row r="7047" spans="1:16" x14ac:dyDescent="0.55000000000000004">
      <c r="A7047" s="3">
        <f t="shared" si="665"/>
        <v>7038.5147877610307</v>
      </c>
      <c r="C7047" s="3">
        <f t="shared" si="667"/>
        <v>-0.26240177943461879</v>
      </c>
      <c r="D7047" s="3">
        <f t="shared" si="668"/>
        <v>-8.5726094127641008E-3</v>
      </c>
      <c r="E7047" s="4">
        <f>(M7047-C7047)^2</f>
        <v>1.7263005496705468E-3</v>
      </c>
      <c r="K7047" s="3">
        <f t="shared" si="666"/>
        <v>7038.5147877610307</v>
      </c>
      <c r="L7047" s="4">
        <v>-4.1641208560528803E-2</v>
      </c>
      <c r="M7047" s="4">
        <v>-0.303950552577403</v>
      </c>
      <c r="O7047" s="4">
        <f t="shared" ref="O7047:O7110" si="669">(L7047-$J$1)^2</f>
        <v>1.7500225117119896E-3</v>
      </c>
      <c r="P7047" s="4">
        <f t="shared" ref="P7047:P7110" si="670">(M7047-$J$2)^2</f>
        <v>9.5994279053720391E-2</v>
      </c>
    </row>
    <row r="7048" spans="1:16" x14ac:dyDescent="0.55000000000000004">
      <c r="A7048" s="3">
        <f t="shared" si="665"/>
        <v>7039.5147877610307</v>
      </c>
      <c r="C7048" s="3">
        <f t="shared" si="667"/>
        <v>-0.36140149264768046</v>
      </c>
      <c r="D7048" s="3">
        <f t="shared" si="668"/>
        <v>-9.6585670212719132E-2</v>
      </c>
      <c r="E7048" s="4">
        <f>(M7048-C7048)^2</f>
        <v>1.764507002076782E-4</v>
      </c>
      <c r="K7048" s="3">
        <f t="shared" si="666"/>
        <v>7039.5147877610307</v>
      </c>
      <c r="L7048" s="4">
        <v>-0.12142732458510699</v>
      </c>
      <c r="M7048" s="4">
        <v>-0.37468496735152501</v>
      </c>
      <c r="O7048" s="4">
        <f t="shared" si="669"/>
        <v>1.479127515240836E-2</v>
      </c>
      <c r="P7048" s="4">
        <f t="shared" si="670"/>
        <v>0.14482884407585703</v>
      </c>
    </row>
    <row r="7049" spans="1:16" x14ac:dyDescent="0.55000000000000004">
      <c r="A7049" s="3">
        <f t="shared" si="665"/>
        <v>7040.5147877610307</v>
      </c>
      <c r="C7049" s="3">
        <f t="shared" si="667"/>
        <v>-0.3695785648975014</v>
      </c>
      <c r="D7049" s="3">
        <f t="shared" si="668"/>
        <v>-0.1603260984242085</v>
      </c>
      <c r="E7049" s="4">
        <f>(M7049-C7049)^2</f>
        <v>3.2404886182798085E-4</v>
      </c>
      <c r="K7049" s="3">
        <f t="shared" si="666"/>
        <v>7040.5147877610307</v>
      </c>
      <c r="L7049" s="4">
        <v>-0.170801213886911</v>
      </c>
      <c r="M7049" s="4">
        <v>-0.35157720767567002</v>
      </c>
      <c r="O7049" s="4">
        <f t="shared" si="669"/>
        <v>2.92387003409918E-2</v>
      </c>
      <c r="P7049" s="4">
        <f t="shared" si="670"/>
        <v>0.1277748566498085</v>
      </c>
    </row>
    <row r="7050" spans="1:16" x14ac:dyDescent="0.55000000000000004">
      <c r="A7050" s="3">
        <f t="shared" si="665"/>
        <v>7041.5147877610307</v>
      </c>
      <c r="C7050" s="3">
        <f t="shared" si="667"/>
        <v>-0.28487804258777938</v>
      </c>
      <c r="D7050" s="3">
        <f t="shared" si="668"/>
        <v>-0.18377549306109495</v>
      </c>
      <c r="E7050" s="4">
        <f>(M7050-C7050)^2</f>
        <v>1.9769839154762645E-3</v>
      </c>
      <c r="K7050" s="3">
        <f t="shared" si="666"/>
        <v>7041.5147877610307</v>
      </c>
      <c r="L7050" s="4">
        <v>-0.17739687959693301</v>
      </c>
      <c r="M7050" s="4">
        <v>-0.24041475531078799</v>
      </c>
      <c r="O7050" s="4">
        <f t="shared" si="669"/>
        <v>3.1537832117753746E-2</v>
      </c>
      <c r="P7050" s="4">
        <f t="shared" si="670"/>
        <v>6.0660556195660797E-2</v>
      </c>
    </row>
    <row r="7051" spans="1:16" x14ac:dyDescent="0.55000000000000004">
      <c r="A7051" s="3">
        <f t="shared" si="665"/>
        <v>7042.5147877610307</v>
      </c>
      <c r="C7051" s="3">
        <f t="shared" si="667"/>
        <v>-0.12858574020337665</v>
      </c>
      <c r="D7051" s="3">
        <f t="shared" si="668"/>
        <v>-0.16104086255229583</v>
      </c>
      <c r="E7051" s="4">
        <f>(M7051-C7051)^2</f>
        <v>3.5458218844690191E-3</v>
      </c>
      <c r="K7051" s="3">
        <f t="shared" si="666"/>
        <v>7042.5147877610307</v>
      </c>
      <c r="L7051" s="4">
        <v>-0.13956239632155601</v>
      </c>
      <c r="M7051" s="4">
        <v>-6.9038936053455902E-2</v>
      </c>
      <c r="O7051" s="4">
        <f t="shared" si="669"/>
        <v>1.9531308573719076E-2</v>
      </c>
      <c r="P7051" s="4">
        <f t="shared" si="670"/>
        <v>5.6126795883943304E-3</v>
      </c>
    </row>
    <row r="7052" spans="1:16" x14ac:dyDescent="0.55000000000000004">
      <c r="A7052" s="3">
        <f t="shared" ref="A7052:A7115" si="671">K7052</f>
        <v>7043.5147877610307</v>
      </c>
      <c r="C7052" s="3">
        <f t="shared" si="667"/>
        <v>6.0021028924956858E-2</v>
      </c>
      <c r="D7052" s="3">
        <f t="shared" si="668"/>
        <v>-9.7835573406187801E-2</v>
      </c>
      <c r="E7052" s="4">
        <f>(M7052-C7052)^2</f>
        <v>3.5530044749012704E-3</v>
      </c>
      <c r="K7052" s="3">
        <f t="shared" si="666"/>
        <v>7043.5147877610307</v>
      </c>
      <c r="L7052" s="4">
        <v>-6.6773645105195803E-2</v>
      </c>
      <c r="M7052" s="4">
        <v>0.11962811302493</v>
      </c>
      <c r="O7052" s="4">
        <f t="shared" si="669"/>
        <v>4.4844059055624778E-3</v>
      </c>
      <c r="P7052" s="4">
        <f t="shared" si="670"/>
        <v>1.2938887366689926E-2</v>
      </c>
    </row>
    <row r="7053" spans="1:16" x14ac:dyDescent="0.55000000000000004">
      <c r="A7053" s="3">
        <f t="shared" si="671"/>
        <v>7044.5147877610307</v>
      </c>
      <c r="C7053" s="3">
        <f t="shared" si="667"/>
        <v>0.23354410727977876</v>
      </c>
      <c r="D7053" s="3">
        <f t="shared" si="668"/>
        <v>-1.0043542540112709E-2</v>
      </c>
      <c r="E7053" s="4">
        <f>(M7053-C7053)^2</f>
        <v>2.0060949923214055E-3</v>
      </c>
      <c r="K7053" s="3">
        <f t="shared" ref="K7053:K7116" si="672">K7052+1</f>
        <v>7044.5147877610307</v>
      </c>
      <c r="L7053" s="4">
        <v>2.2738979761382502E-2</v>
      </c>
      <c r="M7053" s="4">
        <v>0.27833355907728802</v>
      </c>
      <c r="O7053" s="4">
        <f t="shared" si="669"/>
        <v>5.0836350812640322E-4</v>
      </c>
      <c r="P7053" s="4">
        <f t="shared" si="670"/>
        <v>7.4231550601231863E-2</v>
      </c>
    </row>
    <row r="7054" spans="1:16" x14ac:dyDescent="0.55000000000000004">
      <c r="A7054" s="3">
        <f t="shared" si="671"/>
        <v>7045.5147877610307</v>
      </c>
      <c r="C7054" s="3">
        <f t="shared" si="667"/>
        <v>0.34837597091597505</v>
      </c>
      <c r="D7054" s="3">
        <f t="shared" si="668"/>
        <v>8.0272498537938261E-2</v>
      </c>
      <c r="E7054" s="4">
        <f>(M7054-C7054)^2</f>
        <v>3.5920361244316232E-4</v>
      </c>
      <c r="K7054" s="3">
        <f t="shared" si="672"/>
        <v>7045.5147877610307</v>
      </c>
      <c r="L7054" s="4">
        <v>0.106556486084333</v>
      </c>
      <c r="M7054" s="4">
        <v>0.36732863860269299</v>
      </c>
      <c r="O7054" s="4">
        <f t="shared" si="669"/>
        <v>1.1313390746587333E-2</v>
      </c>
      <c r="P7054" s="4">
        <f t="shared" si="670"/>
        <v>0.1306459259378146</v>
      </c>
    </row>
    <row r="7055" spans="1:16" x14ac:dyDescent="0.55000000000000004">
      <c r="A7055" s="3">
        <f t="shared" si="671"/>
        <v>7046.5147877610307</v>
      </c>
      <c r="C7055" s="3">
        <f t="shared" si="667"/>
        <v>0.37565859535327678</v>
      </c>
      <c r="D7055" s="3">
        <f t="shared" si="668"/>
        <v>0.15041551747248019</v>
      </c>
      <c r="E7055" s="4">
        <f>(M7055-C7055)^2</f>
        <v>1.2847346330003914E-4</v>
      </c>
      <c r="K7055" s="3">
        <f t="shared" si="672"/>
        <v>7046.5147877610307</v>
      </c>
      <c r="L7055" s="4">
        <v>0.16368625943901299</v>
      </c>
      <c r="M7055" s="4">
        <v>0.36432398184861597</v>
      </c>
      <c r="O7055" s="4">
        <f t="shared" si="669"/>
        <v>2.6730352651248707E-2</v>
      </c>
      <c r="P7055" s="4">
        <f t="shared" si="670"/>
        <v>0.12848288900022642</v>
      </c>
    </row>
    <row r="7056" spans="1:16" x14ac:dyDescent="0.55000000000000004">
      <c r="A7056" s="3">
        <f t="shared" si="671"/>
        <v>7047.5147877610307</v>
      </c>
      <c r="C7056" s="3">
        <f t="shared" si="667"/>
        <v>0.30853567242949448</v>
      </c>
      <c r="D7056" s="3">
        <f t="shared" si="668"/>
        <v>0.18275809889738814</v>
      </c>
      <c r="E7056" s="4">
        <f>(M7056-C7056)^2</f>
        <v>1.4794445778928082E-3</v>
      </c>
      <c r="K7056" s="3">
        <f t="shared" si="672"/>
        <v>7047.5147877610307</v>
      </c>
      <c r="L7056" s="4">
        <v>0.179819793681359</v>
      </c>
      <c r="M7056" s="4">
        <v>0.27007212373865203</v>
      </c>
      <c r="O7056" s="4">
        <f t="shared" si="669"/>
        <v>3.226612204944157E-2</v>
      </c>
      <c r="P7056" s="4">
        <f t="shared" si="670"/>
        <v>6.9798068534270369E-2</v>
      </c>
    </row>
    <row r="7057" spans="1:16" x14ac:dyDescent="0.55000000000000004">
      <c r="A7057" s="3">
        <f t="shared" si="671"/>
        <v>7048.5147877610307</v>
      </c>
      <c r="C7057" s="3">
        <f t="shared" si="667"/>
        <v>0.16387564694412751</v>
      </c>
      <c r="D7057" s="3">
        <f t="shared" si="668"/>
        <v>0.16917233321545244</v>
      </c>
      <c r="E7057" s="4">
        <f>(M7057-C7057)^2</f>
        <v>3.1021134918565005E-3</v>
      </c>
      <c r="K7057" s="3">
        <f t="shared" si="672"/>
        <v>7048.5147877610307</v>
      </c>
      <c r="L7057" s="4">
        <v>0.150916345075196</v>
      </c>
      <c r="M7057" s="4">
        <v>0.10817902683252199</v>
      </c>
      <c r="O7057" s="4">
        <f t="shared" si="669"/>
        <v>2.2717809559256018E-2</v>
      </c>
      <c r="P7057" s="4">
        <f t="shared" si="670"/>
        <v>1.0465319460014532E-2</v>
      </c>
    </row>
    <row r="7058" spans="1:16" x14ac:dyDescent="0.55000000000000004">
      <c r="A7058" s="3">
        <f t="shared" si="671"/>
        <v>7049.5147877610307</v>
      </c>
      <c r="C7058" s="3">
        <f t="shared" si="667"/>
        <v>-2.1967437681557789E-2</v>
      </c>
      <c r="D7058" s="3">
        <f t="shared" si="668"/>
        <v>0.11307241528698712</v>
      </c>
      <c r="E7058" s="4">
        <f>(M7058-C7058)^2</f>
        <v>3.4622327727402901E-3</v>
      </c>
      <c r="K7058" s="3">
        <f t="shared" si="672"/>
        <v>7049.5147877610307</v>
      </c>
      <c r="L7058" s="4">
        <v>8.4214961627914101E-2</v>
      </c>
      <c r="M7058" s="4">
        <v>-8.0808178437774394E-2</v>
      </c>
      <c r="O7058" s="4">
        <f t="shared" si="669"/>
        <v>7.0598476901592867E-3</v>
      </c>
      <c r="P7058" s="4">
        <f t="shared" si="670"/>
        <v>7.5146465937190885E-3</v>
      </c>
    </row>
    <row r="7059" spans="1:16" x14ac:dyDescent="0.55000000000000004">
      <c r="A7059" s="3">
        <f t="shared" si="671"/>
        <v>7050.5147877610307</v>
      </c>
      <c r="C7059" s="3">
        <f t="shared" si="667"/>
        <v>-0.2022899565484472</v>
      </c>
      <c r="D7059" s="3">
        <f t="shared" si="668"/>
        <v>2.8556634155526627E-2</v>
      </c>
      <c r="E7059" s="4">
        <f>(M7059-C7059)^2</f>
        <v>2.2341236834161177E-3</v>
      </c>
      <c r="K7059" s="3">
        <f t="shared" si="672"/>
        <v>7050.5147877610307</v>
      </c>
      <c r="L7059" s="4">
        <v>-3.5785813907726199E-3</v>
      </c>
      <c r="M7059" s="4">
        <v>-0.24955647412078499</v>
      </c>
      <c r="O7059" s="4">
        <f t="shared" si="669"/>
        <v>1.4217750311418693E-5</v>
      </c>
      <c r="P7059" s="4">
        <f t="shared" si="670"/>
        <v>6.524722158787144E-2</v>
      </c>
    </row>
    <row r="7060" spans="1:16" x14ac:dyDescent="0.55000000000000004">
      <c r="A7060" s="3">
        <f t="shared" si="671"/>
        <v>7051.5147877610307</v>
      </c>
      <c r="C7060" s="3">
        <f t="shared" si="667"/>
        <v>-0.33177564029478485</v>
      </c>
      <c r="D7060" s="3">
        <f t="shared" si="668"/>
        <v>-6.3135622402259561E-2</v>
      </c>
      <c r="E7060" s="4">
        <f>(M7060-C7060)^2</f>
        <v>5.7725648108824298E-4</v>
      </c>
      <c r="K7060" s="3">
        <f t="shared" si="672"/>
        <v>7051.5147877610307</v>
      </c>
      <c r="L7060" s="4">
        <v>-9.0475846500233104E-2</v>
      </c>
      <c r="M7060" s="4">
        <v>-0.35580180272427497</v>
      </c>
      <c r="O7060" s="4">
        <f t="shared" si="669"/>
        <v>8.2206696012935964E-3</v>
      </c>
      <c r="P7060" s="4">
        <f t="shared" si="670"/>
        <v>0.13081291831334174</v>
      </c>
    </row>
    <row r="7061" spans="1:16" x14ac:dyDescent="0.55000000000000004">
      <c r="A7061" s="3">
        <f t="shared" si="671"/>
        <v>7052.5147877610307</v>
      </c>
      <c r="C7061" s="3">
        <f t="shared" si="667"/>
        <v>-0.37788386027345366</v>
      </c>
      <c r="D7061" s="3">
        <f t="shared" si="668"/>
        <v>-0.13896146976672327</v>
      </c>
      <c r="E7061" s="4">
        <f>(M7061-C7061)^2</f>
        <v>2.4497527206357525E-5</v>
      </c>
      <c r="K7061" s="3">
        <f t="shared" si="672"/>
        <v>7052.5147877610307</v>
      </c>
      <c r="L7061" s="4">
        <v>-0.15471287458230601</v>
      </c>
      <c r="M7061" s="4">
        <v>-0.37293436260133001</v>
      </c>
      <c r="O7061" s="4">
        <f t="shared" si="669"/>
        <v>2.3995539325437101E-2</v>
      </c>
      <c r="P7061" s="4">
        <f t="shared" si="670"/>
        <v>0.14349947492503787</v>
      </c>
    </row>
    <row r="7062" spans="1:16" x14ac:dyDescent="0.55000000000000004">
      <c r="A7062" s="3">
        <f t="shared" si="671"/>
        <v>7053.5147877610307</v>
      </c>
      <c r="C7062" s="3">
        <f t="shared" si="667"/>
        <v>-0.32902730875679964</v>
      </c>
      <c r="D7062" s="3">
        <f t="shared" si="668"/>
        <v>-0.17986535932775033</v>
      </c>
      <c r="E7062" s="4">
        <f>(M7062-C7062)^2</f>
        <v>1.0474356749133296E-3</v>
      </c>
      <c r="K7062" s="3">
        <f t="shared" si="672"/>
        <v>7053.5147877610307</v>
      </c>
      <c r="L7062" s="4">
        <v>-0.18020110345624599</v>
      </c>
      <c r="M7062" s="4">
        <v>-0.296663197848058</v>
      </c>
      <c r="O7062" s="4">
        <f t="shared" si="669"/>
        <v>3.2541694082615681E-2</v>
      </c>
      <c r="P7062" s="4">
        <f t="shared" si="670"/>
        <v>9.1531710589650678E-2</v>
      </c>
    </row>
    <row r="7063" spans="1:16" x14ac:dyDescent="0.55000000000000004">
      <c r="A7063" s="3">
        <f t="shared" si="671"/>
        <v>7054.5147877610307</v>
      </c>
      <c r="C7063" s="3">
        <f t="shared" si="667"/>
        <v>-0.19748396778773772</v>
      </c>
      <c r="D7063" s="3">
        <f t="shared" si="668"/>
        <v>-0.1755678668130059</v>
      </c>
      <c r="E7063" s="4">
        <f>(M7063-C7063)^2</f>
        <v>2.6412479481555005E-3</v>
      </c>
      <c r="K7063" s="3">
        <f t="shared" si="672"/>
        <v>7054.5147877610307</v>
      </c>
      <c r="L7063" s="4">
        <v>-0.16055684808308199</v>
      </c>
      <c r="M7063" s="4">
        <v>-0.14609089482887</v>
      </c>
      <c r="O7063" s="4">
        <f t="shared" si="669"/>
        <v>2.5840212038800922E-2</v>
      </c>
      <c r="P7063" s="4">
        <f t="shared" si="670"/>
        <v>2.3094813326027402E-2</v>
      </c>
    </row>
    <row r="7064" spans="1:16" x14ac:dyDescent="0.55000000000000004">
      <c r="A7064" s="3">
        <f t="shared" si="671"/>
        <v>7055.5147877610307</v>
      </c>
      <c r="C7064" s="3">
        <f t="shared" si="667"/>
        <v>-1.6311569199317026E-2</v>
      </c>
      <c r="D7064" s="3">
        <f t="shared" si="668"/>
        <v>-0.12714898117558471</v>
      </c>
      <c r="E7064" s="4">
        <f>(M7064-C7064)^2</f>
        <v>3.2927338943155048E-3</v>
      </c>
      <c r="K7064" s="3">
        <f t="shared" si="672"/>
        <v>7055.5147877610307</v>
      </c>
      <c r="L7064" s="4">
        <v>-0.10070013408513501</v>
      </c>
      <c r="M7064" s="4">
        <v>4.1070779082323601E-2</v>
      </c>
      <c r="O7064" s="4">
        <f t="shared" si="669"/>
        <v>1.0179235196927441E-2</v>
      </c>
      <c r="P7064" s="4">
        <f t="shared" si="670"/>
        <v>1.2384695608290515E-3</v>
      </c>
    </row>
    <row r="7065" spans="1:16" x14ac:dyDescent="0.55000000000000004">
      <c r="A7065" s="3">
        <f t="shared" si="671"/>
        <v>7056.5147877610307</v>
      </c>
      <c r="C7065" s="3">
        <f t="shared" si="667"/>
        <v>0.16896003712102908</v>
      </c>
      <c r="D7065" s="3">
        <f t="shared" si="668"/>
        <v>-4.6776696061123106E-2</v>
      </c>
      <c r="E7065" s="4">
        <f>(M7065-C7065)^2</f>
        <v>2.3996266741721567E-3</v>
      </c>
      <c r="K7065" s="3">
        <f t="shared" si="672"/>
        <v>7056.5147877610307</v>
      </c>
      <c r="L7065" s="4">
        <v>-1.56224468072876E-2</v>
      </c>
      <c r="M7065" s="4">
        <v>0.21794602158773299</v>
      </c>
      <c r="O7065" s="4">
        <f t="shared" si="669"/>
        <v>2.5009868349361991E-4</v>
      </c>
      <c r="P7065" s="4">
        <f t="shared" si="670"/>
        <v>4.4972471334833876E-2</v>
      </c>
    </row>
    <row r="7066" spans="1:16" x14ac:dyDescent="0.55000000000000004">
      <c r="A7066" s="3">
        <f t="shared" si="671"/>
        <v>7057.5147877610307</v>
      </c>
      <c r="C7066" s="3">
        <f t="shared" si="667"/>
        <v>0.311770842639921</v>
      </c>
      <c r="D7066" s="3">
        <f t="shared" si="668"/>
        <v>4.5350889344509308E-2</v>
      </c>
      <c r="E7066" s="4">
        <f>(M7066-C7066)^2</f>
        <v>8.1022709461429411E-4</v>
      </c>
      <c r="K7066" s="3">
        <f t="shared" si="672"/>
        <v>7057.5147877610307</v>
      </c>
      <c r="L7066" s="4">
        <v>7.3367979188069393E-2</v>
      </c>
      <c r="M7066" s="4">
        <v>0.340235330947535</v>
      </c>
      <c r="O7066" s="4">
        <f t="shared" si="669"/>
        <v>5.3547148809415454E-3</v>
      </c>
      <c r="P7066" s="4">
        <f t="shared" si="670"/>
        <v>0.11179423438822297</v>
      </c>
    </row>
    <row r="7067" spans="1:16" x14ac:dyDescent="0.55000000000000004">
      <c r="A7067" s="3">
        <f t="shared" si="671"/>
        <v>7058.5147877610307</v>
      </c>
      <c r="C7067" s="3">
        <f t="shared" si="667"/>
        <v>0.37623152542865057</v>
      </c>
      <c r="D7067" s="3">
        <f t="shared" si="668"/>
        <v>0.126081489336243</v>
      </c>
      <c r="E7067" s="4">
        <f>(M7067-C7067)^2</f>
        <v>1.1643825175594668E-6</v>
      </c>
      <c r="K7067" s="3">
        <f t="shared" si="672"/>
        <v>7058.5147877610307</v>
      </c>
      <c r="L7067" s="4">
        <v>0.14398293965387399</v>
      </c>
      <c r="M7067" s="4">
        <v>0.37731059100476699</v>
      </c>
      <c r="O7067" s="4">
        <f t="shared" si="669"/>
        <v>2.0675816544862217E-2</v>
      </c>
      <c r="P7067" s="4">
        <f t="shared" si="670"/>
        <v>0.13796151382701533</v>
      </c>
    </row>
    <row r="7068" spans="1:16" x14ac:dyDescent="0.55000000000000004">
      <c r="A7068" s="3">
        <f t="shared" si="671"/>
        <v>7059.5147877610307</v>
      </c>
      <c r="C7068" s="3">
        <f t="shared" si="667"/>
        <v>0.34614267965099621</v>
      </c>
      <c r="D7068" s="3">
        <f t="shared" si="668"/>
        <v>0.17512695777471973</v>
      </c>
      <c r="E7068" s="4">
        <f>(M7068-C7068)^2</f>
        <v>6.8940939913297188E-4</v>
      </c>
      <c r="K7068" s="3">
        <f t="shared" si="672"/>
        <v>7059.5147877610307</v>
      </c>
      <c r="L7068" s="4">
        <v>0.178536479678056</v>
      </c>
      <c r="M7068" s="4">
        <v>0.31988607287988102</v>
      </c>
      <c r="O7068" s="4">
        <f t="shared" si="669"/>
        <v>3.1806731376944272E-2</v>
      </c>
      <c r="P7068" s="4">
        <f t="shared" si="670"/>
        <v>9.8600515394052485E-2</v>
      </c>
    </row>
    <row r="7069" spans="1:16" x14ac:dyDescent="0.55000000000000004">
      <c r="A7069" s="3">
        <f t="shared" si="671"/>
        <v>7060.5147877610307</v>
      </c>
      <c r="C7069" s="3">
        <f t="shared" si="667"/>
        <v>0.22906583588348942</v>
      </c>
      <c r="D7069" s="3">
        <f t="shared" si="668"/>
        <v>0.180161836515803</v>
      </c>
      <c r="E7069" s="4">
        <f>(M7069-C7069)^2</f>
        <v>2.1829202887721924E-3</v>
      </c>
      <c r="K7069" s="3">
        <f t="shared" si="672"/>
        <v>7060.5147877610307</v>
      </c>
      <c r="L7069" s="4">
        <v>0.16837445080695701</v>
      </c>
      <c r="M7069" s="4">
        <v>0.182344103373102</v>
      </c>
      <c r="O7069" s="4">
        <f t="shared" si="669"/>
        <v>2.828531596141395E-2</v>
      </c>
      <c r="P7069" s="4">
        <f t="shared" si="670"/>
        <v>3.1139974056284898E-2</v>
      </c>
    </row>
    <row r="7070" spans="1:16" x14ac:dyDescent="0.55000000000000004">
      <c r="A7070" s="3">
        <f t="shared" si="671"/>
        <v>7061.5147877610307</v>
      </c>
      <c r="C7070" s="3">
        <f t="shared" si="667"/>
        <v>5.442319730695655E-2</v>
      </c>
      <c r="D7070" s="3">
        <f t="shared" si="668"/>
        <v>0.13992082645720116</v>
      </c>
      <c r="E7070" s="4">
        <f>(M7070-C7070)^2</f>
        <v>3.05701454397958E-3</v>
      </c>
      <c r="K7070" s="3">
        <f t="shared" si="672"/>
        <v>7061.5147877610307</v>
      </c>
      <c r="L7070" s="4">
        <v>0.116041996211995</v>
      </c>
      <c r="M7070" s="4">
        <v>-8.6707800416466001E-4</v>
      </c>
      <c r="O7070" s="4">
        <f t="shared" si="669"/>
        <v>1.3421207295911283E-2</v>
      </c>
      <c r="P7070" s="4">
        <f t="shared" si="670"/>
        <v>4.5507987768781966E-5</v>
      </c>
    </row>
    <row r="7071" spans="1:16" x14ac:dyDescent="0.55000000000000004">
      <c r="A7071" s="3">
        <f t="shared" si="671"/>
        <v>7062.5147877610307</v>
      </c>
      <c r="C7071" s="3">
        <f t="shared" si="667"/>
        <v>-0.1338963590729782</v>
      </c>
      <c r="D7071" s="3">
        <f t="shared" si="668"/>
        <v>6.451676576630877E-2</v>
      </c>
      <c r="E7071" s="4">
        <f>(M7071-C7071)^2</f>
        <v>2.4964747679378412E-3</v>
      </c>
      <c r="K7071" s="3">
        <f t="shared" si="672"/>
        <v>7062.5147877610307</v>
      </c>
      <c r="L7071" s="4">
        <v>3.4646103793456597E-2</v>
      </c>
      <c r="M7071" s="4">
        <v>-0.183861094316326</v>
      </c>
      <c r="O7071" s="4">
        <f t="shared" si="669"/>
        <v>1.1870810075002916E-3</v>
      </c>
      <c r="P7071" s="4">
        <f t="shared" si="670"/>
        <v>3.6001258932908238E-2</v>
      </c>
    </row>
    <row r="7072" spans="1:16" x14ac:dyDescent="0.55000000000000004">
      <c r="A7072" s="3">
        <f t="shared" si="671"/>
        <v>7063.5147877610307</v>
      </c>
      <c r="C7072" s="3">
        <f t="shared" si="667"/>
        <v>-0.28856685424620604</v>
      </c>
      <c r="D7072" s="3">
        <f t="shared" si="668"/>
        <v>-2.710079479252471E-2</v>
      </c>
      <c r="E7072" s="4">
        <f>(M7072-C7072)^2</f>
        <v>1.039359873104309E-3</v>
      </c>
      <c r="K7072" s="3">
        <f t="shared" si="672"/>
        <v>7063.5147877610307</v>
      </c>
      <c r="L7072" s="4">
        <v>-5.5427120248977099E-2</v>
      </c>
      <c r="M7072" s="4">
        <v>-0.32080595896554198</v>
      </c>
      <c r="O7072" s="4">
        <f t="shared" si="669"/>
        <v>3.0934934153270524E-3</v>
      </c>
      <c r="P7072" s="4">
        <f t="shared" si="670"/>
        <v>0.10672298586831006</v>
      </c>
    </row>
    <row r="7073" spans="1:16" x14ac:dyDescent="0.55000000000000004">
      <c r="A7073" s="3">
        <f t="shared" si="671"/>
        <v>7064.5147877610307</v>
      </c>
      <c r="C7073" s="3">
        <f t="shared" si="667"/>
        <v>-0.37071854601037491</v>
      </c>
      <c r="D7073" s="3">
        <f t="shared" si="668"/>
        <v>-0.11190774220972098</v>
      </c>
      <c r="E7073" s="4">
        <f>(M7073-C7073)^2</f>
        <v>4.4681671881213007E-5</v>
      </c>
      <c r="K7073" s="3">
        <f t="shared" si="672"/>
        <v>7064.5147877610307</v>
      </c>
      <c r="L7073" s="4">
        <v>-0.131618278180163</v>
      </c>
      <c r="M7073" s="4">
        <v>-0.377402981056152</v>
      </c>
      <c r="O7073" s="4">
        <f t="shared" si="669"/>
        <v>1.7373965734051318E-2</v>
      </c>
      <c r="P7073" s="4">
        <f t="shared" si="670"/>
        <v>0.1469049871949912</v>
      </c>
    </row>
    <row r="7074" spans="1:16" x14ac:dyDescent="0.55000000000000004">
      <c r="A7074" s="3">
        <f t="shared" si="671"/>
        <v>7065.5147877610307</v>
      </c>
      <c r="C7074" s="3">
        <f t="shared" si="667"/>
        <v>-0.35970615824616464</v>
      </c>
      <c r="D7074" s="3">
        <f t="shared" si="668"/>
        <v>-0.16859151665026106</v>
      </c>
      <c r="E7074" s="4">
        <f>(M7074-C7074)^2</f>
        <v>4.0921539213469802E-4</v>
      </c>
      <c r="K7074" s="3">
        <f t="shared" si="672"/>
        <v>7065.5147877610307</v>
      </c>
      <c r="L7074" s="4">
        <v>-0.17484482184060801</v>
      </c>
      <c r="M7074" s="4">
        <v>-0.33947708530312798</v>
      </c>
      <c r="O7074" s="4">
        <f t="shared" si="669"/>
        <v>3.0637910645724225E-2</v>
      </c>
      <c r="P7074" s="4">
        <f t="shared" si="670"/>
        <v>0.11927074473503521</v>
      </c>
    </row>
    <row r="7075" spans="1:16" x14ac:dyDescent="0.55000000000000004">
      <c r="A7075" s="3">
        <f t="shared" si="671"/>
        <v>7066.5147877610307</v>
      </c>
      <c r="C7075" s="3">
        <f t="shared" si="667"/>
        <v>-0.2582971785273433</v>
      </c>
      <c r="D7075" s="3">
        <f t="shared" si="668"/>
        <v>-0.18290710197801793</v>
      </c>
      <c r="E7075" s="4">
        <f>(M7075-C7075)^2</f>
        <v>1.7447438399438243E-3</v>
      </c>
      <c r="K7075" s="3">
        <f t="shared" si="672"/>
        <v>7066.5147877610307</v>
      </c>
      <c r="L7075" s="4">
        <v>-0.17428039521254299</v>
      </c>
      <c r="M7075" s="4">
        <v>-0.21652704757298999</v>
      </c>
      <c r="O7075" s="4">
        <f t="shared" si="669"/>
        <v>3.0440638267066316E-2</v>
      </c>
      <c r="P7075" s="4">
        <f t="shared" si="670"/>
        <v>4.9464397884772658E-2</v>
      </c>
    </row>
    <row r="7076" spans="1:16" x14ac:dyDescent="0.55000000000000004">
      <c r="A7076" s="3">
        <f t="shared" si="671"/>
        <v>7067.5147877610307</v>
      </c>
      <c r="C7076" s="3">
        <f t="shared" si="667"/>
        <v>-9.1976369764210961E-2</v>
      </c>
      <c r="D7076" s="3">
        <f t="shared" si="668"/>
        <v>-0.15125689471634068</v>
      </c>
      <c r="E7076" s="4">
        <f>(M7076-C7076)^2</f>
        <v>2.7699066079286856E-3</v>
      </c>
      <c r="K7076" s="3">
        <f t="shared" si="672"/>
        <v>7067.5147877610307</v>
      </c>
      <c r="L7076" s="4">
        <v>-0.13006636244641701</v>
      </c>
      <c r="M7076" s="4">
        <v>-3.9346467541912601E-2</v>
      </c>
      <c r="O7076" s="4">
        <f t="shared" si="669"/>
        <v>1.6967257095426229E-2</v>
      </c>
      <c r="P7076" s="4">
        <f t="shared" si="670"/>
        <v>2.0453323175541175E-3</v>
      </c>
    </row>
    <row r="7077" spans="1:16" x14ac:dyDescent="0.55000000000000004">
      <c r="A7077" s="3">
        <f t="shared" si="671"/>
        <v>7068.5147877610307</v>
      </c>
      <c r="C7077" s="3">
        <f t="shared" si="667"/>
        <v>9.7458723190431557E-2</v>
      </c>
      <c r="D7077" s="3">
        <f t="shared" si="668"/>
        <v>-8.1594806149441604E-2</v>
      </c>
      <c r="E7077" s="4">
        <f>(M7077-C7077)^2</f>
        <v>2.5230484980826541E-3</v>
      </c>
      <c r="K7077" s="3">
        <f t="shared" si="672"/>
        <v>7068.5147877610307</v>
      </c>
      <c r="L7077" s="4">
        <v>-5.3276402332452399E-2</v>
      </c>
      <c r="M7077" s="4">
        <v>0.1476886793728</v>
      </c>
      <c r="O7077" s="4">
        <f t="shared" si="669"/>
        <v>2.8588766600766524E-3</v>
      </c>
      <c r="P7077" s="4">
        <f t="shared" si="670"/>
        <v>2.0110018391459532E-2</v>
      </c>
    </row>
    <row r="7078" spans="1:16" x14ac:dyDescent="0.55000000000000004">
      <c r="A7078" s="3">
        <f t="shared" si="671"/>
        <v>7069.5147877610307</v>
      </c>
      <c r="C7078" s="3">
        <f t="shared" si="667"/>
        <v>0.26240177943469684</v>
      </c>
      <c r="D7078" s="3">
        <f t="shared" si="668"/>
        <v>8.5726094128168156E-3</v>
      </c>
      <c r="E7078" s="4">
        <f>(M7078-C7078)^2</f>
        <v>1.2483856205443523E-3</v>
      </c>
      <c r="K7078" s="3">
        <f t="shared" si="672"/>
        <v>7069.5147877610307</v>
      </c>
      <c r="L7078" s="4">
        <v>3.6856963248480999E-2</v>
      </c>
      <c r="M7078" s="4">
        <v>0.29773428034454402</v>
      </c>
      <c r="O7078" s="4">
        <f t="shared" si="669"/>
        <v>1.3443149958999358E-3</v>
      </c>
      <c r="P7078" s="4">
        <f t="shared" si="670"/>
        <v>8.5179573050035651E-2</v>
      </c>
    </row>
    <row r="7079" spans="1:16" x14ac:dyDescent="0.55000000000000004">
      <c r="A7079" s="3">
        <f t="shared" si="671"/>
        <v>7070.5147877610307</v>
      </c>
      <c r="C7079" s="3">
        <f t="shared" si="667"/>
        <v>0.36140149264761173</v>
      </c>
      <c r="D7079" s="3">
        <f t="shared" si="668"/>
        <v>9.6585670212621821E-2</v>
      </c>
      <c r="E7079" s="4">
        <f>(M7079-C7079)^2</f>
        <v>1.3945227191000206E-4</v>
      </c>
      <c r="K7079" s="3">
        <f t="shared" si="672"/>
        <v>7070.5147877610307</v>
      </c>
      <c r="L7079" s="4">
        <v>0.117759273739831</v>
      </c>
      <c r="M7079" s="4">
        <v>0.37321048379461502</v>
      </c>
      <c r="O7079" s="4">
        <f t="shared" si="669"/>
        <v>1.3822049315843896E-2</v>
      </c>
      <c r="P7079" s="4">
        <f t="shared" si="670"/>
        <v>0.13493250505673432</v>
      </c>
    </row>
    <row r="7080" spans="1:16" x14ac:dyDescent="0.55000000000000004">
      <c r="A7080" s="3">
        <f t="shared" si="671"/>
        <v>7071.5147877610307</v>
      </c>
      <c r="C7080" s="3">
        <f t="shared" si="667"/>
        <v>0.36957856489747881</v>
      </c>
      <c r="D7080" s="3">
        <f t="shared" si="668"/>
        <v>0.16032609842423429</v>
      </c>
      <c r="E7080" s="4">
        <f>(M7080-C7080)^2</f>
        <v>2.0634628816853574E-4</v>
      </c>
      <c r="K7080" s="3">
        <f t="shared" si="672"/>
        <v>7071.5147877610307</v>
      </c>
      <c r="L7080" s="4">
        <v>0.16916804359754301</v>
      </c>
      <c r="M7080" s="4">
        <v>0.35521380634856697</v>
      </c>
      <c r="O7080" s="4">
        <f t="shared" si="669"/>
        <v>2.8552882413719755E-2</v>
      </c>
      <c r="P7080" s="4">
        <f t="shared" si="670"/>
        <v>0.12203488877974428</v>
      </c>
    </row>
    <row r="7081" spans="1:16" x14ac:dyDescent="0.55000000000000004">
      <c r="A7081" s="3">
        <f t="shared" si="671"/>
        <v>7072.5147877610307</v>
      </c>
      <c r="C7081" s="3">
        <f t="shared" si="667"/>
        <v>0.2848780425877081</v>
      </c>
      <c r="D7081" s="3">
        <f t="shared" si="668"/>
        <v>0.18377549306109517</v>
      </c>
      <c r="E7081" s="4">
        <f>(M7081-C7081)^2</f>
        <v>1.3414942810016026E-3</v>
      </c>
      <c r="K7081" s="3">
        <f t="shared" si="672"/>
        <v>7072.5147877610307</v>
      </c>
      <c r="L7081" s="4">
        <v>0.17820762749389699</v>
      </c>
      <c r="M7081" s="4">
        <v>0.24825162751604701</v>
      </c>
      <c r="O7081" s="4">
        <f t="shared" si="669"/>
        <v>3.1689541618020636E-2</v>
      </c>
      <c r="P7081" s="4">
        <f t="shared" si="670"/>
        <v>5.8744547359724349E-2</v>
      </c>
    </row>
    <row r="7082" spans="1:16" x14ac:dyDescent="0.55000000000000004">
      <c r="A7082" s="3">
        <f t="shared" si="671"/>
        <v>7073.5147877610307</v>
      </c>
      <c r="C7082" s="3">
        <f t="shared" si="667"/>
        <v>0.12858574020343619</v>
      </c>
      <c r="D7082" s="3">
        <f t="shared" si="668"/>
        <v>0.16104086255231065</v>
      </c>
      <c r="E7082" s="4">
        <f>(M7082-C7082)^2</f>
        <v>2.4475234744971374E-3</v>
      </c>
      <c r="K7082" s="3">
        <f t="shared" si="672"/>
        <v>7073.5147877610307</v>
      </c>
      <c r="L7082" s="4">
        <v>0.14261400556454401</v>
      </c>
      <c r="M7082" s="4">
        <v>7.9113288530842305E-2</v>
      </c>
      <c r="O7082" s="4">
        <f t="shared" si="669"/>
        <v>2.0284010056632322E-2</v>
      </c>
      <c r="P7082" s="4">
        <f t="shared" si="670"/>
        <v>5.3632781762636217E-3</v>
      </c>
    </row>
    <row r="7083" spans="1:16" x14ac:dyDescent="0.55000000000000004">
      <c r="A7083" s="3">
        <f t="shared" si="671"/>
        <v>7074.5147877610307</v>
      </c>
      <c r="C7083" s="3">
        <f t="shared" si="667"/>
        <v>-6.0021028925064002E-2</v>
      </c>
      <c r="D7083" s="3">
        <f t="shared" si="668"/>
        <v>9.7835573406143114E-2</v>
      </c>
      <c r="E7083" s="4">
        <f>(M7083-C7083)^2</f>
        <v>2.4818765082007732E-3</v>
      </c>
      <c r="K7083" s="3">
        <f t="shared" si="672"/>
        <v>7074.5147877610307</v>
      </c>
      <c r="L7083" s="4">
        <v>7.1301821228490395E-2</v>
      </c>
      <c r="M7083" s="4">
        <v>-0.109839464350123</v>
      </c>
      <c r="O7083" s="4">
        <f t="shared" si="669"/>
        <v>5.0565978814648927E-3</v>
      </c>
      <c r="P7083" s="4">
        <f t="shared" si="670"/>
        <v>1.3390735877404976E-2</v>
      </c>
    </row>
    <row r="7084" spans="1:16" x14ac:dyDescent="0.55000000000000004">
      <c r="A7084" s="3">
        <f t="shared" si="671"/>
        <v>7075.5147877610307</v>
      </c>
      <c r="C7084" s="3">
        <f t="shared" si="667"/>
        <v>-0.23354410727959385</v>
      </c>
      <c r="D7084" s="3">
        <f t="shared" si="668"/>
        <v>1.0043542540226909E-2</v>
      </c>
      <c r="E7084" s="4">
        <f>(M7084-C7084)^2</f>
        <v>1.4241668114232508E-3</v>
      </c>
      <c r="K7084" s="3">
        <f t="shared" si="672"/>
        <v>7075.5147877610307</v>
      </c>
      <c r="L7084" s="4">
        <v>-1.7868346558625001E-2</v>
      </c>
      <c r="M7084" s="4">
        <v>-0.27128224199003298</v>
      </c>
      <c r="O7084" s="4">
        <f t="shared" si="669"/>
        <v>3.2617835122647113E-4</v>
      </c>
      <c r="P7084" s="4">
        <f t="shared" si="670"/>
        <v>7.6818289119423011E-2</v>
      </c>
    </row>
    <row r="7085" spans="1:16" x14ac:dyDescent="0.55000000000000004">
      <c r="A7085" s="3">
        <f t="shared" si="671"/>
        <v>7076.5147877610307</v>
      </c>
      <c r="C7085" s="3">
        <f t="shared" si="667"/>
        <v>-0.34837597091601713</v>
      </c>
      <c r="D7085" s="3">
        <f t="shared" si="668"/>
        <v>-8.0272498537985737E-2</v>
      </c>
      <c r="E7085" s="4">
        <f>(M7085-C7085)^2</f>
        <v>2.6911511042197533E-4</v>
      </c>
      <c r="K7085" s="3">
        <f t="shared" si="672"/>
        <v>7076.5147877610307</v>
      </c>
      <c r="L7085" s="4">
        <v>-0.102563276102958</v>
      </c>
      <c r="M7085" s="4">
        <v>-0.36478069921068801</v>
      </c>
      <c r="O7085" s="4">
        <f t="shared" si="669"/>
        <v>1.0558659474072307E-2</v>
      </c>
      <c r="P7085" s="4">
        <f t="shared" si="670"/>
        <v>0.13738852576916541</v>
      </c>
    </row>
    <row r="7086" spans="1:16" x14ac:dyDescent="0.55000000000000004">
      <c r="A7086" s="3">
        <f t="shared" si="671"/>
        <v>7077.5147877610307</v>
      </c>
      <c r="C7086" s="3">
        <f t="shared" si="667"/>
        <v>-0.37565859535328366</v>
      </c>
      <c r="D7086" s="3">
        <f t="shared" si="668"/>
        <v>-0.15041551747246251</v>
      </c>
      <c r="E7086" s="4">
        <f>(M7086-C7086)^2</f>
        <v>7.6405570049692018E-5</v>
      </c>
      <c r="K7086" s="3">
        <f t="shared" si="672"/>
        <v>7077.5147877610307</v>
      </c>
      <c r="L7086" s="4">
        <v>-0.16157059689093201</v>
      </c>
      <c r="M7086" s="4">
        <v>-0.366917567378858</v>
      </c>
      <c r="O7086" s="4">
        <f t="shared" si="669"/>
        <v>2.6167157757025005E-2</v>
      </c>
      <c r="P7086" s="4">
        <f t="shared" si="670"/>
        <v>0.13897719329897448</v>
      </c>
    </row>
    <row r="7087" spans="1:16" x14ac:dyDescent="0.55000000000000004">
      <c r="A7087" s="3">
        <f t="shared" si="671"/>
        <v>7078.5147877610307</v>
      </c>
      <c r="C7087" s="3">
        <f t="shared" si="667"/>
        <v>-0.30853567242943181</v>
      </c>
      <c r="D7087" s="3">
        <f t="shared" si="668"/>
        <v>-0.18275809889739369</v>
      </c>
      <c r="E7087" s="4">
        <f>(M7087-C7087)^2</f>
        <v>9.8458000254919207E-4</v>
      </c>
      <c r="K7087" s="3">
        <f t="shared" si="672"/>
        <v>7078.5147877610307</v>
      </c>
      <c r="L7087" s="4">
        <v>-0.18011155937635701</v>
      </c>
      <c r="M7087" s="4">
        <v>-0.277157654605656</v>
      </c>
      <c r="O7087" s="4">
        <f t="shared" si="669"/>
        <v>3.2509395820749978E-2</v>
      </c>
      <c r="P7087" s="4">
        <f t="shared" si="670"/>
        <v>8.0109681531650448E-2</v>
      </c>
    </row>
    <row r="7088" spans="1:16" x14ac:dyDescent="0.55000000000000004">
      <c r="A7088" s="3">
        <f t="shared" si="671"/>
        <v>7079.5147877610307</v>
      </c>
      <c r="C7088" s="3">
        <f t="shared" si="667"/>
        <v>-0.16387564694402976</v>
      </c>
      <c r="D7088" s="3">
        <f t="shared" si="668"/>
        <v>-0.16917233321543185</v>
      </c>
      <c r="E7088" s="4">
        <f>(M7088-C7088)^2</f>
        <v>2.1062371214675183E-3</v>
      </c>
      <c r="K7088" s="3">
        <f t="shared" si="672"/>
        <v>7079.5147877610307</v>
      </c>
      <c r="L7088" s="4">
        <v>-0.15354246448497699</v>
      </c>
      <c r="M7088" s="4">
        <v>-0.117981887875203</v>
      </c>
      <c r="O7088" s="4">
        <f t="shared" si="669"/>
        <v>2.3634304581822835E-2</v>
      </c>
      <c r="P7088" s="4">
        <f t="shared" si="670"/>
        <v>1.5341490523224959E-2</v>
      </c>
    </row>
    <row r="7089" spans="1:16" x14ac:dyDescent="0.55000000000000004">
      <c r="A7089" s="3">
        <f t="shared" si="671"/>
        <v>7080.5147877610307</v>
      </c>
      <c r="C7089" s="3">
        <f t="shared" si="667"/>
        <v>2.1967437681494562E-2</v>
      </c>
      <c r="D7089" s="3">
        <f t="shared" si="668"/>
        <v>-0.11307241528701141</v>
      </c>
      <c r="E7089" s="4">
        <f>(M7089-C7089)^2</f>
        <v>2.3790725100010148E-3</v>
      </c>
      <c r="K7089" s="3">
        <f t="shared" si="672"/>
        <v>7080.5147877610307</v>
      </c>
      <c r="L7089" s="4">
        <v>-8.8517706855037001E-2</v>
      </c>
      <c r="M7089" s="4">
        <v>7.0743174580090107E-2</v>
      </c>
      <c r="O7089" s="4">
        <f t="shared" si="669"/>
        <v>7.8694230604600315E-3</v>
      </c>
      <c r="P7089" s="4">
        <f t="shared" si="670"/>
        <v>4.2073763423879579E-3</v>
      </c>
    </row>
    <row r="7090" spans="1:16" x14ac:dyDescent="0.55000000000000004">
      <c r="A7090" s="3">
        <f t="shared" si="671"/>
        <v>7081.5147877610307</v>
      </c>
      <c r="C7090" s="3">
        <f t="shared" si="667"/>
        <v>0.20228995654839368</v>
      </c>
      <c r="D7090" s="3">
        <f t="shared" si="668"/>
        <v>-2.8556634155557054E-2</v>
      </c>
      <c r="E7090" s="4">
        <f>(M7090-C7090)^2</f>
        <v>1.5571084537756099E-3</v>
      </c>
      <c r="K7090" s="3">
        <f t="shared" si="672"/>
        <v>7081.5147877610307</v>
      </c>
      <c r="L7090" s="4">
        <v>-1.3231404192653601E-3</v>
      </c>
      <c r="M7090" s="4">
        <v>0.24175017010300601</v>
      </c>
      <c r="O7090" s="4">
        <f t="shared" si="669"/>
        <v>2.2958378614269314E-6</v>
      </c>
      <c r="P7090" s="4">
        <f t="shared" si="670"/>
        <v>5.5635264153087262E-2</v>
      </c>
    </row>
    <row r="7091" spans="1:16" x14ac:dyDescent="0.55000000000000004">
      <c r="A7091" s="3">
        <f t="shared" si="671"/>
        <v>7082.5147877610307</v>
      </c>
      <c r="C7091" s="3">
        <f t="shared" si="667"/>
        <v>0.33177564029475454</v>
      </c>
      <c r="D7091" s="3">
        <f t="shared" si="668"/>
        <v>6.313562240223064E-2</v>
      </c>
      <c r="E7091" s="4">
        <f>(M7091-C7091)^2</f>
        <v>4.1753591259150076E-4</v>
      </c>
      <c r="K7091" s="3">
        <f t="shared" si="672"/>
        <v>7082.5147877610307</v>
      </c>
      <c r="L7091" s="4">
        <v>8.6202814742678505E-2</v>
      </c>
      <c r="M7091" s="4">
        <v>0.35220933581444702</v>
      </c>
      <c r="O7091" s="4">
        <f t="shared" si="669"/>
        <v>7.397849616307922E-3</v>
      </c>
      <c r="P7091" s="4">
        <f t="shared" si="670"/>
        <v>0.11994478265451934</v>
      </c>
    </row>
    <row r="7092" spans="1:16" x14ac:dyDescent="0.55000000000000004">
      <c r="A7092" s="3">
        <f t="shared" si="671"/>
        <v>7083.5147877610307</v>
      </c>
      <c r="C7092" s="3">
        <f t="shared" si="667"/>
        <v>0.37788386027345283</v>
      </c>
      <c r="D7092" s="3">
        <f t="shared" si="668"/>
        <v>0.13896146976675783</v>
      </c>
      <c r="E7092" s="4">
        <f>(M7092-C7092)^2</f>
        <v>1.1753733544518155E-5</v>
      </c>
      <c r="K7092" s="3">
        <f t="shared" si="672"/>
        <v>7083.5147877610307</v>
      </c>
      <c r="L7092" s="4">
        <v>0.15213874018887899</v>
      </c>
      <c r="M7092" s="4">
        <v>0.37445548842306697</v>
      </c>
      <c r="O7092" s="4">
        <f t="shared" si="669"/>
        <v>2.3087793063770339E-2</v>
      </c>
      <c r="P7092" s="4">
        <f t="shared" si="670"/>
        <v>0.13584871417997885</v>
      </c>
    </row>
    <row r="7093" spans="1:16" x14ac:dyDescent="0.55000000000000004">
      <c r="A7093" s="3">
        <f t="shared" si="671"/>
        <v>7084.5147877610307</v>
      </c>
      <c r="C7093" s="3">
        <f t="shared" si="667"/>
        <v>0.3290273087567463</v>
      </c>
      <c r="D7093" s="3">
        <f t="shared" si="668"/>
        <v>0.17986535932776115</v>
      </c>
      <c r="E7093" s="4">
        <f>(M7093-C7093)^2</f>
        <v>6.8175130423973928E-4</v>
      </c>
      <c r="K7093" s="3">
        <f t="shared" si="672"/>
        <v>7084.5147877610307</v>
      </c>
      <c r="L7093" s="4">
        <v>0.17997057435455099</v>
      </c>
      <c r="M7093" s="4">
        <v>0.30291694100292599</v>
      </c>
      <c r="O7093" s="4">
        <f t="shared" si="669"/>
        <v>3.2320313564917449E-2</v>
      </c>
      <c r="P7093" s="4">
        <f t="shared" si="670"/>
        <v>8.8231607994657665E-2</v>
      </c>
    </row>
    <row r="7094" spans="1:16" x14ac:dyDescent="0.55000000000000004">
      <c r="A7094" s="3">
        <f t="shared" si="671"/>
        <v>7085.5147877610307</v>
      </c>
      <c r="C7094" s="3">
        <f t="shared" si="667"/>
        <v>0.1974839677877917</v>
      </c>
      <c r="D7094" s="3">
        <f t="shared" si="668"/>
        <v>0.17556786681301501</v>
      </c>
      <c r="E7094" s="4">
        <f>(M7094-C7094)^2</f>
        <v>1.761732833048106E-3</v>
      </c>
      <c r="K7094" s="3">
        <f t="shared" si="672"/>
        <v>7085.5147877610307</v>
      </c>
      <c r="L7094" s="4">
        <v>0.162727661716737</v>
      </c>
      <c r="M7094" s="4">
        <v>0.155510966548327</v>
      </c>
      <c r="O7094" s="4">
        <f t="shared" si="669"/>
        <v>2.6417821229978496E-2</v>
      </c>
      <c r="P7094" s="4">
        <f t="shared" si="670"/>
        <v>2.2389760473614177E-2</v>
      </c>
    </row>
    <row r="7095" spans="1:16" x14ac:dyDescent="0.55000000000000004">
      <c r="A7095" s="3">
        <f t="shared" si="671"/>
        <v>7086.5147877610307</v>
      </c>
      <c r="C7095" s="3">
        <f t="shared" si="667"/>
        <v>1.6311569199208613E-2</v>
      </c>
      <c r="D7095" s="3">
        <f t="shared" si="668"/>
        <v>0.12714898117554663</v>
      </c>
      <c r="E7095" s="4">
        <f>(M7095-C7095)^2</f>
        <v>2.223618866088265E-3</v>
      </c>
      <c r="K7095" s="3">
        <f t="shared" si="672"/>
        <v>7086.5147877610307</v>
      </c>
      <c r="L7095" s="4">
        <v>0.104728596712841</v>
      </c>
      <c r="M7095" s="4">
        <v>-3.08436941982984E-2</v>
      </c>
      <c r="O7095" s="4">
        <f t="shared" si="669"/>
        <v>1.0927887124949355E-2</v>
      </c>
      <c r="P7095" s="4">
        <f t="shared" si="670"/>
        <v>1.34854766464829E-3</v>
      </c>
    </row>
    <row r="7096" spans="1:16" x14ac:dyDescent="0.55000000000000004">
      <c r="A7096" s="3">
        <f t="shared" si="671"/>
        <v>7087.5147877610307</v>
      </c>
      <c r="C7096" s="3">
        <f t="shared" si="667"/>
        <v>-0.1689600371208187</v>
      </c>
      <c r="D7096" s="3">
        <f t="shared" si="668"/>
        <v>4.6776696061233698E-2</v>
      </c>
      <c r="E7096" s="4">
        <f>(M7096-C7096)^2</f>
        <v>1.6413293625215878E-3</v>
      </c>
      <c r="K7096" s="3">
        <f t="shared" si="672"/>
        <v>7087.5147877610307</v>
      </c>
      <c r="L7096" s="4">
        <v>2.0499604973167902E-2</v>
      </c>
      <c r="M7096" s="4">
        <v>-0.209473360392572</v>
      </c>
      <c r="O7096" s="4">
        <f t="shared" si="669"/>
        <v>4.1239630844128753E-4</v>
      </c>
      <c r="P7096" s="4">
        <f t="shared" si="670"/>
        <v>4.6376588667145349E-2</v>
      </c>
    </row>
    <row r="7097" spans="1:16" x14ac:dyDescent="0.55000000000000004">
      <c r="A7097" s="3">
        <f t="shared" si="671"/>
        <v>7088.5147877610307</v>
      </c>
      <c r="C7097" s="3">
        <f t="shared" si="667"/>
        <v>-0.31177084263998234</v>
      </c>
      <c r="D7097" s="3">
        <f t="shared" si="668"/>
        <v>-4.5350889344560455E-2</v>
      </c>
      <c r="E7097" s="4">
        <f>(M7097-C7097)^2</f>
        <v>5.6969485499222419E-4</v>
      </c>
      <c r="K7097" s="3">
        <f t="shared" si="672"/>
        <v>7088.5147877610307</v>
      </c>
      <c r="L7097" s="4">
        <v>-6.8863640002352094E-2</v>
      </c>
      <c r="M7097" s="4">
        <v>-0.335639123998141</v>
      </c>
      <c r="O7097" s="4">
        <f t="shared" si="669"/>
        <v>4.7686899557979022E-3</v>
      </c>
      <c r="P7097" s="4">
        <f t="shared" si="670"/>
        <v>0.11663454899762163</v>
      </c>
    </row>
    <row r="7098" spans="1:16" x14ac:dyDescent="0.55000000000000004">
      <c r="A7098" s="3">
        <f t="shared" si="671"/>
        <v>7089.5147877610307</v>
      </c>
      <c r="C7098" s="3">
        <f t="shared" si="667"/>
        <v>-0.37623152542864469</v>
      </c>
      <c r="D7098" s="3">
        <f t="shared" si="668"/>
        <v>-0.1260814893362206</v>
      </c>
      <c r="E7098" s="4">
        <f>(M7098-C7098)^2</f>
        <v>2.2814936885278778E-6</v>
      </c>
      <c r="K7098" s="3">
        <f t="shared" si="672"/>
        <v>7089.5147877610307</v>
      </c>
      <c r="L7098" s="4">
        <v>-0.14097955914027499</v>
      </c>
      <c r="M7098" s="4">
        <v>-0.37774198684441401</v>
      </c>
      <c r="O7098" s="4">
        <f t="shared" si="669"/>
        <v>1.992942656786395E-2</v>
      </c>
      <c r="P7098" s="4">
        <f t="shared" si="670"/>
        <v>0.14716497166071188</v>
      </c>
    </row>
    <row r="7099" spans="1:16" x14ac:dyDescent="0.55000000000000004">
      <c r="A7099" s="3">
        <f t="shared" si="671"/>
        <v>7090.5147877610307</v>
      </c>
      <c r="C7099" s="3">
        <f t="shared" si="667"/>
        <v>-0.34614267965095269</v>
      </c>
      <c r="D7099" s="3">
        <f t="shared" si="668"/>
        <v>-0.17512695777473572</v>
      </c>
      <c r="E7099" s="4">
        <f>(M7099-C7099)^2</f>
        <v>4.3704636526294539E-4</v>
      </c>
      <c r="K7099" s="3">
        <f t="shared" si="672"/>
        <v>7090.5147877610307</v>
      </c>
      <c r="L7099" s="4">
        <v>-0.17778627311782499</v>
      </c>
      <c r="M7099" s="4">
        <v>-0.32523702574434299</v>
      </c>
      <c r="O7099" s="4">
        <f t="shared" si="669"/>
        <v>3.1676287711416638E-2</v>
      </c>
      <c r="P7099" s="4">
        <f t="shared" si="670"/>
        <v>0.109637744920471</v>
      </c>
    </row>
    <row r="7100" spans="1:16" x14ac:dyDescent="0.55000000000000004">
      <c r="A7100" s="3">
        <f t="shared" si="671"/>
        <v>7091.5147877610307</v>
      </c>
      <c r="C7100" s="3">
        <f t="shared" si="667"/>
        <v>-0.22906583588340312</v>
      </c>
      <c r="D7100" s="3">
        <f t="shared" si="668"/>
        <v>-0.18016183651579262</v>
      </c>
      <c r="E7100" s="4">
        <f>(M7100-C7100)^2</f>
        <v>1.4281900621650339E-3</v>
      </c>
      <c r="K7100" s="3">
        <f t="shared" si="672"/>
        <v>7091.5147877610307</v>
      </c>
      <c r="L7100" s="4">
        <v>-0.170065312087048</v>
      </c>
      <c r="M7100" s="4">
        <v>-0.19127443392257301</v>
      </c>
      <c r="O7100" s="4">
        <f t="shared" si="669"/>
        <v>2.8987573373719207E-2</v>
      </c>
      <c r="P7100" s="4">
        <f t="shared" si="670"/>
        <v>3.8869430312172076E-2</v>
      </c>
    </row>
    <row r="7101" spans="1:16" x14ac:dyDescent="0.55000000000000004">
      <c r="A7101" s="3">
        <f t="shared" si="671"/>
        <v>7092.5147877610307</v>
      </c>
      <c r="C7101" s="3">
        <f t="shared" si="667"/>
        <v>-5.4423197307189274E-2</v>
      </c>
      <c r="D7101" s="3">
        <f t="shared" si="668"/>
        <v>-0.13992082645727533</v>
      </c>
      <c r="E7101" s="4">
        <f>(M7101-C7101)^2</f>
        <v>2.0265504353043349E-3</v>
      </c>
      <c r="K7101" s="3">
        <f t="shared" si="672"/>
        <v>7092.5147877610307</v>
      </c>
      <c r="L7101" s="4">
        <v>-0.119750438635467</v>
      </c>
      <c r="M7101" s="4">
        <v>-9.4059735444522504E-3</v>
      </c>
      <c r="O7101" s="4">
        <f t="shared" si="669"/>
        <v>1.4386203418323992E-2</v>
      </c>
      <c r="P7101" s="4">
        <f t="shared" si="670"/>
        <v>2.3362683482424556E-4</v>
      </c>
    </row>
    <row r="7102" spans="1:16" x14ac:dyDescent="0.55000000000000004">
      <c r="A7102" s="3">
        <f t="shared" si="671"/>
        <v>7093.5147877610307</v>
      </c>
      <c r="C7102" s="3">
        <f t="shared" si="667"/>
        <v>0.13389635907307967</v>
      </c>
      <c r="D7102" s="3">
        <f t="shared" si="668"/>
        <v>-6.4516765766259351E-2</v>
      </c>
      <c r="E7102" s="4">
        <f>(M7102-C7102)^2</f>
        <v>1.6746028968948829E-3</v>
      </c>
      <c r="K7102" s="3">
        <f t="shared" si="672"/>
        <v>7093.5147877610307</v>
      </c>
      <c r="L7102" s="4">
        <v>-3.9443324949845399E-2</v>
      </c>
      <c r="M7102" s="4">
        <v>0.17481827125829999</v>
      </c>
      <c r="O7102" s="4">
        <f t="shared" si="669"/>
        <v>1.5709638853252264E-3</v>
      </c>
      <c r="P7102" s="4">
        <f t="shared" si="670"/>
        <v>2.8540516957702263E-2</v>
      </c>
    </row>
    <row r="7103" spans="1:16" x14ac:dyDescent="0.55000000000000004">
      <c r="A7103" s="3">
        <f t="shared" si="671"/>
        <v>7094.5147877610307</v>
      </c>
      <c r="C7103" s="3">
        <f t="shared" si="667"/>
        <v>0.28856685424627609</v>
      </c>
      <c r="D7103" s="3">
        <f t="shared" si="668"/>
        <v>2.7100794792576908E-2</v>
      </c>
      <c r="E7103" s="4">
        <f>(M7103-C7103)^2</f>
        <v>7.124276995557721E-4</v>
      </c>
      <c r="K7103" s="3">
        <f t="shared" si="672"/>
        <v>7094.5147877610307</v>
      </c>
      <c r="L7103" s="4">
        <v>5.0742614158089103E-2</v>
      </c>
      <c r="M7103" s="4">
        <v>0.31525819553059098</v>
      </c>
      <c r="O7103" s="4">
        <f t="shared" si="669"/>
        <v>2.5553583404997852E-3</v>
      </c>
      <c r="P7103" s="4">
        <f t="shared" si="670"/>
        <v>9.5715559118252636E-2</v>
      </c>
    </row>
    <row r="7104" spans="1:16" x14ac:dyDescent="0.55000000000000004">
      <c r="A7104" s="3">
        <f t="shared" si="671"/>
        <v>7095.5147877610307</v>
      </c>
      <c r="C7104" s="3">
        <f t="shared" si="667"/>
        <v>0.37071854601036264</v>
      </c>
      <c r="D7104" s="3">
        <f t="shared" si="668"/>
        <v>0.11190774220969654</v>
      </c>
      <c r="E7104" s="4">
        <f>(M7104-C7104)^2</f>
        <v>3.625488559156305E-5</v>
      </c>
      <c r="K7104" s="3">
        <f t="shared" si="672"/>
        <v>7095.5147877610307</v>
      </c>
      <c r="L7104" s="4">
        <v>0.128219750765805</v>
      </c>
      <c r="M7104" s="4">
        <v>0.37673974901238499</v>
      </c>
      <c r="O7104" s="4">
        <f t="shared" si="669"/>
        <v>1.6391089133799806E-2</v>
      </c>
      <c r="P7104" s="4">
        <f t="shared" si="670"/>
        <v>0.13753778205495523</v>
      </c>
    </row>
    <row r="7105" spans="1:16" x14ac:dyDescent="0.55000000000000004">
      <c r="A7105" s="3">
        <f t="shared" si="671"/>
        <v>7096.5147877610307</v>
      </c>
      <c r="C7105" s="3">
        <f t="shared" si="667"/>
        <v>0.35970615824613139</v>
      </c>
      <c r="D7105" s="3">
        <f t="shared" si="668"/>
        <v>0.16859151665028205</v>
      </c>
      <c r="E7105" s="4">
        <f>(M7105-C7105)^2</f>
        <v>2.5095828710719199E-4</v>
      </c>
      <c r="K7105" s="3">
        <f t="shared" si="672"/>
        <v>7096.5147877610307</v>
      </c>
      <c r="L7105" s="4">
        <v>0.173583455376639</v>
      </c>
      <c r="M7105" s="4">
        <v>0.34386449523029899</v>
      </c>
      <c r="O7105" s="4">
        <f t="shared" si="669"/>
        <v>3.0064575355444878E-2</v>
      </c>
      <c r="P7105" s="4">
        <f t="shared" si="670"/>
        <v>0.11423427417995058</v>
      </c>
    </row>
    <row r="7106" spans="1:16" x14ac:dyDescent="0.55000000000000004">
      <c r="A7106" s="3">
        <f t="shared" si="671"/>
        <v>7097.5147877610307</v>
      </c>
      <c r="C7106" s="3">
        <f t="shared" si="667"/>
        <v>0.25829717852751494</v>
      </c>
      <c r="D7106" s="3">
        <f t="shared" si="668"/>
        <v>0.18290710197802906</v>
      </c>
      <c r="E7106" s="4">
        <f>(M7106-C7106)^2</f>
        <v>1.1176272872808232E-3</v>
      </c>
      <c r="K7106" s="3">
        <f t="shared" si="672"/>
        <v>7097.5147877610307</v>
      </c>
      <c r="L7106" s="4">
        <v>0.17547210675481401</v>
      </c>
      <c r="M7106" s="4">
        <v>0.224866245437324</v>
      </c>
      <c r="O7106" s="4">
        <f t="shared" si="669"/>
        <v>3.072309414823771E-2</v>
      </c>
      <c r="P7106" s="4">
        <f t="shared" si="670"/>
        <v>4.7955464975456233E-2</v>
      </c>
    </row>
    <row r="7107" spans="1:16" x14ac:dyDescent="0.55000000000000004">
      <c r="A7107" s="3">
        <f t="shared" si="671"/>
        <v>7098.5147877610307</v>
      </c>
      <c r="C7107" s="3">
        <f t="shared" si="667"/>
        <v>9.1976369764105712E-2</v>
      </c>
      <c r="D7107" s="3">
        <f t="shared" si="668"/>
        <v>0.15125689471631071</v>
      </c>
      <c r="E7107" s="4">
        <f>(M7107-C7107)^2</f>
        <v>1.8000944752808042E-3</v>
      </c>
      <c r="K7107" s="3">
        <f t="shared" si="672"/>
        <v>7098.5147877610307</v>
      </c>
      <c r="L7107" s="4">
        <v>0.13341268044632401</v>
      </c>
      <c r="M7107" s="4">
        <v>4.95488495056602E-2</v>
      </c>
      <c r="O7107" s="4">
        <f t="shared" si="669"/>
        <v>1.7747733224054627E-2</v>
      </c>
      <c r="P7107" s="4">
        <f t="shared" si="670"/>
        <v>1.9070659882058397E-3</v>
      </c>
    </row>
    <row r="7108" spans="1:16" x14ac:dyDescent="0.55000000000000004">
      <c r="A7108" s="3">
        <f t="shared" si="671"/>
        <v>7099.5147877610307</v>
      </c>
      <c r="C7108" s="3">
        <f t="shared" si="667"/>
        <v>-9.7458723190370355E-2</v>
      </c>
      <c r="D7108" s="3">
        <f t="shared" si="668"/>
        <v>8.1594806149469207E-2</v>
      </c>
      <c r="E7108" s="4">
        <f>(M7108-C7108)^2</f>
        <v>1.6580890795366561E-3</v>
      </c>
      <c r="K7108" s="3">
        <f t="shared" si="672"/>
        <v>7099.5147877610307</v>
      </c>
      <c r="L7108" s="4">
        <v>5.7939220687869199E-2</v>
      </c>
      <c r="M7108" s="4">
        <v>-0.13817836316344301</v>
      </c>
      <c r="O7108" s="4">
        <f t="shared" si="669"/>
        <v>3.3347343559559654E-3</v>
      </c>
      <c r="P7108" s="4">
        <f t="shared" si="670"/>
        <v>2.075249012733035E-2</v>
      </c>
    </row>
    <row r="7109" spans="1:16" x14ac:dyDescent="0.55000000000000004">
      <c r="A7109" s="3">
        <f t="shared" si="671"/>
        <v>7100.5147877610307</v>
      </c>
      <c r="C7109" s="3">
        <f t="shared" si="667"/>
        <v>-0.26240177943477494</v>
      </c>
      <c r="D7109" s="3">
        <f t="shared" si="668"/>
        <v>-8.5726094128695321E-3</v>
      </c>
      <c r="E7109" s="4">
        <f>(M7109-C7109)^2</f>
        <v>8.3498853358865898E-4</v>
      </c>
      <c r="K7109" s="3">
        <f t="shared" si="672"/>
        <v>7100.5147877610307</v>
      </c>
      <c r="L7109" s="4">
        <v>-3.2045476320693503E-2</v>
      </c>
      <c r="M7109" s="4">
        <v>-0.29129794758193001</v>
      </c>
      <c r="O7109" s="4">
        <f t="shared" si="669"/>
        <v>1.0392588661290785E-3</v>
      </c>
      <c r="P7109" s="4">
        <f t="shared" si="670"/>
        <v>8.831406854216986E-2</v>
      </c>
    </row>
    <row r="7110" spans="1:16" x14ac:dyDescent="0.55000000000000004">
      <c r="A7110" s="3">
        <f t="shared" si="671"/>
        <v>7101.5147877610307</v>
      </c>
      <c r="C7110" s="3">
        <f t="shared" ref="C7110:C7173" si="673">$B$2*EXP(-C$4*((PI()/($B$1*$B$3)))^0.5)*SIN(2*PI()*$A7110/$B$3-C$4*SQRT(PI()/($B$1*$B$3)))</f>
        <v>-0.36140149264764343</v>
      </c>
      <c r="D7110" s="3">
        <f t="shared" ref="D7110:D7173" si="674">$B$2*EXP(-D$4*((PI()/($B$1*$B$3)))^0.5)*SIN(2*PI()*$A7110/$B$3-D$4*SQRT(PI()/($B$1*$B$3)))</f>
        <v>-9.6585670212666716E-2</v>
      </c>
      <c r="E7110" s="4">
        <f>(M7110-C7110)^2</f>
        <v>1.0117666714018315E-4</v>
      </c>
      <c r="K7110" s="3">
        <f t="shared" si="672"/>
        <v>7101.5147877610307</v>
      </c>
      <c r="L7110" s="4">
        <v>-0.114004184989036</v>
      </c>
      <c r="M7110" s="4">
        <v>-0.37146015394724902</v>
      </c>
      <c r="O7110" s="4">
        <f t="shared" si="669"/>
        <v>1.3040782787949727E-2</v>
      </c>
      <c r="P7110" s="4">
        <f t="shared" si="670"/>
        <v>0.14238474868676079</v>
      </c>
    </row>
    <row r="7111" spans="1:16" x14ac:dyDescent="0.55000000000000004">
      <c r="A7111" s="3">
        <f t="shared" si="671"/>
        <v>7102.5147877610307</v>
      </c>
      <c r="C7111" s="3">
        <f t="shared" si="673"/>
        <v>-0.36957856489749202</v>
      </c>
      <c r="D7111" s="3">
        <f t="shared" si="674"/>
        <v>-0.16032609842421924</v>
      </c>
      <c r="E7111" s="4">
        <f>(M7111-C7111)^2</f>
        <v>1.2079558568130761E-4</v>
      </c>
      <c r="K7111" s="3">
        <f t="shared" si="672"/>
        <v>7102.5147877610307</v>
      </c>
      <c r="L7111" s="4">
        <v>-0.167409838296255</v>
      </c>
      <c r="M7111" s="4">
        <v>-0.35858786038498203</v>
      </c>
      <c r="O7111" s="4">
        <f t="shared" ref="O7111:O7174" si="675">(L7111-$J$1)^2</f>
        <v>2.8090396926511666E-2</v>
      </c>
      <c r="P7111" s="4">
        <f t="shared" ref="P7111:P7174" si="676">(M7111-$J$2)^2</f>
        <v>0.13283600692014663</v>
      </c>
    </row>
    <row r="7112" spans="1:16" x14ac:dyDescent="0.55000000000000004">
      <c r="A7112" s="3">
        <f t="shared" si="671"/>
        <v>7103.5147877610307</v>
      </c>
      <c r="C7112" s="3">
        <f t="shared" si="673"/>
        <v>-0.28487804258774968</v>
      </c>
      <c r="D7112" s="3">
        <f t="shared" si="674"/>
        <v>-0.18377549306109503</v>
      </c>
      <c r="E7112" s="4">
        <f>(M7112-C7112)^2</f>
        <v>8.3943646251578776E-4</v>
      </c>
      <c r="K7112" s="3">
        <f t="shared" si="672"/>
        <v>7103.5147877610307</v>
      </c>
      <c r="L7112" s="4">
        <v>-0.17888665906693799</v>
      </c>
      <c r="M7112" s="4">
        <v>-0.25590501267170901</v>
      </c>
      <c r="O7112" s="4">
        <f t="shared" si="675"/>
        <v>3.2069188278703677E-2</v>
      </c>
      <c r="P7112" s="4">
        <f t="shared" si="676"/>
        <v>6.8530807951527564E-2</v>
      </c>
    </row>
    <row r="7113" spans="1:16" x14ac:dyDescent="0.55000000000000004">
      <c r="A7113" s="3">
        <f t="shared" si="671"/>
        <v>7104.5147877610307</v>
      </c>
      <c r="C7113" s="3">
        <f t="shared" si="673"/>
        <v>-0.12858574020349575</v>
      </c>
      <c r="D7113" s="3">
        <f t="shared" si="674"/>
        <v>-0.1610408625523255</v>
      </c>
      <c r="E7113" s="4">
        <f>(M7113-C7113)^2</f>
        <v>1.5568211677505159E-3</v>
      </c>
      <c r="K7113" s="3">
        <f t="shared" si="672"/>
        <v>7104.5147877610307</v>
      </c>
      <c r="L7113" s="4">
        <v>-0.14556020634204</v>
      </c>
      <c r="M7113" s="4">
        <v>-8.9129167015362498E-2</v>
      </c>
      <c r="O7113" s="4">
        <f t="shared" si="675"/>
        <v>2.1243723677799097E-2</v>
      </c>
      <c r="P7113" s="4">
        <f t="shared" si="676"/>
        <v>9.0265295381327919E-3</v>
      </c>
    </row>
    <row r="7114" spans="1:16" x14ac:dyDescent="0.55000000000000004">
      <c r="A7114" s="3">
        <f t="shared" si="671"/>
        <v>7105.5147877610307</v>
      </c>
      <c r="C7114" s="3">
        <f t="shared" si="673"/>
        <v>6.0021028925171131E-2</v>
      </c>
      <c r="D7114" s="3">
        <f t="shared" si="674"/>
        <v>-9.7835573406098442E-2</v>
      </c>
      <c r="E7114" s="4">
        <f>(M7114-C7114)^2</f>
        <v>1.5958908426634796E-3</v>
      </c>
      <c r="K7114" s="3">
        <f t="shared" si="672"/>
        <v>7105.5147877610307</v>
      </c>
      <c r="L7114" s="4">
        <v>-7.5777296948815104E-2</v>
      </c>
      <c r="M7114" s="4">
        <v>9.9969631437192494E-2</v>
      </c>
      <c r="O7114" s="4">
        <f t="shared" si="675"/>
        <v>5.7713434735274637E-3</v>
      </c>
      <c r="P7114" s="4">
        <f t="shared" si="676"/>
        <v>8.8530689707741923E-3</v>
      </c>
    </row>
    <row r="7115" spans="1:16" x14ac:dyDescent="0.55000000000000004">
      <c r="A7115" s="3">
        <f t="shared" si="671"/>
        <v>7106.5147877610307</v>
      </c>
      <c r="C7115" s="3">
        <f t="shared" si="673"/>
        <v>0.23354410727967914</v>
      </c>
      <c r="D7115" s="3">
        <f t="shared" si="674"/>
        <v>-1.0043542540174217E-2</v>
      </c>
      <c r="E7115" s="4">
        <f>(M7115-C7115)^2</f>
        <v>9.2941499071730186E-4</v>
      </c>
      <c r="K7115" s="3">
        <f t="shared" si="672"/>
        <v>7106.5147877610307</v>
      </c>
      <c r="L7115" s="4">
        <v>1.2984506553462999E-2</v>
      </c>
      <c r="M7115" s="4">
        <v>0.264030415529733</v>
      </c>
      <c r="O7115" s="4">
        <f t="shared" si="675"/>
        <v>1.6364664195854783E-4</v>
      </c>
      <c r="P7115" s="4">
        <f t="shared" si="676"/>
        <v>6.6642213827847213E-2</v>
      </c>
    </row>
    <row r="7116" spans="1:16" x14ac:dyDescent="0.55000000000000004">
      <c r="A7116" s="3">
        <f t="shared" ref="A7116:A7179" si="677">K7116</f>
        <v>7107.5147877610307</v>
      </c>
      <c r="C7116" s="3">
        <f t="shared" si="673"/>
        <v>0.34837597091599259</v>
      </c>
      <c r="D7116" s="3">
        <f t="shared" si="674"/>
        <v>8.0272498537958023E-2</v>
      </c>
      <c r="E7116" s="4">
        <f>(M7116-C7116)^2</f>
        <v>1.8461127586773751E-4</v>
      </c>
      <c r="K7116" s="3">
        <f t="shared" si="672"/>
        <v>7107.5147877610307</v>
      </c>
      <c r="L7116" s="4">
        <v>9.8494259839395706E-2</v>
      </c>
      <c r="M7116" s="4">
        <v>0.36196314412706698</v>
      </c>
      <c r="O7116" s="4">
        <f t="shared" si="675"/>
        <v>9.6633221331379558E-3</v>
      </c>
      <c r="P7116" s="4">
        <f t="shared" si="676"/>
        <v>0.12679600113330633</v>
      </c>
    </row>
    <row r="7117" spans="1:16" x14ac:dyDescent="0.55000000000000004">
      <c r="A7117" s="3">
        <f t="shared" si="677"/>
        <v>7108.5147877610307</v>
      </c>
      <c r="C7117" s="3">
        <f t="shared" si="673"/>
        <v>0.3756585953532719</v>
      </c>
      <c r="D7117" s="3">
        <f t="shared" si="674"/>
        <v>0.15041551747249282</v>
      </c>
      <c r="E7117" s="4">
        <f>(M7117-C7117)^2</f>
        <v>4.1198907764899512E-5</v>
      </c>
      <c r="K7117" s="3">
        <f t="shared" ref="K7117:K7180" si="678">K7116+1</f>
        <v>7108.5147877610307</v>
      </c>
      <c r="L7117" s="4">
        <v>0.15933551473452301</v>
      </c>
      <c r="M7117" s="4">
        <v>0.36923995782145103</v>
      </c>
      <c r="O7117" s="4">
        <f t="shared" si="675"/>
        <v>2.532663860182292E-2</v>
      </c>
      <c r="P7117" s="4">
        <f t="shared" si="676"/>
        <v>0.13203127080856347</v>
      </c>
    </row>
    <row r="7118" spans="1:16" x14ac:dyDescent="0.55000000000000004">
      <c r="A7118" s="3">
        <f t="shared" si="677"/>
        <v>7109.5147877610307</v>
      </c>
      <c r="C7118" s="3">
        <f t="shared" si="673"/>
        <v>0.30853567242956759</v>
      </c>
      <c r="D7118" s="3">
        <f t="shared" si="674"/>
        <v>0.18275809889738168</v>
      </c>
      <c r="E7118" s="4">
        <f>(M7118-C7118)^2</f>
        <v>6.0011961555850736E-4</v>
      </c>
      <c r="K7118" s="3">
        <f t="shared" si="678"/>
        <v>7109.5147877610307</v>
      </c>
      <c r="L7118" s="4">
        <v>0.180270201518616</v>
      </c>
      <c r="M7118" s="4">
        <v>0.28403833348105101</v>
      </c>
      <c r="O7118" s="4">
        <f t="shared" si="675"/>
        <v>3.2428136393088974E-2</v>
      </c>
      <c r="P7118" s="4">
        <f t="shared" si="676"/>
        <v>7.7372679978548853E-2</v>
      </c>
    </row>
    <row r="7119" spans="1:16" x14ac:dyDescent="0.55000000000000004">
      <c r="A7119" s="3">
        <f t="shared" si="677"/>
        <v>7110.5147877610307</v>
      </c>
      <c r="C7119" s="3">
        <f t="shared" si="673"/>
        <v>0.16387564694393197</v>
      </c>
      <c r="D7119" s="3">
        <f t="shared" si="674"/>
        <v>0.1691723332154112</v>
      </c>
      <c r="E7119" s="4">
        <f>(M7119-C7119)^2</f>
        <v>1.3088549535817411E-3</v>
      </c>
      <c r="K7119" s="3">
        <f t="shared" si="678"/>
        <v>7110.5147877610307</v>
      </c>
      <c r="L7119" s="4">
        <v>0.156055098017232</v>
      </c>
      <c r="M7119" s="4">
        <v>0.12769754647442499</v>
      </c>
      <c r="O7119" s="4">
        <f t="shared" si="675"/>
        <v>2.429328604896254E-2</v>
      </c>
      <c r="P7119" s="4">
        <f t="shared" si="676"/>
        <v>1.4839786808633799E-2</v>
      </c>
    </row>
    <row r="7120" spans="1:16" x14ac:dyDescent="0.55000000000000004">
      <c r="A7120" s="3">
        <f t="shared" si="677"/>
        <v>7111.5147877610307</v>
      </c>
      <c r="C7120" s="3">
        <f t="shared" si="673"/>
        <v>-2.1967437681431338E-2</v>
      </c>
      <c r="D7120" s="3">
        <f t="shared" si="674"/>
        <v>0.11307241528703568</v>
      </c>
      <c r="E7120" s="4">
        <f>(M7120-C7120)^2</f>
        <v>1.4944754118285644E-3</v>
      </c>
      <c r="K7120" s="3">
        <f t="shared" si="678"/>
        <v>7111.5147877610307</v>
      </c>
      <c r="L7120" s="4">
        <v>9.2755027121887199E-2</v>
      </c>
      <c r="M7120" s="4">
        <v>-6.0625883224786598E-2</v>
      </c>
      <c r="O7120" s="4">
        <f t="shared" si="675"/>
        <v>8.5679025433065079E-3</v>
      </c>
      <c r="P7120" s="4">
        <f t="shared" si="676"/>
        <v>4.4228839099016053E-3</v>
      </c>
    </row>
    <row r="7121" spans="1:16" x14ac:dyDescent="0.55000000000000004">
      <c r="A7121" s="3">
        <f t="shared" si="677"/>
        <v>7112.5147877610307</v>
      </c>
      <c r="C7121" s="3">
        <f t="shared" si="673"/>
        <v>-0.20228995654848533</v>
      </c>
      <c r="D7121" s="3">
        <f t="shared" si="674"/>
        <v>2.8556634155504926E-2</v>
      </c>
      <c r="E7121" s="4">
        <f>(M7121-C7121)^2</f>
        <v>9.9068996671054419E-4</v>
      </c>
      <c r="K7121" s="3">
        <f t="shared" si="678"/>
        <v>7112.5147877610307</v>
      </c>
      <c r="L7121" s="4">
        <v>6.2238842734521002E-3</v>
      </c>
      <c r="M7121" s="4">
        <v>-0.233765184374675</v>
      </c>
      <c r="O7121" s="4">
        <f t="shared" si="675"/>
        <v>3.6382881968440363E-5</v>
      </c>
      <c r="P7121" s="4">
        <f t="shared" si="676"/>
        <v>5.7429278953244227E-2</v>
      </c>
    </row>
    <row r="7122" spans="1:16" x14ac:dyDescent="0.55000000000000004">
      <c r="A7122" s="3">
        <f t="shared" si="677"/>
        <v>7113.5147877610307</v>
      </c>
      <c r="C7122" s="3">
        <f t="shared" si="673"/>
        <v>-0.33177564029480644</v>
      </c>
      <c r="D7122" s="3">
        <f t="shared" si="674"/>
        <v>-6.3135622402280198E-2</v>
      </c>
      <c r="E7122" s="4">
        <f>(M7122-C7122)^2</f>
        <v>2.7492639832261051E-4</v>
      </c>
      <c r="K7122" s="3">
        <f t="shared" si="678"/>
        <v>7113.5147877610307</v>
      </c>
      <c r="L7122" s="4">
        <v>-8.1866069001443997E-2</v>
      </c>
      <c r="M7122" s="4">
        <v>-0.34835654492400597</v>
      </c>
      <c r="O7122" s="4">
        <f t="shared" si="675"/>
        <v>6.7335368358346012E-3</v>
      </c>
      <c r="P7122" s="4">
        <f t="shared" si="676"/>
        <v>0.12548273828618234</v>
      </c>
    </row>
    <row r="7123" spans="1:16" x14ac:dyDescent="0.55000000000000004">
      <c r="A7123" s="3">
        <f t="shared" si="677"/>
        <v>7114.5147877610307</v>
      </c>
      <c r="C7123" s="3">
        <f t="shared" si="673"/>
        <v>-0.37788386027345461</v>
      </c>
      <c r="D7123" s="3">
        <f t="shared" si="674"/>
        <v>-0.138961469766683</v>
      </c>
      <c r="E7123" s="4">
        <f>(M7123-C7123)^2</f>
        <v>4.7699107025804555E-6</v>
      </c>
      <c r="K7123" s="3">
        <f t="shared" si="678"/>
        <v>7114.5147877610307</v>
      </c>
      <c r="L7123" s="4">
        <v>-0.14945215743470699</v>
      </c>
      <c r="M7123" s="4">
        <v>-0.37569984775000598</v>
      </c>
      <c r="O7123" s="4">
        <f t="shared" si="675"/>
        <v>2.2393392359862017E-2</v>
      </c>
      <c r="P7123" s="4">
        <f t="shared" si="676"/>
        <v>0.14560232764194858</v>
      </c>
    </row>
    <row r="7124" spans="1:16" x14ac:dyDescent="0.55000000000000004">
      <c r="A7124" s="3">
        <f t="shared" si="677"/>
        <v>7115.5147877610307</v>
      </c>
      <c r="C7124" s="3">
        <f t="shared" si="673"/>
        <v>-0.32902730875669289</v>
      </c>
      <c r="D7124" s="3">
        <f t="shared" si="674"/>
        <v>-0.17986535932777201</v>
      </c>
      <c r="E7124" s="4">
        <f>(M7124-C7124)^2</f>
        <v>4.03227111674537E-4</v>
      </c>
      <c r="K7124" s="3">
        <f t="shared" si="678"/>
        <v>7115.5147877610307</v>
      </c>
      <c r="L7124" s="4">
        <v>-0.179607025904572</v>
      </c>
      <c r="M7124" s="4">
        <v>-0.30894679303436801</v>
      </c>
      <c r="O7124" s="4">
        <f t="shared" si="675"/>
        <v>3.2327711950807081E-2</v>
      </c>
      <c r="P7124" s="4">
        <f t="shared" si="676"/>
        <v>9.911520619244911E-2</v>
      </c>
    </row>
    <row r="7125" spans="1:16" x14ac:dyDescent="0.55000000000000004">
      <c r="A7125" s="3">
        <f t="shared" si="677"/>
        <v>7116.5147877610307</v>
      </c>
      <c r="C7125" s="3">
        <f t="shared" si="673"/>
        <v>-0.19748396778769919</v>
      </c>
      <c r="D7125" s="3">
        <f t="shared" si="674"/>
        <v>-0.17556786681299943</v>
      </c>
      <c r="E7125" s="4">
        <f>(M7125-C7125)^2</f>
        <v>1.0671897532821067E-3</v>
      </c>
      <c r="K7125" s="3">
        <f t="shared" si="678"/>
        <v>7116.5147877610307</v>
      </c>
      <c r="L7125" s="4">
        <v>-0.16477820053553999</v>
      </c>
      <c r="M7125" s="4">
        <v>-0.16481609743650999</v>
      </c>
      <c r="O7125" s="4">
        <f t="shared" si="675"/>
        <v>2.7215187465526494E-2</v>
      </c>
      <c r="P7125" s="4">
        <f t="shared" si="676"/>
        <v>2.9136776293060138E-2</v>
      </c>
    </row>
    <row r="7126" spans="1:16" x14ac:dyDescent="0.55000000000000004">
      <c r="A7126" s="3">
        <f t="shared" si="677"/>
        <v>7117.5147877610307</v>
      </c>
      <c r="C7126" s="3">
        <f t="shared" si="673"/>
        <v>-1.6311569199271885E-2</v>
      </c>
      <c r="D7126" s="3">
        <f t="shared" si="674"/>
        <v>-0.12714898117556886</v>
      </c>
      <c r="E7126" s="4">
        <f>(M7126-C7126)^2</f>
        <v>1.3620071769017859E-3</v>
      </c>
      <c r="K7126" s="3">
        <f t="shared" si="678"/>
        <v>7117.5147877610307</v>
      </c>
      <c r="L7126" s="4">
        <v>-0.108679652632637</v>
      </c>
      <c r="M7126" s="4">
        <v>2.0593812209159401E-2</v>
      </c>
      <c r="O7126" s="4">
        <f t="shared" si="675"/>
        <v>1.1853050210411057E-2</v>
      </c>
      <c r="P7126" s="4">
        <f t="shared" si="676"/>
        <v>2.1652914621331641E-4</v>
      </c>
    </row>
    <row r="7127" spans="1:16" x14ac:dyDescent="0.55000000000000004">
      <c r="A7127" s="3">
        <f t="shared" si="677"/>
        <v>7118.5147877610307</v>
      </c>
      <c r="C7127" s="3">
        <f t="shared" si="673"/>
        <v>0.16896003712091578</v>
      </c>
      <c r="D7127" s="3">
        <f t="shared" si="674"/>
        <v>-4.677669606118267E-2</v>
      </c>
      <c r="E7127" s="4">
        <f>(M7127-C7127)^2</f>
        <v>1.0167065827856956E-3</v>
      </c>
      <c r="K7127" s="3">
        <f t="shared" si="678"/>
        <v>7118.5147877610307</v>
      </c>
      <c r="L7127" s="4">
        <v>-2.5361611528273102E-2</v>
      </c>
      <c r="M7127" s="4">
        <v>0.20084587383231001</v>
      </c>
      <c r="O7127" s="4">
        <f t="shared" si="675"/>
        <v>6.5299022218982534E-4</v>
      </c>
      <c r="P7127" s="4">
        <f t="shared" si="676"/>
        <v>3.8012127574925593E-2</v>
      </c>
    </row>
    <row r="7128" spans="1:16" x14ac:dyDescent="0.55000000000000004">
      <c r="A7128" s="3">
        <f t="shared" si="677"/>
        <v>7119.5147877610307</v>
      </c>
      <c r="C7128" s="3">
        <f t="shared" si="673"/>
        <v>0.31177084263984944</v>
      </c>
      <c r="D7128" s="3">
        <f t="shared" si="674"/>
        <v>4.535088934444962E-2</v>
      </c>
      <c r="E7128" s="4">
        <f>(M7128-C7128)^2</f>
        <v>3.6191249065695467E-4</v>
      </c>
      <c r="K7128" s="3">
        <f t="shared" si="678"/>
        <v>7119.5147877610307</v>
      </c>
      <c r="L7128" s="4">
        <v>6.43084025153631E-2</v>
      </c>
      <c r="M7128" s="4">
        <v>0.33079484039681301</v>
      </c>
      <c r="O7128" s="4">
        <f t="shared" si="675"/>
        <v>4.1109051426594708E-3</v>
      </c>
      <c r="P7128" s="4">
        <f t="shared" si="676"/>
        <v>0.10557037947227781</v>
      </c>
    </row>
    <row r="7129" spans="1:16" x14ac:dyDescent="0.55000000000000004">
      <c r="A7129" s="3">
        <f t="shared" si="677"/>
        <v>7120.5147877610307</v>
      </c>
      <c r="C7129" s="3">
        <f t="shared" si="673"/>
        <v>0.37623152542865484</v>
      </c>
      <c r="D7129" s="3">
        <f t="shared" si="674"/>
        <v>0.12608148933625901</v>
      </c>
      <c r="E7129" s="4">
        <f>(M7129-C7129)^2</f>
        <v>2.7644437725966531E-6</v>
      </c>
      <c r="K7129" s="3">
        <f t="shared" si="678"/>
        <v>7120.5147877610307</v>
      </c>
      <c r="L7129" s="4">
        <v>0.13787197820866001</v>
      </c>
      <c r="M7129" s="4">
        <v>0.37789418708172701</v>
      </c>
      <c r="O7129" s="4">
        <f t="shared" si="675"/>
        <v>1.8955759373557941E-2</v>
      </c>
      <c r="P7129" s="4">
        <f t="shared" si="676"/>
        <v>0.13839538658687839</v>
      </c>
    </row>
    <row r="7130" spans="1:16" x14ac:dyDescent="0.55000000000000004">
      <c r="A7130" s="3">
        <f t="shared" si="677"/>
        <v>7121.5147877610307</v>
      </c>
      <c r="C7130" s="3">
        <f t="shared" si="673"/>
        <v>0.34614267965097806</v>
      </c>
      <c r="D7130" s="3">
        <f t="shared" si="674"/>
        <v>0.17512695777472639</v>
      </c>
      <c r="E7130" s="4">
        <f>(M7130-C7130)^2</f>
        <v>2.4948484676255494E-4</v>
      </c>
      <c r="K7130" s="3">
        <f t="shared" si="678"/>
        <v>7121.5147877610307</v>
      </c>
      <c r="L7130" s="4">
        <v>0.17690466166394</v>
      </c>
      <c r="M7130" s="4">
        <v>0.33034759032667999</v>
      </c>
      <c r="O7130" s="4">
        <f t="shared" si="675"/>
        <v>3.1227342939458145E-2</v>
      </c>
      <c r="P7130" s="4">
        <f t="shared" si="676"/>
        <v>0.10527994213529762</v>
      </c>
    </row>
    <row r="7131" spans="1:16" x14ac:dyDescent="0.55000000000000004">
      <c r="A7131" s="3">
        <f t="shared" si="677"/>
        <v>7122.5147877610307</v>
      </c>
      <c r="C7131" s="3">
        <f t="shared" si="673"/>
        <v>0.2290658358833168</v>
      </c>
      <c r="D7131" s="3">
        <f t="shared" si="674"/>
        <v>0.18016183651578219</v>
      </c>
      <c r="E7131" s="4">
        <f>(M7131-C7131)^2</f>
        <v>8.4114185290798805E-4</v>
      </c>
      <c r="K7131" s="3">
        <f t="shared" si="678"/>
        <v>7122.5147877610307</v>
      </c>
      <c r="L7131" s="4">
        <v>0.171630475168639</v>
      </c>
      <c r="M7131" s="4">
        <v>0.20006339024664699</v>
      </c>
      <c r="O7131" s="4">
        <f t="shared" si="675"/>
        <v>2.9391129567476235E-2</v>
      </c>
      <c r="P7131" s="4">
        <f t="shared" si="676"/>
        <v>3.7707622915098944E-2</v>
      </c>
    </row>
    <row r="7132" spans="1:16" x14ac:dyDescent="0.55000000000000004">
      <c r="A7132" s="3">
        <f t="shared" si="677"/>
        <v>7123.5147877610307</v>
      </c>
      <c r="C7132" s="3">
        <f t="shared" si="673"/>
        <v>5.4423197307081887E-2</v>
      </c>
      <c r="D7132" s="3">
        <f t="shared" si="674"/>
        <v>0.1399208264572411</v>
      </c>
      <c r="E7132" s="4">
        <f>(M7132-C7132)^2</f>
        <v>1.2076406422623642E-3</v>
      </c>
      <c r="K7132" s="3">
        <f t="shared" si="678"/>
        <v>7123.5147877610307</v>
      </c>
      <c r="L7132" s="4">
        <v>0.123370371449182</v>
      </c>
      <c r="M7132" s="4">
        <v>1.9672072976171899E-2</v>
      </c>
      <c r="O7132" s="4">
        <f t="shared" si="675"/>
        <v>1.5172895960212419E-2</v>
      </c>
      <c r="P7132" s="4">
        <f t="shared" si="676"/>
        <v>1.90252094014451E-4</v>
      </c>
    </row>
    <row r="7133" spans="1:16" x14ac:dyDescent="0.55000000000000004">
      <c r="A7133" s="3">
        <f t="shared" si="677"/>
        <v>7124.5147877610307</v>
      </c>
      <c r="C7133" s="3">
        <f t="shared" si="673"/>
        <v>-0.13389635907302044</v>
      </c>
      <c r="D7133" s="3">
        <f t="shared" si="674"/>
        <v>6.4516765766288189E-2</v>
      </c>
      <c r="E7133" s="4">
        <f>(M7133-C7133)^2</f>
        <v>1.0080547488775919E-3</v>
      </c>
      <c r="K7133" s="3">
        <f t="shared" si="678"/>
        <v>7124.5147877610307</v>
      </c>
      <c r="L7133" s="4">
        <v>4.4211392866057103E-2</v>
      </c>
      <c r="M7133" s="4">
        <v>-0.16564623700786599</v>
      </c>
      <c r="O7133" s="4">
        <f t="shared" si="675"/>
        <v>1.9377015047095127E-3</v>
      </c>
      <c r="P7133" s="4">
        <f t="shared" si="676"/>
        <v>2.9420866740293906E-2</v>
      </c>
    </row>
    <row r="7134" spans="1:16" x14ac:dyDescent="0.55000000000000004">
      <c r="A7134" s="3">
        <f t="shared" si="677"/>
        <v>7125.5147877610307</v>
      </c>
      <c r="C7134" s="3">
        <f t="shared" si="673"/>
        <v>-0.28856685424623524</v>
      </c>
      <c r="D7134" s="3">
        <f t="shared" si="674"/>
        <v>-2.7100794792546443E-2</v>
      </c>
      <c r="E7134" s="4">
        <f>(M7134-C7134)^2</f>
        <v>4.3725173248340324E-4</v>
      </c>
      <c r="K7134" s="3">
        <f t="shared" si="678"/>
        <v>7125.5147877610307</v>
      </c>
      <c r="L7134" s="4">
        <v>-4.6020603327942E-2</v>
      </c>
      <c r="M7134" s="4">
        <v>-0.30947741933863299</v>
      </c>
      <c r="O7134" s="4">
        <f t="shared" si="675"/>
        <v>2.1356104211601307E-3</v>
      </c>
      <c r="P7134" s="4">
        <f t="shared" si="676"/>
        <v>9.9449597326482314E-2</v>
      </c>
    </row>
    <row r="7135" spans="1:16" x14ac:dyDescent="0.55000000000000004">
      <c r="A7135" s="3">
        <f t="shared" si="677"/>
        <v>7126.5147877610307</v>
      </c>
      <c r="C7135" s="3">
        <f t="shared" si="673"/>
        <v>-0.37071854601035037</v>
      </c>
      <c r="D7135" s="3">
        <f t="shared" si="674"/>
        <v>-0.11190774220967212</v>
      </c>
      <c r="E7135" s="4">
        <f>(M7135-C7135)^2</f>
        <v>2.5801484086084839E-5</v>
      </c>
      <c r="K7135" s="3">
        <f t="shared" si="678"/>
        <v>7126.5147877610307</v>
      </c>
      <c r="L7135" s="4">
        <v>-0.12472645392736099</v>
      </c>
      <c r="M7135" s="4">
        <v>-0.37579806213751099</v>
      </c>
      <c r="O7135" s="4">
        <f t="shared" si="675"/>
        <v>1.5604635579454722E-2</v>
      </c>
      <c r="P7135" s="4">
        <f t="shared" si="676"/>
        <v>0.14567729033063503</v>
      </c>
    </row>
    <row r="7136" spans="1:16" x14ac:dyDescent="0.55000000000000004">
      <c r="A7136" s="3">
        <f t="shared" si="677"/>
        <v>7127.5147877610307</v>
      </c>
      <c r="C7136" s="3">
        <f t="shared" si="673"/>
        <v>-0.35970615824609814</v>
      </c>
      <c r="D7136" s="3">
        <f t="shared" si="674"/>
        <v>-0.16859151665030309</v>
      </c>
      <c r="E7136" s="4">
        <f>(M7136-C7136)^2</f>
        <v>1.3708684725857091E-4</v>
      </c>
      <c r="K7136" s="3">
        <f t="shared" si="678"/>
        <v>7127.5147877610307</v>
      </c>
      <c r="L7136" s="4">
        <v>-0.17219379039392699</v>
      </c>
      <c r="M7136" s="4">
        <v>-0.34799774899212299</v>
      </c>
      <c r="O7136" s="4">
        <f t="shared" si="675"/>
        <v>2.9716882047566673E-2</v>
      </c>
      <c r="P7136" s="4">
        <f t="shared" si="676"/>
        <v>0.12522867055987888</v>
      </c>
    </row>
    <row r="7137" spans="1:16" x14ac:dyDescent="0.55000000000000004">
      <c r="A7137" s="3">
        <f t="shared" si="677"/>
        <v>7128.5147877610307</v>
      </c>
      <c r="C7137" s="3">
        <f t="shared" si="673"/>
        <v>-0.25829717852743572</v>
      </c>
      <c r="D7137" s="3">
        <f t="shared" si="674"/>
        <v>-0.18290710197802393</v>
      </c>
      <c r="E7137" s="4">
        <f>(M7137-C7137)^2</f>
        <v>6.379634187303468E-4</v>
      </c>
      <c r="K7137" s="3">
        <f t="shared" si="678"/>
        <v>7128.5147877610307</v>
      </c>
      <c r="L7137" s="4">
        <v>-0.17653412384361</v>
      </c>
      <c r="M7137" s="4">
        <v>-0.23303924079035301</v>
      </c>
      <c r="O7137" s="4">
        <f t="shared" si="675"/>
        <v>3.1232144703355391E-2</v>
      </c>
      <c r="P7137" s="4">
        <f t="shared" si="676"/>
        <v>5.7081869801094982E-2</v>
      </c>
    </row>
    <row r="7138" spans="1:16" x14ac:dyDescent="0.55000000000000004">
      <c r="A7138" s="3">
        <f t="shared" si="677"/>
        <v>7129.5147877610307</v>
      </c>
      <c r="C7138" s="3">
        <f t="shared" si="673"/>
        <v>-9.1976369764167135E-2</v>
      </c>
      <c r="D7138" s="3">
        <f t="shared" si="674"/>
        <v>-0.15125689471632819</v>
      </c>
      <c r="E7138" s="4">
        <f>(M7138-C7138)^2</f>
        <v>1.0408212035945721E-3</v>
      </c>
      <c r="K7138" s="3">
        <f t="shared" si="678"/>
        <v>7129.5147877610307</v>
      </c>
      <c r="L7138" s="4">
        <v>-0.13666039083846299</v>
      </c>
      <c r="M7138" s="4">
        <v>-5.97146090621445E-2</v>
      </c>
      <c r="O7138" s="4">
        <f t="shared" si="675"/>
        <v>1.8728593801847909E-2</v>
      </c>
      <c r="P7138" s="4">
        <f t="shared" si="676"/>
        <v>4.3025061804785056E-3</v>
      </c>
    </row>
    <row r="7139" spans="1:16" x14ac:dyDescent="0.55000000000000004">
      <c r="A7139" s="3">
        <f t="shared" si="677"/>
        <v>7130.5147877610307</v>
      </c>
      <c r="C7139" s="3">
        <f t="shared" si="673"/>
        <v>9.7458723190475202E-2</v>
      </c>
      <c r="D7139" s="3">
        <f t="shared" si="674"/>
        <v>-8.1594806149421911E-2</v>
      </c>
      <c r="E7139" s="4">
        <f>(M7139-C7139)^2</f>
        <v>9.6765750348175284E-4</v>
      </c>
      <c r="K7139" s="3">
        <f t="shared" si="678"/>
        <v>7130.5147877610307</v>
      </c>
      <c r="L7139" s="4">
        <v>-6.2559215168307605E-2</v>
      </c>
      <c r="M7139" s="4">
        <v>0.12856591694821801</v>
      </c>
      <c r="O7139" s="4">
        <f t="shared" si="675"/>
        <v>3.9377227651356782E-3</v>
      </c>
      <c r="P7139" s="4">
        <f t="shared" si="676"/>
        <v>1.5052108337220232E-2</v>
      </c>
    </row>
    <row r="7140" spans="1:16" x14ac:dyDescent="0.55000000000000004">
      <c r="A7140" s="3">
        <f t="shared" si="677"/>
        <v>7131.5147877610307</v>
      </c>
      <c r="C7140" s="3">
        <f t="shared" si="673"/>
        <v>0.26240177943460574</v>
      </c>
      <c r="D7140" s="3">
        <f t="shared" si="674"/>
        <v>8.5726094127552849E-3</v>
      </c>
      <c r="E7140" s="4">
        <f>(M7140-C7140)^2</f>
        <v>4.9481920653496791E-4</v>
      </c>
      <c r="K7140" s="3">
        <f t="shared" si="678"/>
        <v>7131.5147877610307</v>
      </c>
      <c r="L7140" s="4">
        <v>2.7210304029946598E-2</v>
      </c>
      <c r="M7140" s="4">
        <v>0.284646311493855</v>
      </c>
      <c r="O7140" s="4">
        <f t="shared" si="675"/>
        <v>7.2998541148139361E-4</v>
      </c>
      <c r="P7140" s="4">
        <f t="shared" si="676"/>
        <v>7.7711279275894496E-2</v>
      </c>
    </row>
    <row r="7141" spans="1:16" x14ac:dyDescent="0.55000000000000004">
      <c r="A7141" s="3">
        <f t="shared" si="677"/>
        <v>7132.5147877610307</v>
      </c>
      <c r="C7141" s="3">
        <f t="shared" si="673"/>
        <v>0.36140149264767513</v>
      </c>
      <c r="D7141" s="3">
        <f t="shared" si="674"/>
        <v>9.6585670212711625E-2</v>
      </c>
      <c r="E7141" s="4">
        <f>(M7141-C7141)^2</f>
        <v>6.4541602782017474E-5</v>
      </c>
      <c r="K7141" s="3">
        <f t="shared" si="678"/>
        <v>7132.5147877610307</v>
      </c>
      <c r="L7141" s="4">
        <v>0.11016483378342901</v>
      </c>
      <c r="M7141" s="4">
        <v>0.36943527150833699</v>
      </c>
      <c r="O7141" s="4">
        <f t="shared" si="675"/>
        <v>1.2094010570739994E-2</v>
      </c>
      <c r="P7141" s="4">
        <f t="shared" si="676"/>
        <v>0.13217324773844905</v>
      </c>
    </row>
    <row r="7142" spans="1:16" x14ac:dyDescent="0.55000000000000004">
      <c r="A7142" s="3">
        <f t="shared" si="677"/>
        <v>7133.5147877610307</v>
      </c>
      <c r="C7142" s="3">
        <f t="shared" si="673"/>
        <v>0.36957856489750524</v>
      </c>
      <c r="D7142" s="3">
        <f t="shared" si="674"/>
        <v>0.16032609842420417</v>
      </c>
      <c r="E7142" s="4">
        <f>(M7142-C7142)^2</f>
        <v>6.2121020452168086E-5</v>
      </c>
      <c r="K7142" s="3">
        <f t="shared" si="678"/>
        <v>7133.5147877610307</v>
      </c>
      <c r="L7142" s="4">
        <v>0.165527897502839</v>
      </c>
      <c r="M7142" s="4">
        <v>0.36169687596351602</v>
      </c>
      <c r="O7142" s="4">
        <f t="shared" si="675"/>
        <v>2.7335938557063358E-2</v>
      </c>
      <c r="P7142" s="4">
        <f t="shared" si="676"/>
        <v>0.12660644422739892</v>
      </c>
    </row>
    <row r="7143" spans="1:16" x14ac:dyDescent="0.55000000000000004">
      <c r="A7143" s="3">
        <f t="shared" si="677"/>
        <v>7134.5147877610307</v>
      </c>
      <c r="C7143" s="3">
        <f t="shared" si="673"/>
        <v>0.2848780425876784</v>
      </c>
      <c r="D7143" s="3">
        <f t="shared" si="674"/>
        <v>0.18377549306109525</v>
      </c>
      <c r="E7143" s="4">
        <f>(M7143-C7143)^2</f>
        <v>4.6262798525703163E-4</v>
      </c>
      <c r="K7143" s="3">
        <f t="shared" si="678"/>
        <v>7134.5147877610307</v>
      </c>
      <c r="L7143" s="4">
        <v>0.179433472432137</v>
      </c>
      <c r="M7143" s="4">
        <v>0.26336925402911399</v>
      </c>
      <c r="O7143" s="4">
        <f t="shared" si="675"/>
        <v>3.2127483274023046E-2</v>
      </c>
      <c r="P7143" s="4">
        <f t="shared" si="676"/>
        <v>6.6301291252902295E-2</v>
      </c>
    </row>
    <row r="7144" spans="1:16" x14ac:dyDescent="0.55000000000000004">
      <c r="A7144" s="3">
        <f t="shared" si="677"/>
        <v>7135.5147877610307</v>
      </c>
      <c r="C7144" s="3">
        <f t="shared" si="673"/>
        <v>0.12858574020339369</v>
      </c>
      <c r="D7144" s="3">
        <f t="shared" si="674"/>
        <v>0.16104086255230007</v>
      </c>
      <c r="E7144" s="4">
        <f>(M7144-C7144)^2</f>
        <v>8.706377678520459E-4</v>
      </c>
      <c r="K7144" s="3">
        <f t="shared" si="678"/>
        <v>7135.5147877610307</v>
      </c>
      <c r="L7144" s="4">
        <v>0.14839882106635499</v>
      </c>
      <c r="M7144" s="4">
        <v>9.9079168598884201E-2</v>
      </c>
      <c r="O7144" s="4">
        <f t="shared" si="675"/>
        <v>2.1965243482829563E-2</v>
      </c>
      <c r="P7144" s="4">
        <f t="shared" si="676"/>
        <v>8.6862932647394121E-3</v>
      </c>
    </row>
    <row r="7145" spans="1:16" x14ac:dyDescent="0.55000000000000004">
      <c r="A7145" s="3">
        <f t="shared" si="677"/>
        <v>7136.5147877610307</v>
      </c>
      <c r="C7145" s="3">
        <f t="shared" si="673"/>
        <v>-6.0021028924938942E-2</v>
      </c>
      <c r="D7145" s="3">
        <f t="shared" si="674"/>
        <v>9.7835573406195267E-2</v>
      </c>
      <c r="E7145" s="4">
        <f>(M7145-C7145)^2</f>
        <v>9.0029284328977343E-4</v>
      </c>
      <c r="K7145" s="3">
        <f t="shared" si="678"/>
        <v>7136.5147877610307</v>
      </c>
      <c r="L7145" s="4">
        <v>8.0196764365054796E-2</v>
      </c>
      <c r="M7145" s="4">
        <v>-9.0025909249475705E-2</v>
      </c>
      <c r="O7145" s="4">
        <f t="shared" si="675"/>
        <v>6.4007524274454939E-3</v>
      </c>
      <c r="P7145" s="4">
        <f t="shared" si="676"/>
        <v>9.1977291465469881E-3</v>
      </c>
    </row>
    <row r="7146" spans="1:16" x14ac:dyDescent="0.55000000000000004">
      <c r="A7146" s="3">
        <f t="shared" si="677"/>
        <v>7137.5147877610307</v>
      </c>
      <c r="C7146" s="3">
        <f t="shared" si="673"/>
        <v>-0.23354410727976449</v>
      </c>
      <c r="D7146" s="3">
        <f t="shared" si="674"/>
        <v>1.0043542540121523E-2</v>
      </c>
      <c r="E7146" s="4">
        <f>(M7146-C7146)^2</f>
        <v>5.3081083588689079E-4</v>
      </c>
      <c r="K7146" s="3">
        <f t="shared" si="678"/>
        <v>7137.5147877610307</v>
      </c>
      <c r="L7146" s="4">
        <v>-8.0910694760813404E-3</v>
      </c>
      <c r="M7146" s="4">
        <v>-0.25658343964610902</v>
      </c>
      <c r="O7146" s="4">
        <f t="shared" si="675"/>
        <v>6.8610264262474596E-5</v>
      </c>
      <c r="P7146" s="4">
        <f t="shared" si="676"/>
        <v>6.8886470727050286E-2</v>
      </c>
    </row>
    <row r="7147" spans="1:16" x14ac:dyDescent="0.55000000000000004">
      <c r="A7147" s="3">
        <f t="shared" si="677"/>
        <v>7138.5147877610307</v>
      </c>
      <c r="C7147" s="3">
        <f t="shared" si="673"/>
        <v>-0.34837597091603462</v>
      </c>
      <c r="D7147" s="3">
        <f t="shared" si="674"/>
        <v>-8.0272498538005499E-2</v>
      </c>
      <c r="E7147" s="4">
        <f>(M7147-C7147)^2</f>
        <v>1.1029378807099852E-4</v>
      </c>
      <c r="K7147" s="3">
        <f t="shared" si="678"/>
        <v>7138.5147877610307</v>
      </c>
      <c r="L7147" s="4">
        <v>-9.4352444773581901E-2</v>
      </c>
      <c r="M7147" s="4">
        <v>-0.35887805585527399</v>
      </c>
      <c r="O7147" s="4">
        <f t="shared" si="675"/>
        <v>8.9386637292422112E-3</v>
      </c>
      <c r="P7147" s="4">
        <f t="shared" si="676"/>
        <v>0.13304762432947201</v>
      </c>
    </row>
    <row r="7148" spans="1:16" x14ac:dyDescent="0.55000000000000004">
      <c r="A7148" s="3">
        <f t="shared" si="677"/>
        <v>7139.5147877610307</v>
      </c>
      <c r="C7148" s="3">
        <f t="shared" si="673"/>
        <v>-0.37565859535327878</v>
      </c>
      <c r="D7148" s="3">
        <f t="shared" si="674"/>
        <v>-0.15041551747247511</v>
      </c>
      <c r="E7148" s="4">
        <f>(M7148-C7148)^2</f>
        <v>1.9089547707527298E-5</v>
      </c>
      <c r="K7148" s="3">
        <f t="shared" si="678"/>
        <v>7139.5147877610307</v>
      </c>
      <c r="L7148" s="4">
        <v>-0.15698266495746499</v>
      </c>
      <c r="M7148" s="4">
        <v>-0.37128943665765701</v>
      </c>
      <c r="O7148" s="4">
        <f t="shared" si="675"/>
        <v>2.4703894741258659E-2</v>
      </c>
      <c r="P7148" s="4">
        <f t="shared" si="676"/>
        <v>0.14225594123591714</v>
      </c>
    </row>
    <row r="7149" spans="1:16" x14ac:dyDescent="0.55000000000000004">
      <c r="A7149" s="3">
        <f t="shared" si="677"/>
        <v>7140.5147877610307</v>
      </c>
      <c r="C7149" s="3">
        <f t="shared" si="673"/>
        <v>-0.30853567242950497</v>
      </c>
      <c r="D7149" s="3">
        <f t="shared" si="674"/>
        <v>-0.18275809889738723</v>
      </c>
      <c r="E7149" s="4">
        <f>(M7149-C7149)^2</f>
        <v>3.1778758530165419E-4</v>
      </c>
      <c r="K7149" s="3">
        <f t="shared" si="678"/>
        <v>7140.5147877610307</v>
      </c>
      <c r="L7149" s="4">
        <v>-0.180295602853</v>
      </c>
      <c r="M7149" s="4">
        <v>-0.290709074736685</v>
      </c>
      <c r="O7149" s="4">
        <f t="shared" si="675"/>
        <v>3.2575797103348188E-2</v>
      </c>
      <c r="P7149" s="4">
        <f t="shared" si="676"/>
        <v>8.7964416582049787E-2</v>
      </c>
    </row>
    <row r="7150" spans="1:16" x14ac:dyDescent="0.55000000000000004">
      <c r="A7150" s="3">
        <f t="shared" si="677"/>
        <v>7141.5147877610307</v>
      </c>
      <c r="C7150" s="3">
        <f t="shared" si="673"/>
        <v>-0.16387564694414389</v>
      </c>
      <c r="D7150" s="3">
        <f t="shared" si="674"/>
        <v>-0.16917233321545588</v>
      </c>
      <c r="E7150" s="4">
        <f>(M7150-C7150)^2</f>
        <v>7.0526497131095326E-4</v>
      </c>
      <c r="K7150" s="3">
        <f t="shared" si="678"/>
        <v>7141.5147877610307</v>
      </c>
      <c r="L7150" s="4">
        <v>-0.15845238854128099</v>
      </c>
      <c r="M7150" s="4">
        <v>-0.13731882161973899</v>
      </c>
      <c r="O7150" s="4">
        <f t="shared" si="675"/>
        <v>2.5168061634155324E-2</v>
      </c>
      <c r="P7150" s="4">
        <f t="shared" si="676"/>
        <v>2.0505582563765241E-2</v>
      </c>
    </row>
    <row r="7151" spans="1:16" x14ac:dyDescent="0.55000000000000004">
      <c r="A7151" s="3">
        <f t="shared" si="677"/>
        <v>7142.5147877610307</v>
      </c>
      <c r="C7151" s="3">
        <f t="shared" si="673"/>
        <v>2.1967437681539671E-2</v>
      </c>
      <c r="D7151" s="3">
        <f t="shared" si="674"/>
        <v>-0.11307241528699409</v>
      </c>
      <c r="E7151" s="4">
        <f>(M7151-C7151)^2</f>
        <v>8.1204165296616746E-4</v>
      </c>
      <c r="K7151" s="3">
        <f t="shared" si="678"/>
        <v>7142.5147877610307</v>
      </c>
      <c r="L7151" s="4">
        <v>-9.6923790552143604E-2</v>
      </c>
      <c r="M7151" s="4">
        <v>5.04637822359938E-2</v>
      </c>
      <c r="O7151" s="4">
        <f t="shared" si="675"/>
        <v>9.4314887842466832E-3</v>
      </c>
      <c r="P7151" s="4">
        <f t="shared" si="676"/>
        <v>1.9878132537690186E-3</v>
      </c>
    </row>
    <row r="7152" spans="1:16" x14ac:dyDescent="0.55000000000000004">
      <c r="A7152" s="3">
        <f t="shared" si="677"/>
        <v>7143.5147877610307</v>
      </c>
      <c r="C7152" s="3">
        <f t="shared" si="673"/>
        <v>0.20228995654843182</v>
      </c>
      <c r="D7152" s="3">
        <f t="shared" si="674"/>
        <v>-2.8556634155535353E-2</v>
      </c>
      <c r="E7152" s="4">
        <f>(M7152-C7152)^2</f>
        <v>5.4370404474083148E-4</v>
      </c>
      <c r="K7152" s="3">
        <f t="shared" si="678"/>
        <v>7143.5147877610307</v>
      </c>
      <c r="L7152" s="4">
        <v>-1.1120027947677E-2</v>
      </c>
      <c r="M7152" s="4">
        <v>0.22560741877614501</v>
      </c>
      <c r="O7152" s="4">
        <f t="shared" si="675"/>
        <v>1.2796337517740556E-4</v>
      </c>
      <c r="P7152" s="4">
        <f t="shared" si="676"/>
        <v>4.8280629502759791E-2</v>
      </c>
    </row>
    <row r="7153" spans="1:16" x14ac:dyDescent="0.55000000000000004">
      <c r="A7153" s="3">
        <f t="shared" si="677"/>
        <v>7144.5147877610307</v>
      </c>
      <c r="C7153" s="3">
        <f t="shared" si="673"/>
        <v>0.33177564029477613</v>
      </c>
      <c r="D7153" s="3">
        <f t="shared" si="674"/>
        <v>6.3135622402251262E-2</v>
      </c>
      <c r="E7153" s="4">
        <f>(M7153-C7153)^2</f>
        <v>1.5551679771642096E-4</v>
      </c>
      <c r="K7153" s="3">
        <f t="shared" si="678"/>
        <v>7144.5147877610307</v>
      </c>
      <c r="L7153" s="4">
        <v>7.74688146399303E-2</v>
      </c>
      <c r="M7153" s="4">
        <v>0.34424627771699401</v>
      </c>
      <c r="O7153" s="4">
        <f t="shared" si="675"/>
        <v>5.9716965245794106E-3</v>
      </c>
      <c r="P7153" s="4">
        <f t="shared" si="676"/>
        <v>0.11449249391294547</v>
      </c>
    </row>
    <row r="7154" spans="1:16" x14ac:dyDescent="0.55000000000000004">
      <c r="A7154" s="3">
        <f t="shared" si="677"/>
        <v>7145.5147877610307</v>
      </c>
      <c r="C7154" s="3">
        <f t="shared" si="673"/>
        <v>0.37788386027345383</v>
      </c>
      <c r="D7154" s="3">
        <f t="shared" si="674"/>
        <v>0.1389614697667175</v>
      </c>
      <c r="E7154" s="4">
        <f>(M7154-C7154)^2</f>
        <v>1.4819152603204559E-6</v>
      </c>
      <c r="K7154" s="3">
        <f t="shared" si="678"/>
        <v>7145.5147877610307</v>
      </c>
      <c r="L7154" s="4">
        <v>0.14665511201933101</v>
      </c>
      <c r="M7154" s="4">
        <v>0.37666652085475399</v>
      </c>
      <c r="O7154" s="4">
        <f t="shared" si="675"/>
        <v>2.1451425070255201E-2</v>
      </c>
      <c r="P7154" s="4">
        <f t="shared" si="676"/>
        <v>0.13748347250138443</v>
      </c>
    </row>
    <row r="7155" spans="1:16" x14ac:dyDescent="0.55000000000000004">
      <c r="A7155" s="3">
        <f t="shared" si="677"/>
        <v>7146.5147877610307</v>
      </c>
      <c r="C7155" s="3">
        <f t="shared" si="673"/>
        <v>0.32902730875672404</v>
      </c>
      <c r="D7155" s="3">
        <f t="shared" si="674"/>
        <v>0.17986535932776568</v>
      </c>
      <c r="E7155" s="4">
        <f>(M7155-C7155)^2</f>
        <v>2.0389017175135243E-4</v>
      </c>
      <c r="K7155" s="3">
        <f t="shared" si="678"/>
        <v>7146.5147877610307</v>
      </c>
      <c r="L7155" s="4">
        <v>0.179110726811225</v>
      </c>
      <c r="M7155" s="4">
        <v>0.31474829717498798</v>
      </c>
      <c r="O7155" s="4">
        <f t="shared" si="675"/>
        <v>3.2011888678044123E-2</v>
      </c>
      <c r="P7155" s="4">
        <f t="shared" si="676"/>
        <v>9.5400315108993008E-2</v>
      </c>
    </row>
    <row r="7156" spans="1:16" x14ac:dyDescent="0.55000000000000004">
      <c r="A7156" s="3">
        <f t="shared" si="677"/>
        <v>7147.5147877610307</v>
      </c>
      <c r="C7156" s="3">
        <f t="shared" si="673"/>
        <v>0.19748396778775321</v>
      </c>
      <c r="D7156" s="3">
        <f t="shared" si="674"/>
        <v>0.17556786681300851</v>
      </c>
      <c r="E7156" s="4">
        <f>(M7156-C7156)^2</f>
        <v>5.5152445866347142E-4</v>
      </c>
      <c r="K7156" s="3">
        <f t="shared" si="678"/>
        <v>7147.5147877610307</v>
      </c>
      <c r="L7156" s="4">
        <v>0.16670694895096699</v>
      </c>
      <c r="M7156" s="4">
        <v>0.17399940991106599</v>
      </c>
      <c r="O7156" s="4">
        <f t="shared" si="675"/>
        <v>2.7727207632331632E-2</v>
      </c>
      <c r="P7156" s="4">
        <f t="shared" si="676"/>
        <v>2.826451162121308E-2</v>
      </c>
    </row>
    <row r="7157" spans="1:16" x14ac:dyDescent="0.55000000000000004">
      <c r="A7157" s="3">
        <f t="shared" si="677"/>
        <v>7148.5147877610307</v>
      </c>
      <c r="C7157" s="3">
        <f t="shared" si="673"/>
        <v>1.6311569199335157E-2</v>
      </c>
      <c r="D7157" s="3">
        <f t="shared" si="674"/>
        <v>0.12714898117559112</v>
      </c>
      <c r="E7157" s="4">
        <f>(M7157-C7157)^2</f>
        <v>7.0970442142208529E-4</v>
      </c>
      <c r="K7157" s="3">
        <f t="shared" si="678"/>
        <v>7148.5147877610307</v>
      </c>
      <c r="L7157" s="4">
        <v>0.112550381551108</v>
      </c>
      <c r="M7157" s="4">
        <v>-1.0328708979056399E-2</v>
      </c>
      <c r="O7157" s="4">
        <f t="shared" si="675"/>
        <v>1.2624392010161556E-2</v>
      </c>
      <c r="P7157" s="4">
        <f t="shared" si="676"/>
        <v>2.6268603271196198E-4</v>
      </c>
    </row>
    <row r="7158" spans="1:16" x14ac:dyDescent="0.55000000000000004">
      <c r="A7158" s="3">
        <f t="shared" si="677"/>
        <v>7149.5147877610307</v>
      </c>
      <c r="C7158" s="3">
        <f t="shared" si="673"/>
        <v>-0.16896003712101285</v>
      </c>
      <c r="D7158" s="3">
        <f t="shared" si="674"/>
        <v>4.6776696061131634E-2</v>
      </c>
      <c r="E7158" s="4">
        <f>(M7158-C7158)^2</f>
        <v>5.3406754778813402E-4</v>
      </c>
      <c r="K7158" s="3">
        <f t="shared" si="678"/>
        <v>7149.5147877610307</v>
      </c>
      <c r="L7158" s="4">
        <v>3.0204872879897201E-2</v>
      </c>
      <c r="M7158" s="4">
        <v>-0.192069938630715</v>
      </c>
      <c r="O7158" s="4">
        <f t="shared" si="675"/>
        <v>9.0076882701287781E-4</v>
      </c>
      <c r="P7158" s="4">
        <f t="shared" si="676"/>
        <v>3.9183735923340436E-2</v>
      </c>
    </row>
    <row r="7159" spans="1:16" x14ac:dyDescent="0.55000000000000004">
      <c r="A7159" s="3">
        <f t="shared" si="677"/>
        <v>7150.5147877610307</v>
      </c>
      <c r="C7159" s="3">
        <f t="shared" si="673"/>
        <v>-0.31177084263991078</v>
      </c>
      <c r="D7159" s="3">
        <f t="shared" si="674"/>
        <v>-4.535088934450076E-2</v>
      </c>
      <c r="E7159" s="4">
        <f>(M7159-C7159)^2</f>
        <v>1.9419030062408548E-4</v>
      </c>
      <c r="K7159" s="3">
        <f t="shared" si="678"/>
        <v>7150.5147877610307</v>
      </c>
      <c r="L7159" s="4">
        <v>-5.9705633581511798E-2</v>
      </c>
      <c r="M7159" s="4">
        <v>-0.32570606063691698</v>
      </c>
      <c r="O7159" s="4">
        <f t="shared" si="675"/>
        <v>3.587733915817706E-3</v>
      </c>
      <c r="P7159" s="4">
        <f t="shared" si="676"/>
        <v>0.10994857474343026</v>
      </c>
    </row>
    <row r="7160" spans="1:16" x14ac:dyDescent="0.55000000000000004">
      <c r="A7160" s="3">
        <f t="shared" si="677"/>
        <v>7151.5147877610307</v>
      </c>
      <c r="C7160" s="3">
        <f t="shared" si="673"/>
        <v>-0.37623152542864891</v>
      </c>
      <c r="D7160" s="3">
        <f t="shared" si="674"/>
        <v>-0.12608148933623659</v>
      </c>
      <c r="E7160" s="4">
        <f>(M7160-C7160)^2</f>
        <v>2.3579254550143284E-6</v>
      </c>
      <c r="K7160" s="3">
        <f t="shared" si="678"/>
        <v>7151.5147877610307</v>
      </c>
      <c r="L7160" s="4">
        <v>-0.13466249372556999</v>
      </c>
      <c r="M7160" s="4">
        <v>-0.37776707922289199</v>
      </c>
      <c r="O7160" s="4">
        <f t="shared" si="675"/>
        <v>1.8185751154557398E-2</v>
      </c>
      <c r="P7160" s="4">
        <f t="shared" si="676"/>
        <v>0.14718422421044788</v>
      </c>
    </row>
    <row r="7161" spans="1:16" x14ac:dyDescent="0.55000000000000004">
      <c r="A7161" s="3">
        <f t="shared" si="677"/>
        <v>7152.5147877610307</v>
      </c>
      <c r="C7161" s="3">
        <f t="shared" si="673"/>
        <v>-0.34614267965100348</v>
      </c>
      <c r="D7161" s="3">
        <f t="shared" si="674"/>
        <v>-0.17512695777471707</v>
      </c>
      <c r="E7161" s="4">
        <f>(M7161-C7161)^2</f>
        <v>1.1943627233628129E-4</v>
      </c>
      <c r="K7161" s="3">
        <f t="shared" si="678"/>
        <v>7152.5147877610307</v>
      </c>
      <c r="L7161" s="4">
        <v>-0.17589229693059699</v>
      </c>
      <c r="M7161" s="4">
        <v>-0.33521398932067198</v>
      </c>
      <c r="O7161" s="4">
        <f t="shared" si="675"/>
        <v>3.1005701400740521E-2</v>
      </c>
      <c r="P7161" s="4">
        <f t="shared" si="676"/>
        <v>0.11634434744173798</v>
      </c>
    </row>
    <row r="7162" spans="1:16" x14ac:dyDescent="0.55000000000000004">
      <c r="A7162" s="3">
        <f t="shared" si="677"/>
        <v>7153.5147877610307</v>
      </c>
      <c r="C7162" s="3">
        <f t="shared" si="673"/>
        <v>-0.22906583588350385</v>
      </c>
      <c r="D7162" s="3">
        <f t="shared" si="674"/>
        <v>-0.18016183651580478</v>
      </c>
      <c r="E7162" s="4">
        <f>(M7162-C7162)^2</f>
        <v>4.1458496504682697E-4</v>
      </c>
      <c r="K7162" s="3">
        <f t="shared" si="678"/>
        <v>7153.5147877610307</v>
      </c>
      <c r="L7162" s="4">
        <v>-0.173068783212764</v>
      </c>
      <c r="M7162" s="4">
        <v>-0.20870447627647301</v>
      </c>
      <c r="O7162" s="4">
        <f t="shared" si="675"/>
        <v>3.0019320425532792E-2</v>
      </c>
      <c r="P7162" s="4">
        <f t="shared" si="676"/>
        <v>4.6046018011547132E-2</v>
      </c>
    </row>
    <row r="7163" spans="1:16" x14ac:dyDescent="0.55000000000000004">
      <c r="A7163" s="3">
        <f t="shared" si="677"/>
        <v>7154.5147877610307</v>
      </c>
      <c r="C7163" s="3">
        <f t="shared" si="673"/>
        <v>-5.4423197306974508E-2</v>
      </c>
      <c r="D7163" s="3">
        <f t="shared" si="674"/>
        <v>-0.13992082645720688</v>
      </c>
      <c r="E7163" s="4">
        <f>(M7163-C7163)^2</f>
        <v>6.0022867865857233E-4</v>
      </c>
      <c r="K7163" s="3">
        <f t="shared" si="678"/>
        <v>7154.5147877610307</v>
      </c>
      <c r="L7163" s="4">
        <v>-0.12689911909850901</v>
      </c>
      <c r="M7163" s="4">
        <v>-2.9923632440255501E-2</v>
      </c>
      <c r="O7163" s="4">
        <f t="shared" si="675"/>
        <v>1.6152168270243211E-2</v>
      </c>
      <c r="P7163" s="4">
        <f t="shared" si="676"/>
        <v>1.2818201006995775E-3</v>
      </c>
    </row>
    <row r="7164" spans="1:16" x14ac:dyDescent="0.55000000000000004">
      <c r="A7164" s="3">
        <f t="shared" si="677"/>
        <v>7155.5147877610307</v>
      </c>
      <c r="C7164" s="3">
        <f t="shared" si="673"/>
        <v>0.13389635907296124</v>
      </c>
      <c r="D7164" s="3">
        <f t="shared" si="674"/>
        <v>-6.4516765766317041E-2</v>
      </c>
      <c r="E7164" s="4">
        <f>(M7164-C7164)^2</f>
        <v>5.042455146344947E-4</v>
      </c>
      <c r="K7164" s="3">
        <f t="shared" si="678"/>
        <v>7155.5147877610307</v>
      </c>
      <c r="L7164" s="4">
        <v>-4.8946783381050199E-2</v>
      </c>
      <c r="M7164" s="4">
        <v>0.15635177077336199</v>
      </c>
      <c r="O7164" s="4">
        <f t="shared" si="675"/>
        <v>2.4146261088457506E-3</v>
      </c>
      <c r="P7164" s="4">
        <f t="shared" si="676"/>
        <v>2.2642090001717314E-2</v>
      </c>
    </row>
    <row r="7165" spans="1:16" x14ac:dyDescent="0.55000000000000004">
      <c r="A7165" s="3">
        <f t="shared" si="677"/>
        <v>7156.5147877610307</v>
      </c>
      <c r="C7165" s="3">
        <f t="shared" si="673"/>
        <v>0.28856685424630529</v>
      </c>
      <c r="D7165" s="3">
        <f t="shared" si="674"/>
        <v>2.710079479259864E-2</v>
      </c>
      <c r="E7165" s="4">
        <f>(M7165-C7165)^2</f>
        <v>2.2204125577263945E-4</v>
      </c>
      <c r="K7165" s="3">
        <f t="shared" si="678"/>
        <v>7156.5147877610307</v>
      </c>
      <c r="L7165" s="4">
        <v>4.1264577877992599E-2</v>
      </c>
      <c r="M7165" s="4">
        <v>0.303467903060823</v>
      </c>
      <c r="O7165" s="4">
        <f t="shared" si="675"/>
        <v>1.6869515743703489E-3</v>
      </c>
      <c r="P7165" s="4">
        <f t="shared" si="676"/>
        <v>8.8559224953440541E-2</v>
      </c>
    </row>
    <row r="7166" spans="1:16" x14ac:dyDescent="0.55000000000000004">
      <c r="A7166" s="3">
        <f t="shared" si="677"/>
        <v>7157.5147877610307</v>
      </c>
      <c r="C7166" s="3">
        <f t="shared" si="673"/>
        <v>0.37071854601037141</v>
      </c>
      <c r="D7166" s="3">
        <f t="shared" si="674"/>
        <v>0.11190774220971397</v>
      </c>
      <c r="E7166" s="4">
        <f>(M7166-C7166)^2</f>
        <v>1.4900143787352755E-5</v>
      </c>
      <c r="K7166" s="3">
        <f t="shared" si="678"/>
        <v>7157.5147877610307</v>
      </c>
      <c r="L7166" s="4">
        <v>0.121140969620635</v>
      </c>
      <c r="M7166" s="4">
        <v>0.37457861644850499</v>
      </c>
      <c r="O7166" s="4">
        <f t="shared" si="675"/>
        <v>1.4628638295328603E-2</v>
      </c>
      <c r="P7166" s="4">
        <f t="shared" si="676"/>
        <v>0.13593949355982463</v>
      </c>
    </row>
    <row r="7167" spans="1:16" x14ac:dyDescent="0.55000000000000004">
      <c r="A7167" s="3">
        <f t="shared" si="677"/>
        <v>7158.5147877610307</v>
      </c>
      <c r="C7167" s="3">
        <f t="shared" si="673"/>
        <v>0.35970615824617025</v>
      </c>
      <c r="D7167" s="3">
        <f t="shared" si="674"/>
        <v>0.16859151665025754</v>
      </c>
      <c r="E7167" s="4">
        <f>(M7167-C7167)^2</f>
        <v>6.1345966815987962E-5</v>
      </c>
      <c r="K7167" s="3">
        <f t="shared" si="678"/>
        <v>7158.5147877610307</v>
      </c>
      <c r="L7167" s="4">
        <v>0.17067685401777399</v>
      </c>
      <c r="M7167" s="4">
        <v>0.35187379162962401</v>
      </c>
      <c r="O7167" s="4">
        <f t="shared" si="675"/>
        <v>2.9065064366717987E-2</v>
      </c>
      <c r="P7167" s="4">
        <f t="shared" si="676"/>
        <v>0.11971247690537679</v>
      </c>
    </row>
    <row r="7168" spans="1:16" x14ac:dyDescent="0.55000000000000004">
      <c r="A7168" s="3">
        <f t="shared" si="677"/>
        <v>7159.5147877610307</v>
      </c>
      <c r="C7168" s="3">
        <f t="shared" si="673"/>
        <v>0.25829717852735651</v>
      </c>
      <c r="D7168" s="3">
        <f t="shared" si="674"/>
        <v>0.18290710197801879</v>
      </c>
      <c r="E7168" s="4">
        <f>(M7168-C7168)^2</f>
        <v>2.9781045817316555E-4</v>
      </c>
      <c r="K7168" s="3">
        <f t="shared" si="678"/>
        <v>7159.5147877610307</v>
      </c>
      <c r="L7168" s="4">
        <v>0.17746566152382701</v>
      </c>
      <c r="M7168" s="4">
        <v>0.24103999283057601</v>
      </c>
      <c r="O7168" s="4">
        <f t="shared" si="675"/>
        <v>3.1425929147793213E-2</v>
      </c>
      <c r="P7168" s="4">
        <f t="shared" si="676"/>
        <v>5.5300747649985625E-2</v>
      </c>
    </row>
    <row r="7169" spans="1:16" x14ac:dyDescent="0.55000000000000004">
      <c r="A7169" s="3">
        <f t="shared" si="677"/>
        <v>7160.5147877610307</v>
      </c>
      <c r="C7169" s="3">
        <f t="shared" si="673"/>
        <v>9.1976369764228558E-2</v>
      </c>
      <c r="D7169" s="3">
        <f t="shared" si="674"/>
        <v>0.15125689471634568</v>
      </c>
      <c r="E7169" s="4">
        <f>(M7169-C7169)^2</f>
        <v>4.9018567703593564E-4</v>
      </c>
      <c r="K7169" s="3">
        <f t="shared" si="678"/>
        <v>7160.5147877610307</v>
      </c>
      <c r="L7169" s="4">
        <v>0.13980709318420001</v>
      </c>
      <c r="M7169" s="4">
        <v>6.9836232523553296E-2</v>
      </c>
      <c r="O7169" s="4">
        <f t="shared" si="675"/>
        <v>1.9492356979550676E-2</v>
      </c>
      <c r="P7169" s="4">
        <f t="shared" si="676"/>
        <v>4.0905425779965195E-3</v>
      </c>
    </row>
    <row r="7170" spans="1:16" x14ac:dyDescent="0.55000000000000004">
      <c r="A7170" s="3">
        <f t="shared" si="677"/>
        <v>7161.5147877610307</v>
      </c>
      <c r="C7170" s="3">
        <f t="shared" si="673"/>
        <v>-9.7458723190414015E-2</v>
      </c>
      <c r="D7170" s="3">
        <f t="shared" si="674"/>
        <v>8.1594806149449514E-2</v>
      </c>
      <c r="E7170" s="4">
        <f>(M7170-C7170)^2</f>
        <v>4.5794811285277477E-4</v>
      </c>
      <c r="K7170" s="3">
        <f t="shared" si="678"/>
        <v>7161.5147877610307</v>
      </c>
      <c r="L7170" s="4">
        <v>6.7132971056350493E-2</v>
      </c>
      <c r="M7170" s="4">
        <v>-0.118858445451527</v>
      </c>
      <c r="O7170" s="4">
        <f t="shared" si="675"/>
        <v>4.4810853278186361E-3</v>
      </c>
      <c r="P7170" s="4">
        <f t="shared" si="676"/>
        <v>1.5559401070376559E-2</v>
      </c>
    </row>
    <row r="7171" spans="1:16" x14ac:dyDescent="0.55000000000000004">
      <c r="A7171" s="3">
        <f t="shared" si="677"/>
        <v>7162.5147877610307</v>
      </c>
      <c r="C7171" s="3">
        <f t="shared" si="673"/>
        <v>-0.26240177943468379</v>
      </c>
      <c r="D7171" s="3">
        <f t="shared" si="674"/>
        <v>-8.5726094128080015E-3</v>
      </c>
      <c r="E7171" s="4">
        <f>(M7171-C7171)^2</f>
        <v>2.3662158265281457E-4</v>
      </c>
      <c r="K7171" s="3">
        <f t="shared" si="678"/>
        <v>7162.5147877610307</v>
      </c>
      <c r="L7171" s="4">
        <v>-2.2355020135279902E-2</v>
      </c>
      <c r="M7171" s="4">
        <v>-0.27778428841900799</v>
      </c>
      <c r="O7171" s="4">
        <f t="shared" si="675"/>
        <v>5.0837090522714526E-4</v>
      </c>
      <c r="P7171" s="4">
        <f t="shared" si="676"/>
        <v>8.0464794731146871E-2</v>
      </c>
    </row>
    <row r="7172" spans="1:16" x14ac:dyDescent="0.55000000000000004">
      <c r="A7172" s="3">
        <f t="shared" si="677"/>
        <v>7163.5147877610307</v>
      </c>
      <c r="C7172" s="3">
        <f t="shared" si="673"/>
        <v>-0.36140149264760646</v>
      </c>
      <c r="D7172" s="3">
        <f t="shared" si="674"/>
        <v>-9.6585670212614314E-2</v>
      </c>
      <c r="E7172" s="4">
        <f>(M7172-C7172)^2</f>
        <v>3.289986573351508E-5</v>
      </c>
      <c r="K7172" s="3">
        <f t="shared" si="678"/>
        <v>7163.5147877610307</v>
      </c>
      <c r="L7172" s="4">
        <v>-0.106244057853552</v>
      </c>
      <c r="M7172" s="4">
        <v>-0.36713733310333002</v>
      </c>
      <c r="O7172" s="4">
        <f t="shared" si="675"/>
        <v>1.1328647573660063E-2</v>
      </c>
      <c r="P7172" s="4">
        <f t="shared" si="676"/>
        <v>0.1391410973598759</v>
      </c>
    </row>
    <row r="7173" spans="1:16" x14ac:dyDescent="0.55000000000000004">
      <c r="A7173" s="3">
        <f t="shared" si="677"/>
        <v>7164.5147877610307</v>
      </c>
      <c r="C7173" s="3">
        <f t="shared" si="673"/>
        <v>-0.36957856489748259</v>
      </c>
      <c r="D7173" s="3">
        <f t="shared" si="674"/>
        <v>-0.16032609842422998</v>
      </c>
      <c r="E7173" s="4">
        <f>(M7173-C7173)^2</f>
        <v>2.5401698181548369E-5</v>
      </c>
      <c r="K7173" s="3">
        <f t="shared" si="678"/>
        <v>7164.5147877610307</v>
      </c>
      <c r="L7173" s="4">
        <v>-0.163523612192118</v>
      </c>
      <c r="M7173" s="4">
        <v>-0.36453855515725903</v>
      </c>
      <c r="O7173" s="4">
        <f t="shared" si="675"/>
        <v>2.6802821921083454E-2</v>
      </c>
      <c r="P7173" s="4">
        <f t="shared" si="676"/>
        <v>0.13720907837562588</v>
      </c>
    </row>
    <row r="7174" spans="1:16" x14ac:dyDescent="0.55000000000000004">
      <c r="A7174" s="3">
        <f t="shared" si="677"/>
        <v>7165.5147877610307</v>
      </c>
      <c r="C7174" s="3">
        <f t="shared" ref="C7174:C7237" si="679">$B$2*EXP(-C$4*((PI()/($B$1*$B$3)))^0.5)*SIN(2*PI()*$A7174/$B$3-C$4*SQRT(PI()/($B$1*$B$3)))</f>
        <v>-0.28487804258771998</v>
      </c>
      <c r="D7174" s="3">
        <f t="shared" ref="D7174:D7237" si="680">$B$2*EXP(-D$4*((PI()/($B$1*$B$3)))^0.5)*SIN(2*PI()*$A7174/$B$3-D$4*SQRT(PI()/($B$1*$B$3)))</f>
        <v>-0.18377549306109514</v>
      </c>
      <c r="E7174" s="4">
        <f>(M7174-C7174)^2</f>
        <v>2.0275504300586549E-4</v>
      </c>
      <c r="K7174" s="3">
        <f t="shared" si="678"/>
        <v>7165.5147877610307</v>
      </c>
      <c r="L7174" s="4">
        <v>-0.17984766343032499</v>
      </c>
      <c r="M7174" s="4">
        <v>-0.27063883463903599</v>
      </c>
      <c r="O7174" s="4">
        <f t="shared" si="675"/>
        <v>3.2414302672436897E-2</v>
      </c>
      <c r="P7174" s="4">
        <f t="shared" si="676"/>
        <v>7.6462048082184347E-2</v>
      </c>
    </row>
    <row r="7175" spans="1:16" x14ac:dyDescent="0.55000000000000004">
      <c r="A7175" s="3">
        <f t="shared" si="677"/>
        <v>7166.5147877610307</v>
      </c>
      <c r="C7175" s="3">
        <f t="shared" si="679"/>
        <v>-0.12858574020345326</v>
      </c>
      <c r="D7175" s="3">
        <f t="shared" si="680"/>
        <v>-0.1610408625523149</v>
      </c>
      <c r="E7175" s="4">
        <f>(M7175-C7175)^2</f>
        <v>3.8532909277349913E-4</v>
      </c>
      <c r="K7175" s="3">
        <f t="shared" si="678"/>
        <v>7166.5147877610307</v>
      </c>
      <c r="L7175" s="4">
        <v>-0.15112775166850201</v>
      </c>
      <c r="M7175" s="4">
        <v>-0.108955939064025</v>
      </c>
      <c r="O7175" s="4">
        <f t="shared" ref="O7175:O7238" si="681">(L7175-$J$1)^2</f>
        <v>2.2897685957745547E-2</v>
      </c>
      <c r="P7175" s="4">
        <f t="shared" ref="P7175:P7238" si="682">(M7175-$J$2)^2</f>
        <v>1.3187036322712701E-2</v>
      </c>
    </row>
    <row r="7176" spans="1:16" x14ac:dyDescent="0.55000000000000004">
      <c r="A7176" s="3">
        <f t="shared" si="677"/>
        <v>7167.5147877610307</v>
      </c>
      <c r="C7176" s="3">
        <f t="shared" si="679"/>
        <v>6.0021028925046085E-2</v>
      </c>
      <c r="D7176" s="3">
        <f t="shared" si="680"/>
        <v>-9.7835573406150594E-2</v>
      </c>
      <c r="E7176" s="4">
        <f>(M7176-C7176)^2</f>
        <v>3.9978476648515327E-4</v>
      </c>
      <c r="K7176" s="3">
        <f t="shared" si="678"/>
        <v>7167.5147877610307</v>
      </c>
      <c r="L7176" s="4">
        <v>-8.4556956972795805E-2</v>
      </c>
      <c r="M7176" s="4">
        <v>8.0015647363144704E-2</v>
      </c>
      <c r="O7176" s="4">
        <f t="shared" si="681"/>
        <v>7.1823961883301785E-3</v>
      </c>
      <c r="P7176" s="4">
        <f t="shared" si="682"/>
        <v>5.4962598533252246E-3</v>
      </c>
    </row>
    <row r="7177" spans="1:16" x14ac:dyDescent="0.55000000000000004">
      <c r="A7177" s="3">
        <f t="shared" si="677"/>
        <v>7168.5147877610307</v>
      </c>
      <c r="C7177" s="3">
        <f t="shared" si="679"/>
        <v>0.23354410727957958</v>
      </c>
      <c r="D7177" s="3">
        <f t="shared" si="680"/>
        <v>-1.0043542540235722E-2</v>
      </c>
      <c r="E7177" s="4">
        <f>(M7177-C7177)^2</f>
        <v>2.3724351377683354E-4</v>
      </c>
      <c r="K7177" s="3">
        <f t="shared" si="678"/>
        <v>7168.5147877610307</v>
      </c>
      <c r="L7177" s="4">
        <v>3.19165215002564E-3</v>
      </c>
      <c r="M7177" s="4">
        <v>0.24894681852717601</v>
      </c>
      <c r="O7177" s="4">
        <f t="shared" si="681"/>
        <v>8.9975420776019989E-6</v>
      </c>
      <c r="P7177" s="4">
        <f t="shared" si="682"/>
        <v>5.9082021357143251E-2</v>
      </c>
    </row>
    <row r="7178" spans="1:16" x14ac:dyDescent="0.55000000000000004">
      <c r="A7178" s="3">
        <f t="shared" si="677"/>
        <v>7169.5147877610307</v>
      </c>
      <c r="C7178" s="3">
        <f t="shared" si="679"/>
        <v>0.34837597091601008</v>
      </c>
      <c r="D7178" s="3">
        <f t="shared" si="680"/>
        <v>8.0272498537977785E-2</v>
      </c>
      <c r="E7178" s="4">
        <f>(M7178-C7178)^2</f>
        <v>5.1147438252649797E-5</v>
      </c>
      <c r="K7178" s="3">
        <f t="shared" si="678"/>
        <v>7169.5147877610307</v>
      </c>
      <c r="L7178" s="4">
        <v>9.0140892192300801E-2</v>
      </c>
      <c r="M7178" s="4">
        <v>0.35552771463713501</v>
      </c>
      <c r="O7178" s="4">
        <f t="shared" si="681"/>
        <v>8.0907920832344136E-3</v>
      </c>
      <c r="P7178" s="4">
        <f t="shared" si="682"/>
        <v>0.12225430557410646</v>
      </c>
    </row>
    <row r="7179" spans="1:16" x14ac:dyDescent="0.55000000000000004">
      <c r="A7179" s="3">
        <f t="shared" si="677"/>
        <v>7170.5147877610307</v>
      </c>
      <c r="C7179" s="3">
        <f t="shared" si="679"/>
        <v>0.37565859535328566</v>
      </c>
      <c r="D7179" s="3">
        <f t="shared" si="680"/>
        <v>0.15041551747245743</v>
      </c>
      <c r="E7179" s="4">
        <f>(M7179-C7179)^2</f>
        <v>6.7293873446380811E-6</v>
      </c>
      <c r="K7179" s="3">
        <f t="shared" si="678"/>
        <v>7170.5147877610307</v>
      </c>
      <c r="L7179" s="4">
        <v>0.15451378659151599</v>
      </c>
      <c r="M7179" s="4">
        <v>0.37306448908240197</v>
      </c>
      <c r="O7179" s="4">
        <f t="shared" si="681"/>
        <v>2.3815194732834583E-2</v>
      </c>
      <c r="P7179" s="4">
        <f t="shared" si="682"/>
        <v>0.13482526942845532</v>
      </c>
    </row>
    <row r="7180" spans="1:16" x14ac:dyDescent="0.55000000000000004">
      <c r="A7180" s="3">
        <f t="shared" ref="A7180:A7243" si="683">K7180</f>
        <v>7171.5147877610307</v>
      </c>
      <c r="C7180" s="3">
        <f t="shared" si="679"/>
        <v>0.3085356724294423</v>
      </c>
      <c r="D7180" s="3">
        <f t="shared" si="680"/>
        <v>0.18275809889739278</v>
      </c>
      <c r="E7180" s="4">
        <f>(M7180-C7180)^2</f>
        <v>1.2929337603084635E-4</v>
      </c>
      <c r="K7180" s="3">
        <f t="shared" si="678"/>
        <v>7171.5147877610307</v>
      </c>
      <c r="L7180" s="4">
        <v>0.18018774460494399</v>
      </c>
      <c r="M7180" s="4">
        <v>0.29716494791291098</v>
      </c>
      <c r="O7180" s="4">
        <f t="shared" si="681"/>
        <v>3.2398445816994831E-2</v>
      </c>
      <c r="P7180" s="4">
        <f t="shared" si="682"/>
        <v>8.4847571703165259E-2</v>
      </c>
    </row>
    <row r="7181" spans="1:16" x14ac:dyDescent="0.55000000000000004">
      <c r="A7181" s="3">
        <f t="shared" si="683"/>
        <v>7172.5147877610307</v>
      </c>
      <c r="C7181" s="3">
        <f t="shared" si="679"/>
        <v>0.16387564694404608</v>
      </c>
      <c r="D7181" s="3">
        <f t="shared" si="680"/>
        <v>0.16917233321543529</v>
      </c>
      <c r="E7181" s="4">
        <f>(M7181-C7181)^2</f>
        <v>2.9026089834246279E-4</v>
      </c>
      <c r="K7181" s="3">
        <f t="shared" ref="K7181:K7244" si="684">K7180+1</f>
        <v>7172.5147877610307</v>
      </c>
      <c r="L7181" s="4">
        <v>0.160732564178448</v>
      </c>
      <c r="M7181" s="4">
        <v>0.146838602061131</v>
      </c>
      <c r="O7181" s="4">
        <f t="shared" si="681"/>
        <v>2.5773252893735984E-2</v>
      </c>
      <c r="P7181" s="4">
        <f t="shared" si="682"/>
        <v>1.9869642441692766E-2</v>
      </c>
    </row>
    <row r="7182" spans="1:16" x14ac:dyDescent="0.55000000000000004">
      <c r="A7182" s="3">
        <f t="shared" si="683"/>
        <v>7173.5147877610307</v>
      </c>
      <c r="C7182" s="3">
        <f t="shared" si="679"/>
        <v>-2.1967437681648001E-2</v>
      </c>
      <c r="D7182" s="3">
        <f t="shared" si="680"/>
        <v>0.11307241528695249</v>
      </c>
      <c r="E7182" s="4">
        <f>(M7182-C7182)^2</f>
        <v>3.3477819325055698E-4</v>
      </c>
      <c r="K7182" s="3">
        <f t="shared" si="684"/>
        <v>7173.5147877610307</v>
      </c>
      <c r="L7182" s="4">
        <v>0.101020915941022</v>
      </c>
      <c r="M7182" s="4">
        <v>-4.0264382597413502E-2</v>
      </c>
      <c r="O7182" s="4">
        <f t="shared" si="681"/>
        <v>1.0166457820992521E-2</v>
      </c>
      <c r="P7182" s="4">
        <f t="shared" si="682"/>
        <v>2.1292009456228165E-3</v>
      </c>
    </row>
    <row r="7183" spans="1:16" x14ac:dyDescent="0.55000000000000004">
      <c r="A7183" s="3">
        <f t="shared" si="683"/>
        <v>7174.5147877610307</v>
      </c>
      <c r="C7183" s="3">
        <f t="shared" si="679"/>
        <v>-0.20228995654837834</v>
      </c>
      <c r="D7183" s="3">
        <f t="shared" si="680"/>
        <v>2.8556634155565773E-2</v>
      </c>
      <c r="E7183" s="4">
        <f>(M7183-C7183)^2</f>
        <v>2.2478843887347786E-4</v>
      </c>
      <c r="K7183" s="3">
        <f t="shared" si="684"/>
        <v>7174.5147877610307</v>
      </c>
      <c r="L7183" s="4">
        <v>1.60079526179021E-2</v>
      </c>
      <c r="M7183" s="4">
        <v>-0.21728290285234</v>
      </c>
      <c r="O7183" s="4">
        <f t="shared" si="681"/>
        <v>2.5014240136006586E-4</v>
      </c>
      <c r="P7183" s="4">
        <f t="shared" si="682"/>
        <v>4.980118259530527E-2</v>
      </c>
    </row>
    <row r="7184" spans="1:16" x14ac:dyDescent="0.55000000000000004">
      <c r="A7184" s="3">
        <f t="shared" si="683"/>
        <v>7175.5147877610307</v>
      </c>
      <c r="C7184" s="3">
        <f t="shared" si="679"/>
        <v>-0.33177564029474582</v>
      </c>
      <c r="D7184" s="3">
        <f t="shared" si="680"/>
        <v>-6.3135622402222341E-2</v>
      </c>
      <c r="E7184" s="4">
        <f>(M7184-C7184)^2</f>
        <v>6.5706131446763858E-5</v>
      </c>
      <c r="K7184" s="3">
        <f t="shared" si="684"/>
        <v>7175.5147877610307</v>
      </c>
      <c r="L7184" s="4">
        <v>-7.3014301744499896E-2</v>
      </c>
      <c r="M7184" s="4">
        <v>-0.33988157216262899</v>
      </c>
      <c r="O7184" s="4">
        <f t="shared" si="681"/>
        <v>5.3591716680554272E-3</v>
      </c>
      <c r="P7184" s="4">
        <f t="shared" si="682"/>
        <v>0.11955029224658646</v>
      </c>
    </row>
    <row r="7185" spans="1:16" x14ac:dyDescent="0.55000000000000004">
      <c r="A7185" s="3">
        <f t="shared" si="683"/>
        <v>7176.5147877610307</v>
      </c>
      <c r="C7185" s="3">
        <f t="shared" si="679"/>
        <v>-0.37788386027345294</v>
      </c>
      <c r="D7185" s="3">
        <f t="shared" si="680"/>
        <v>-0.13896146976675205</v>
      </c>
      <c r="E7185" s="4">
        <f>(M7185-C7185)^2</f>
        <v>2.7991191256687651E-7</v>
      </c>
      <c r="K7185" s="3">
        <f t="shared" si="684"/>
        <v>7176.5147877610307</v>
      </c>
      <c r="L7185" s="4">
        <v>-0.143749671287147</v>
      </c>
      <c r="M7185" s="4">
        <v>-0.37735479325258803</v>
      </c>
      <c r="O7185" s="4">
        <f t="shared" si="681"/>
        <v>2.0719222533266534E-2</v>
      </c>
      <c r="P7185" s="4">
        <f t="shared" si="682"/>
        <v>0.14686805049472107</v>
      </c>
    </row>
    <row r="7186" spans="1:16" x14ac:dyDescent="0.55000000000000004">
      <c r="A7186" s="3">
        <f t="shared" si="683"/>
        <v>7177.5147877610307</v>
      </c>
      <c r="C7186" s="3">
        <f t="shared" si="679"/>
        <v>-0.32902730875675518</v>
      </c>
      <c r="D7186" s="3">
        <f t="shared" si="680"/>
        <v>-0.17986535932775935</v>
      </c>
      <c r="E7186" s="4">
        <f>(M7186-C7186)^2</f>
        <v>7.5866596715984291E-5</v>
      </c>
      <c r="K7186" s="3">
        <f t="shared" si="684"/>
        <v>7177.5147877610307</v>
      </c>
      <c r="L7186" s="4">
        <v>-0.17848204389771</v>
      </c>
      <c r="M7186" s="4">
        <v>-0.32031716543325101</v>
      </c>
      <c r="O7186" s="4">
        <f t="shared" si="681"/>
        <v>3.1924436058215752E-2</v>
      </c>
      <c r="P7186" s="4">
        <f t="shared" si="682"/>
        <v>0.10640386191187898</v>
      </c>
    </row>
    <row r="7187" spans="1:16" x14ac:dyDescent="0.55000000000000004">
      <c r="A7187" s="3">
        <f t="shared" si="683"/>
        <v>7178.5147877610307</v>
      </c>
      <c r="C7187" s="3">
        <f t="shared" si="679"/>
        <v>-0.1974839677876607</v>
      </c>
      <c r="D7187" s="3">
        <f t="shared" si="680"/>
        <v>-0.17556786681299291</v>
      </c>
      <c r="E7187" s="4">
        <f>(M7187-C7187)^2</f>
        <v>2.0822061026983777E-4</v>
      </c>
      <c r="K7187" s="3">
        <f t="shared" si="684"/>
        <v>7178.5147877610307</v>
      </c>
      <c r="L7187" s="4">
        <v>-0.168512481391875</v>
      </c>
      <c r="M7187" s="4">
        <v>-0.18305411642772501</v>
      </c>
      <c r="O7187" s="4">
        <f t="shared" si="681"/>
        <v>2.8461222904285818E-2</v>
      </c>
      <c r="P7187" s="4">
        <f t="shared" si="682"/>
        <v>3.5695678213916393E-2</v>
      </c>
    </row>
    <row r="7188" spans="1:16" x14ac:dyDescent="0.55000000000000004">
      <c r="A7188" s="3">
        <f t="shared" si="683"/>
        <v>7179.5147877610307</v>
      </c>
      <c r="C7188" s="3">
        <f t="shared" si="679"/>
        <v>-1.6311569199226744E-2</v>
      </c>
      <c r="D7188" s="3">
        <f t="shared" si="680"/>
        <v>-0.12714898117555298</v>
      </c>
      <c r="E7188" s="4">
        <f>(M7188-C7188)^2</f>
        <v>2.6789639254826174E-4</v>
      </c>
      <c r="K7188" s="3">
        <f t="shared" si="684"/>
        <v>7179.5147877610307</v>
      </c>
      <c r="L7188" s="4">
        <v>-0.116337922545904</v>
      </c>
      <c r="M7188" s="4">
        <v>5.59716224196696E-5</v>
      </c>
      <c r="O7188" s="4">
        <f t="shared" si="681"/>
        <v>1.357923725905205E-2</v>
      </c>
      <c r="P7188" s="4">
        <f t="shared" si="682"/>
        <v>3.3906295097696106E-5</v>
      </c>
    </row>
    <row r="7189" spans="1:16" x14ac:dyDescent="0.55000000000000004">
      <c r="A7189" s="3">
        <f t="shared" si="683"/>
        <v>7180.5147877610307</v>
      </c>
      <c r="C7189" s="3">
        <f t="shared" si="679"/>
        <v>0.16896003712080249</v>
      </c>
      <c r="D7189" s="3">
        <f t="shared" si="680"/>
        <v>-4.677669606124224E-2</v>
      </c>
      <c r="E7189" s="4">
        <f>(M7189-C7189)^2</f>
        <v>2.014129807066095E-4</v>
      </c>
      <c r="K7189" s="3">
        <f t="shared" si="684"/>
        <v>7180.5147877610307</v>
      </c>
      <c r="L7189" s="4">
        <v>-3.5025809290236402E-2</v>
      </c>
      <c r="M7189" s="4">
        <v>0.183152041232506</v>
      </c>
      <c r="O7189" s="4">
        <f t="shared" si="681"/>
        <v>1.2402984463635634E-3</v>
      </c>
      <c r="P7189" s="4">
        <f t="shared" si="682"/>
        <v>3.1425772684936175E-2</v>
      </c>
    </row>
    <row r="7190" spans="1:16" x14ac:dyDescent="0.55000000000000004">
      <c r="A7190" s="3">
        <f t="shared" si="683"/>
        <v>7181.5147877610307</v>
      </c>
      <c r="C7190" s="3">
        <f t="shared" si="679"/>
        <v>0.31177084263997212</v>
      </c>
      <c r="D7190" s="3">
        <f t="shared" si="680"/>
        <v>4.5350889344551899E-2</v>
      </c>
      <c r="E7190" s="4">
        <f>(M7190-C7190)^2</f>
        <v>7.4058128997840758E-5</v>
      </c>
      <c r="K7190" s="3">
        <f t="shared" si="684"/>
        <v>7181.5147877610307</v>
      </c>
      <c r="L7190" s="4">
        <v>5.50587351865175E-2</v>
      </c>
      <c r="M7190" s="4">
        <v>0.32037654592313503</v>
      </c>
      <c r="O7190" s="4">
        <f t="shared" si="681"/>
        <v>3.0103518450207488E-3</v>
      </c>
      <c r="P7190" s="4">
        <f t="shared" si="682"/>
        <v>9.890878008205943E-2</v>
      </c>
    </row>
    <row r="7191" spans="1:16" x14ac:dyDescent="0.55000000000000004">
      <c r="A7191" s="3">
        <f t="shared" si="683"/>
        <v>7182.5147877610307</v>
      </c>
      <c r="C7191" s="3">
        <f t="shared" si="679"/>
        <v>0.37623152542864297</v>
      </c>
      <c r="D7191" s="3">
        <f t="shared" si="680"/>
        <v>0.12608148933621419</v>
      </c>
      <c r="E7191" s="4">
        <f>(M7191-C7191)^2</f>
        <v>1.2751644284821758E-6</v>
      </c>
      <c r="K7191" s="3">
        <f t="shared" si="684"/>
        <v>7182.5147877610307</v>
      </c>
      <c r="L7191" s="4">
        <v>0.13135347787621199</v>
      </c>
      <c r="M7191" s="4">
        <v>0.37736075721551499</v>
      </c>
      <c r="O7191" s="4">
        <f t="shared" si="681"/>
        <v>1.720331705879322E-2</v>
      </c>
      <c r="P7191" s="4">
        <f t="shared" si="682"/>
        <v>0.13799878298636414</v>
      </c>
    </row>
    <row r="7192" spans="1:16" x14ac:dyDescent="0.55000000000000004">
      <c r="A7192" s="3">
        <f t="shared" si="683"/>
        <v>7183.5147877610307</v>
      </c>
      <c r="C7192" s="3">
        <f t="shared" si="679"/>
        <v>0.34614267965095996</v>
      </c>
      <c r="D7192" s="3">
        <f t="shared" si="680"/>
        <v>0.17512695777473306</v>
      </c>
      <c r="E7192" s="4">
        <f>(M7192-C7192)^2</f>
        <v>3.9816778502992363E-5</v>
      </c>
      <c r="K7192" s="3">
        <f t="shared" si="684"/>
        <v>7183.5147877610307</v>
      </c>
      <c r="L7192" s="4">
        <v>0.17474992717399099</v>
      </c>
      <c r="M7192" s="4">
        <v>0.33983262588708502</v>
      </c>
      <c r="O7192" s="4">
        <f t="shared" si="681"/>
        <v>3.0470448352846284E-2</v>
      </c>
      <c r="P7192" s="4">
        <f t="shared" si="682"/>
        <v>0.11152510249229816</v>
      </c>
    </row>
    <row r="7193" spans="1:16" x14ac:dyDescent="0.55000000000000004">
      <c r="A7193" s="3">
        <f t="shared" si="683"/>
        <v>7184.5147877610307</v>
      </c>
      <c r="C7193" s="3">
        <f t="shared" si="679"/>
        <v>0.22906583588341756</v>
      </c>
      <c r="D7193" s="3">
        <f t="shared" si="680"/>
        <v>0.18016183651579434</v>
      </c>
      <c r="E7193" s="4">
        <f>(M7193-C7193)^2</f>
        <v>1.4100447808040414E-4</v>
      </c>
      <c r="K7193" s="3">
        <f t="shared" si="684"/>
        <v>7184.5147877610307</v>
      </c>
      <c r="L7193" s="4">
        <v>0.174379173141199</v>
      </c>
      <c r="M7193" s="4">
        <v>0.21719130523667601</v>
      </c>
      <c r="O7193" s="4">
        <f t="shared" si="681"/>
        <v>3.0341149746336709E-2</v>
      </c>
      <c r="P7193" s="4">
        <f t="shared" si="682"/>
        <v>4.4652939857341326E-2</v>
      </c>
    </row>
    <row r="7194" spans="1:16" x14ac:dyDescent="0.55000000000000004">
      <c r="A7194" s="3">
        <f t="shared" si="683"/>
        <v>7185.5147877610307</v>
      </c>
      <c r="C7194" s="3">
        <f t="shared" si="679"/>
        <v>5.4423197307207238E-2</v>
      </c>
      <c r="D7194" s="3">
        <f t="shared" si="680"/>
        <v>0.13992082645728102</v>
      </c>
      <c r="E7194" s="4">
        <f>(M7194-C7194)^2</f>
        <v>2.0363639543736242E-4</v>
      </c>
      <c r="K7194" s="3">
        <f t="shared" si="684"/>
        <v>7185.5147877610307</v>
      </c>
      <c r="L7194" s="4">
        <v>0.13033407342534001</v>
      </c>
      <c r="M7194" s="4">
        <v>4.0153074832702598E-2</v>
      </c>
      <c r="O7194" s="4">
        <f t="shared" si="681"/>
        <v>1.6936943181630849E-2</v>
      </c>
      <c r="P7194" s="4">
        <f t="shared" si="682"/>
        <v>1.1747202364590804E-3</v>
      </c>
    </row>
    <row r="7195" spans="1:16" x14ac:dyDescent="0.55000000000000004">
      <c r="A7195" s="3">
        <f t="shared" si="683"/>
        <v>7186.5147877610307</v>
      </c>
      <c r="C7195" s="3">
        <f t="shared" si="679"/>
        <v>-0.13389635907306272</v>
      </c>
      <c r="D7195" s="3">
        <f t="shared" si="680"/>
        <v>6.4516765766267622E-2</v>
      </c>
      <c r="E7195" s="4">
        <f>(M7195-C7195)^2</f>
        <v>1.7018202235610983E-4</v>
      </c>
      <c r="K7195" s="3">
        <f t="shared" si="684"/>
        <v>7186.5147877610307</v>
      </c>
      <c r="L7195" s="4">
        <v>5.3645996486212599E-2</v>
      </c>
      <c r="M7195" s="4">
        <v>-0.14694174225471399</v>
      </c>
      <c r="O7195" s="4">
        <f t="shared" si="681"/>
        <v>2.857323130045501E-3</v>
      </c>
      <c r="P7195" s="4">
        <f t="shared" si="682"/>
        <v>2.3354143455648037E-2</v>
      </c>
    </row>
    <row r="7196" spans="1:16" x14ac:dyDescent="0.55000000000000004">
      <c r="A7196" s="3">
        <f t="shared" si="683"/>
        <v>7187.5147877610307</v>
      </c>
      <c r="C7196" s="3">
        <f t="shared" si="679"/>
        <v>-0.28856685424626438</v>
      </c>
      <c r="D7196" s="3">
        <f t="shared" si="680"/>
        <v>-2.7100794792568179E-2</v>
      </c>
      <c r="E7196" s="4">
        <f>(M7196-C7196)^2</f>
        <v>7.5120948465885637E-5</v>
      </c>
      <c r="K7196" s="3">
        <f t="shared" si="684"/>
        <v>7187.5147877610307</v>
      </c>
      <c r="L7196" s="4">
        <v>-3.6478053068488302E-2</v>
      </c>
      <c r="M7196" s="4">
        <v>-0.29723408843404803</v>
      </c>
      <c r="O7196" s="4">
        <f t="shared" si="681"/>
        <v>1.3446973267953459E-3</v>
      </c>
      <c r="P7196" s="4">
        <f t="shared" si="682"/>
        <v>9.1877473357178024E-2</v>
      </c>
    </row>
    <row r="7197" spans="1:16" x14ac:dyDescent="0.55000000000000004">
      <c r="A7197" s="3">
        <f t="shared" si="683"/>
        <v>7188.5147877610307</v>
      </c>
      <c r="C7197" s="3">
        <f t="shared" si="679"/>
        <v>-0.37071854601035908</v>
      </c>
      <c r="D7197" s="3">
        <f t="shared" si="680"/>
        <v>-0.11190774220968955</v>
      </c>
      <c r="E7197" s="4">
        <f>(M7197-C7197)^2</f>
        <v>5.5873956041258206E-6</v>
      </c>
      <c r="K7197" s="3">
        <f t="shared" si="684"/>
        <v>7188.5147877610307</v>
      </c>
      <c r="L7197" s="4">
        <v>-0.117465947938774</v>
      </c>
      <c r="M7197" s="4">
        <v>-0.37308231325865698</v>
      </c>
      <c r="O7197" s="4">
        <f t="shared" si="681"/>
        <v>1.3843407263156447E-2</v>
      </c>
      <c r="P7197" s="4">
        <f t="shared" si="682"/>
        <v>0.14361158815177055</v>
      </c>
    </row>
    <row r="7198" spans="1:16" x14ac:dyDescent="0.55000000000000004">
      <c r="A7198" s="3">
        <f t="shared" si="683"/>
        <v>7189.5147877610307</v>
      </c>
      <c r="C7198" s="3">
        <f t="shared" si="679"/>
        <v>-0.359706158246137</v>
      </c>
      <c r="D7198" s="3">
        <f t="shared" si="680"/>
        <v>-0.16859151665027855</v>
      </c>
      <c r="E7198" s="4">
        <f>(M7198-C7198)^2</f>
        <v>1.7778028564889493E-5</v>
      </c>
      <c r="K7198" s="3">
        <f t="shared" si="684"/>
        <v>7189.5147877610307</v>
      </c>
      <c r="L7198" s="4">
        <v>-0.169033767441956</v>
      </c>
      <c r="M7198" s="4">
        <v>-0.35548975829299101</v>
      </c>
      <c r="O7198" s="4">
        <f t="shared" si="681"/>
        <v>2.8637381293367337E-2</v>
      </c>
      <c r="P7198" s="4">
        <f t="shared" si="682"/>
        <v>0.13058729479739956</v>
      </c>
    </row>
    <row r="7199" spans="1:16" x14ac:dyDescent="0.55000000000000004">
      <c r="A7199" s="3">
        <f t="shared" si="683"/>
        <v>7190.5147877610307</v>
      </c>
      <c r="C7199" s="3">
        <f t="shared" si="679"/>
        <v>-0.2582971785275282</v>
      </c>
      <c r="D7199" s="3">
        <f t="shared" si="680"/>
        <v>-0.18290710197802992</v>
      </c>
      <c r="E7199" s="4">
        <f>(M7199-C7199)^2</f>
        <v>8.9011497205251572E-5</v>
      </c>
      <c r="K7199" s="3">
        <f t="shared" si="684"/>
        <v>7190.5147877610307</v>
      </c>
      <c r="L7199" s="4">
        <v>-0.17826603127993701</v>
      </c>
      <c r="M7199" s="4">
        <v>-0.24886258806448999</v>
      </c>
      <c r="O7199" s="4">
        <f t="shared" si="681"/>
        <v>3.1847290997053058E-2</v>
      </c>
      <c r="P7199" s="4">
        <f t="shared" si="682"/>
        <v>6.4893217000764974E-2</v>
      </c>
    </row>
    <row r="7200" spans="1:16" x14ac:dyDescent="0.55000000000000004">
      <c r="A7200" s="3">
        <f t="shared" si="683"/>
        <v>7191.5147877610307</v>
      </c>
      <c r="C7200" s="3">
        <f t="shared" si="679"/>
        <v>-9.1976369764123309E-2</v>
      </c>
      <c r="D7200" s="3">
        <f t="shared" si="680"/>
        <v>-0.1512568947163157</v>
      </c>
      <c r="E7200" s="4">
        <f>(M7200-C7200)^2</f>
        <v>1.456880609159995E-4</v>
      </c>
      <c r="K7200" s="3">
        <f t="shared" si="684"/>
        <v>7191.5147877610307</v>
      </c>
      <c r="L7200" s="4">
        <v>-0.142850461701685</v>
      </c>
      <c r="M7200" s="4">
        <v>-7.9906238823822806E-2</v>
      </c>
      <c r="O7200" s="4">
        <f t="shared" si="681"/>
        <v>2.0461163538808103E-2</v>
      </c>
      <c r="P7200" s="4">
        <f t="shared" si="682"/>
        <v>7.3590870996116317E-3</v>
      </c>
    </row>
    <row r="7201" spans="1:16" x14ac:dyDescent="0.55000000000000004">
      <c r="A7201" s="3">
        <f t="shared" si="683"/>
        <v>7192.5147877610307</v>
      </c>
      <c r="C7201" s="3">
        <f t="shared" si="679"/>
        <v>9.7458723190352828E-2</v>
      </c>
      <c r="D7201" s="3">
        <f t="shared" si="680"/>
        <v>-8.1594806149477103E-2</v>
      </c>
      <c r="E7201" s="4">
        <f>(M7201-C7201)^2</f>
        <v>1.3466210962374771E-4</v>
      </c>
      <c r="K7201" s="3">
        <f t="shared" si="684"/>
        <v>7192.5147877610307</v>
      </c>
      <c r="L7201" s="4">
        <v>-7.1657107810319504E-2</v>
      </c>
      <c r="M7201" s="4">
        <v>0.10906312363258799</v>
      </c>
      <c r="O7201" s="4">
        <f t="shared" si="681"/>
        <v>5.1623031782522706E-3</v>
      </c>
      <c r="P7201" s="4">
        <f t="shared" si="682"/>
        <v>1.0646987547059006E-2</v>
      </c>
    </row>
    <row r="7202" spans="1:16" x14ac:dyDescent="0.55000000000000004">
      <c r="A7202" s="3">
        <f t="shared" si="683"/>
        <v>7193.5147877610307</v>
      </c>
      <c r="C7202" s="3">
        <f t="shared" si="679"/>
        <v>0.26240177943476189</v>
      </c>
      <c r="D7202" s="3">
        <f t="shared" si="680"/>
        <v>8.5726094128607145E-3</v>
      </c>
      <c r="E7202" s="4">
        <f>(M7202-C7202)^2</f>
        <v>6.9142064800489461E-5</v>
      </c>
      <c r="K7202" s="3">
        <f t="shared" si="684"/>
        <v>7193.5147877610307</v>
      </c>
      <c r="L7202" s="4">
        <v>1.7483213260565299E-2</v>
      </c>
      <c r="M7202" s="4">
        <v>0.27071695019671799</v>
      </c>
      <c r="O7202" s="4">
        <f t="shared" si="681"/>
        <v>2.9898391773484998E-4</v>
      </c>
      <c r="P7202" s="4">
        <f t="shared" si="682"/>
        <v>7.0139201918973146E-2</v>
      </c>
    </row>
    <row r="7203" spans="1:16" x14ac:dyDescent="0.55000000000000004">
      <c r="A7203" s="3">
        <f t="shared" si="683"/>
        <v>7194.5147877610307</v>
      </c>
      <c r="C7203" s="3">
        <f t="shared" si="679"/>
        <v>0.36140149264763816</v>
      </c>
      <c r="D7203" s="3">
        <f t="shared" si="680"/>
        <v>9.6585670212659208E-2</v>
      </c>
      <c r="E7203" s="4">
        <f>(M7203-C7203)^2</f>
        <v>1.0027004263055696E-5</v>
      </c>
      <c r="K7203" s="3">
        <f t="shared" si="684"/>
        <v>7194.5147877610307</v>
      </c>
      <c r="L7203" s="4">
        <v>0.10224475511236</v>
      </c>
      <c r="M7203" s="4">
        <v>0.36456803717804598</v>
      </c>
      <c r="O7203" s="4">
        <f t="shared" si="681"/>
        <v>1.041475220582997E-2</v>
      </c>
      <c r="P7203" s="4">
        <f t="shared" si="682"/>
        <v>0.12865790943667038</v>
      </c>
    </row>
    <row r="7204" spans="1:16" x14ac:dyDescent="0.55000000000000004">
      <c r="A7204" s="3">
        <f t="shared" si="683"/>
        <v>7195.5147877610307</v>
      </c>
      <c r="C7204" s="3">
        <f t="shared" si="679"/>
        <v>0.36957856489745994</v>
      </c>
      <c r="D7204" s="3">
        <f t="shared" si="680"/>
        <v>0.1603260984242558</v>
      </c>
      <c r="E7204" s="4">
        <f>(M7204-C7204)^2</f>
        <v>6.089875275380002E-6</v>
      </c>
      <c r="K7204" s="3">
        <f t="shared" si="684"/>
        <v>7195.5147877610307</v>
      </c>
      <c r="L7204" s="4">
        <v>0.16139846376585301</v>
      </c>
      <c r="M7204" s="4">
        <v>0.36711079763222199</v>
      </c>
      <c r="O7204" s="4">
        <f t="shared" si="681"/>
        <v>2.5987504024545433E-2</v>
      </c>
      <c r="P7204" s="4">
        <f t="shared" si="682"/>
        <v>0.13048849626136116</v>
      </c>
    </row>
    <row r="7205" spans="1:16" x14ac:dyDescent="0.55000000000000004">
      <c r="A7205" s="3">
        <f t="shared" si="683"/>
        <v>7196.5147877610307</v>
      </c>
      <c r="C7205" s="3">
        <f t="shared" si="679"/>
        <v>0.28487804258776162</v>
      </c>
      <c r="D7205" s="3">
        <f t="shared" si="680"/>
        <v>0.183775493061095</v>
      </c>
      <c r="E7205" s="4">
        <f>(M7205-C7205)^2</f>
        <v>5.1404041126321503E-5</v>
      </c>
      <c r="K7205" s="3">
        <f t="shared" si="684"/>
        <v>7196.5147877610307</v>
      </c>
      <c r="L7205" s="4">
        <v>0.18012892592580801</v>
      </c>
      <c r="M7205" s="4">
        <v>0.277708381429358</v>
      </c>
      <c r="O7205" s="4">
        <f t="shared" si="681"/>
        <v>3.237727506001005E-2</v>
      </c>
      <c r="P7205" s="4">
        <f t="shared" si="682"/>
        <v>7.3891276301013553E-2</v>
      </c>
    </row>
    <row r="7206" spans="1:16" x14ac:dyDescent="0.55000000000000004">
      <c r="A7206" s="3">
        <f t="shared" si="683"/>
        <v>7197.5147877610307</v>
      </c>
      <c r="C7206" s="3">
        <f t="shared" si="679"/>
        <v>0.12858574020351282</v>
      </c>
      <c r="D7206" s="3">
        <f t="shared" si="680"/>
        <v>0.16104086255232974</v>
      </c>
      <c r="E7206" s="4">
        <f>(M7206-C7206)^2</f>
        <v>9.6698939321084932E-5</v>
      </c>
      <c r="K7206" s="3">
        <f t="shared" si="684"/>
        <v>7197.5147877610307</v>
      </c>
      <c r="L7206" s="4">
        <v>0.153744981148914</v>
      </c>
      <c r="M7206" s="4">
        <v>0.118752178319786</v>
      </c>
      <c r="O7206" s="4">
        <f t="shared" si="681"/>
        <v>2.3578499030829061E-2</v>
      </c>
      <c r="P7206" s="4">
        <f t="shared" si="682"/>
        <v>1.2740380831500317E-2</v>
      </c>
    </row>
    <row r="7207" spans="1:16" x14ac:dyDescent="0.55000000000000004">
      <c r="A7207" s="3">
        <f t="shared" si="683"/>
        <v>7198.5147877610307</v>
      </c>
      <c r="C7207" s="3">
        <f t="shared" si="679"/>
        <v>-6.0021028925153222E-2</v>
      </c>
      <c r="D7207" s="3">
        <f t="shared" si="680"/>
        <v>9.7835573406105922E-2</v>
      </c>
      <c r="E7207" s="4">
        <f>(M7207-C7207)^2</f>
        <v>9.8509904902095057E-5</v>
      </c>
      <c r="K7207" s="3">
        <f t="shared" si="684"/>
        <v>7198.5147877610307</v>
      </c>
      <c r="L7207" s="4">
        <v>8.8854652078655394E-2</v>
      </c>
      <c r="M7207" s="4">
        <v>-6.9946244535007501E-2</v>
      </c>
      <c r="O7207" s="4">
        <f t="shared" si="681"/>
        <v>7.8610549092938652E-3</v>
      </c>
      <c r="P7207" s="4">
        <f t="shared" si="682"/>
        <v>5.7494499420855556E-3</v>
      </c>
    </row>
    <row r="7208" spans="1:16" x14ac:dyDescent="0.55000000000000004">
      <c r="A7208" s="3">
        <f t="shared" si="683"/>
        <v>7199.5147877610307</v>
      </c>
      <c r="C7208" s="3">
        <f t="shared" si="679"/>
        <v>-0.23354410727966488</v>
      </c>
      <c r="D7208" s="3">
        <f t="shared" si="680"/>
        <v>1.0043542540183028E-2</v>
      </c>
      <c r="E7208" s="4">
        <f>(M7208-C7208)^2</f>
        <v>5.7488077415348135E-5</v>
      </c>
      <c r="K7208" s="3">
        <f t="shared" si="684"/>
        <v>7199.5147877610307</v>
      </c>
      <c r="L7208" s="4">
        <v>1.7101241810532099E-3</v>
      </c>
      <c r="M7208" s="4">
        <v>-0.241126196531009</v>
      </c>
      <c r="O7208" s="4">
        <f t="shared" si="681"/>
        <v>2.3045132964271677E-6</v>
      </c>
      <c r="P7208" s="4">
        <f t="shared" si="682"/>
        <v>6.1011509237194061E-2</v>
      </c>
    </row>
    <row r="7209" spans="1:16" x14ac:dyDescent="0.55000000000000004">
      <c r="A7209" s="3">
        <f t="shared" si="683"/>
        <v>7200.5147877610307</v>
      </c>
      <c r="C7209" s="3">
        <f t="shared" si="679"/>
        <v>-0.3483759709160521</v>
      </c>
      <c r="D7209" s="3">
        <f t="shared" si="680"/>
        <v>-8.0272498538025261E-2</v>
      </c>
      <c r="E7209" s="4">
        <f>(M7209-C7209)^2</f>
        <v>1.2521872916492762E-5</v>
      </c>
      <c r="K7209" s="3">
        <f t="shared" si="684"/>
        <v>7200.5147877610307</v>
      </c>
      <c r="L7209" s="4">
        <v>-8.5862714926533898E-2</v>
      </c>
      <c r="M7209" s="4">
        <v>-0.35191459676749398</v>
      </c>
      <c r="O7209" s="4">
        <f t="shared" si="681"/>
        <v>7.4054246029149513E-3</v>
      </c>
      <c r="P7209" s="4">
        <f t="shared" si="682"/>
        <v>0.12801617405270271</v>
      </c>
    </row>
    <row r="7210" spans="1:16" x14ac:dyDescent="0.55000000000000004">
      <c r="A7210" s="3">
        <f t="shared" si="683"/>
        <v>7201.5147877610307</v>
      </c>
      <c r="C7210" s="3">
        <f t="shared" si="679"/>
        <v>-0.37565859535327384</v>
      </c>
      <c r="D7210" s="3">
        <f t="shared" si="680"/>
        <v>-0.15041551747248774</v>
      </c>
      <c r="E7210" s="4">
        <f>(M7210-C7210)^2</f>
        <v>1.1985700255061473E-6</v>
      </c>
      <c r="K7210" s="3">
        <f t="shared" si="684"/>
        <v>7201.5147877610307</v>
      </c>
      <c r="L7210" s="4">
        <v>-0.151930704427157</v>
      </c>
      <c r="M7210" s="4">
        <v>-0.37456380312389598</v>
      </c>
      <c r="O7210" s="4">
        <f t="shared" si="681"/>
        <v>2.3141336014256522E-2</v>
      </c>
      <c r="P7210" s="4">
        <f t="shared" si="682"/>
        <v>0.14473663730668207</v>
      </c>
    </row>
    <row r="7211" spans="1:16" x14ac:dyDescent="0.55000000000000004">
      <c r="A7211" s="3">
        <f t="shared" si="683"/>
        <v>7202.5147877610307</v>
      </c>
      <c r="C7211" s="3">
        <f t="shared" si="679"/>
        <v>-0.30853567242957808</v>
      </c>
      <c r="D7211" s="3">
        <f t="shared" si="680"/>
        <v>-0.18275809889738073</v>
      </c>
      <c r="E7211" s="4">
        <f>(M7211-C7211)^2</f>
        <v>2.6362998515049869E-5</v>
      </c>
      <c r="K7211" s="3">
        <f t="shared" si="684"/>
        <v>7202.5147877610307</v>
      </c>
      <c r="L7211" s="4">
        <v>-0.179946706494335</v>
      </c>
      <c r="M7211" s="4">
        <v>-0.30340118136277799</v>
      </c>
      <c r="O7211" s="4">
        <f t="shared" si="681"/>
        <v>3.2449975854032372E-2</v>
      </c>
      <c r="P7211" s="4">
        <f t="shared" si="682"/>
        <v>9.5654158115923468E-2</v>
      </c>
    </row>
    <row r="7212" spans="1:16" x14ac:dyDescent="0.55000000000000004">
      <c r="A7212" s="3">
        <f t="shared" si="683"/>
        <v>7203.5147877610307</v>
      </c>
      <c r="C7212" s="3">
        <f t="shared" si="679"/>
        <v>-0.16387564694394832</v>
      </c>
      <c r="D7212" s="3">
        <f t="shared" si="680"/>
        <v>-0.16917233321541467</v>
      </c>
      <c r="E7212" s="4">
        <f>(M7212-C7212)^2</f>
        <v>5.8152755160552663E-5</v>
      </c>
      <c r="K7212" s="3">
        <f t="shared" si="684"/>
        <v>7203.5147877610307</v>
      </c>
      <c r="L7212" s="4">
        <v>-0.162893939611684</v>
      </c>
      <c r="M7212" s="4">
        <v>-0.15624985156506799</v>
      </c>
      <c r="O7212" s="4">
        <f t="shared" si="681"/>
        <v>2.6597043866801826E-2</v>
      </c>
      <c r="P7212" s="4">
        <f t="shared" si="682"/>
        <v>2.6285726521177711E-2</v>
      </c>
    </row>
    <row r="7213" spans="1:16" x14ac:dyDescent="0.55000000000000004">
      <c r="A7213" s="3">
        <f t="shared" si="683"/>
        <v>7204.5147877610307</v>
      </c>
      <c r="C7213" s="3">
        <f t="shared" si="679"/>
        <v>2.1967437681413224E-2</v>
      </c>
      <c r="D7213" s="3">
        <f t="shared" si="680"/>
        <v>-0.11307241528704265</v>
      </c>
      <c r="E7213" s="4">
        <f>(M7213-C7213)^2</f>
        <v>6.50891577010653E-5</v>
      </c>
      <c r="K7213" s="3">
        <f t="shared" si="684"/>
        <v>7204.5147877610307</v>
      </c>
      <c r="L7213" s="4">
        <v>-0.105043375032648</v>
      </c>
      <c r="M7213" s="4">
        <v>3.0035222860820599E-2</v>
      </c>
      <c r="O7213" s="4">
        <f t="shared" si="681"/>
        <v>1.1074497172036873E-2</v>
      </c>
      <c r="P7213" s="4">
        <f t="shared" si="682"/>
        <v>5.8352876299459973E-4</v>
      </c>
    </row>
    <row r="7214" spans="1:16" x14ac:dyDescent="0.55000000000000004">
      <c r="A7214" s="3">
        <f t="shared" si="683"/>
        <v>7205.5147877610307</v>
      </c>
      <c r="C7214" s="3">
        <f t="shared" si="679"/>
        <v>0.20228995654847001</v>
      </c>
      <c r="D7214" s="3">
        <f t="shared" si="680"/>
        <v>-2.8556634155513641E-2</v>
      </c>
      <c r="E7214" s="4">
        <f>(M7214-C7214)^2</f>
        <v>4.2351888374279889E-5</v>
      </c>
      <c r="K7214" s="3">
        <f t="shared" si="684"/>
        <v>7205.5147877610307</v>
      </c>
      <c r="L7214" s="4">
        <v>-2.0884045534896301E-2</v>
      </c>
      <c r="M7214" s="4">
        <v>0.20879778939622201</v>
      </c>
      <c r="O7214" s="4">
        <f t="shared" si="681"/>
        <v>4.4420230172963627E-4</v>
      </c>
      <c r="P7214" s="4">
        <f t="shared" si="682"/>
        <v>4.1176082636234755E-2</v>
      </c>
    </row>
    <row r="7215" spans="1:16" x14ac:dyDescent="0.55000000000000004">
      <c r="A7215" s="3">
        <f t="shared" si="683"/>
        <v>7206.5147877610307</v>
      </c>
      <c r="C7215" s="3">
        <f t="shared" si="679"/>
        <v>0.33177564029479778</v>
      </c>
      <c r="D7215" s="3">
        <f t="shared" si="680"/>
        <v>6.3135622402271899E-2</v>
      </c>
      <c r="E7215" s="4">
        <f>(M7215-C7215)^2</f>
        <v>1.2180197685946706E-5</v>
      </c>
      <c r="K7215" s="3">
        <f t="shared" si="684"/>
        <v>7206.5147877610307</v>
      </c>
      <c r="L7215" s="4">
        <v>6.8505822722283297E-2</v>
      </c>
      <c r="M7215" s="4">
        <v>0.33526565428989102</v>
      </c>
      <c r="O7215" s="4">
        <f t="shared" si="681"/>
        <v>4.6667699270114393E-3</v>
      </c>
      <c r="P7215" s="4">
        <f t="shared" si="682"/>
        <v>0.10849564520336154</v>
      </c>
    </row>
    <row r="7216" spans="1:16" x14ac:dyDescent="0.55000000000000004">
      <c r="A7216" s="3">
        <f t="shared" si="683"/>
        <v>7207.5147877610307</v>
      </c>
      <c r="C7216" s="3">
        <f t="shared" si="679"/>
        <v>0.37788386027345472</v>
      </c>
      <c r="D7216" s="3">
        <f t="shared" si="680"/>
        <v>0.13896146976667723</v>
      </c>
      <c r="E7216" s="4">
        <f>(M7216-C7216)^2</f>
        <v>1.4329058130968556E-8</v>
      </c>
      <c r="K7216" s="3">
        <f t="shared" si="684"/>
        <v>7207.5147877610307</v>
      </c>
      <c r="L7216" s="4">
        <v>0.140737982699396</v>
      </c>
      <c r="M7216" s="4">
        <v>0.37776415622953402</v>
      </c>
      <c r="O7216" s="4">
        <f t="shared" si="681"/>
        <v>1.9753155872539722E-2</v>
      </c>
      <c r="P7216" s="4">
        <f t="shared" si="682"/>
        <v>0.13829865656082327</v>
      </c>
    </row>
    <row r="7217" spans="1:16" x14ac:dyDescent="0.55000000000000004">
      <c r="A7217" s="3">
        <f t="shared" si="683"/>
        <v>7208.5147877610307</v>
      </c>
      <c r="C7217" s="3">
        <f t="shared" si="679"/>
        <v>0.32902730875670183</v>
      </c>
      <c r="D7217" s="3">
        <f t="shared" si="680"/>
        <v>0.17986535932777017</v>
      </c>
      <c r="E7217" s="4">
        <f>(M7217-C7217)^2</f>
        <v>1.1411066371522671E-5</v>
      </c>
      <c r="K7217" s="3">
        <f t="shared" si="684"/>
        <v>7208.5147877610307</v>
      </c>
      <c r="L7217" s="4">
        <v>0.17772144183438601</v>
      </c>
      <c r="M7217" s="4">
        <v>0.325649281762801</v>
      </c>
      <c r="O7217" s="4">
        <f t="shared" si="681"/>
        <v>3.1516680764126795E-2</v>
      </c>
      <c r="P7217" s="4">
        <f t="shared" si="682"/>
        <v>0.10225310802450846</v>
      </c>
    </row>
    <row r="7218" spans="1:16" x14ac:dyDescent="0.55000000000000004">
      <c r="A7218" s="3">
        <f t="shared" si="683"/>
        <v>7209.5147877610307</v>
      </c>
      <c r="C7218" s="3">
        <f t="shared" si="679"/>
        <v>0.19748396778771468</v>
      </c>
      <c r="D7218" s="3">
        <f t="shared" si="680"/>
        <v>0.17556786681300202</v>
      </c>
      <c r="E7218" s="4">
        <f>(M7218-C7218)^2</f>
        <v>3.0364985259135348E-5</v>
      </c>
      <c r="K7218" s="3">
        <f t="shared" si="684"/>
        <v>7209.5147877610307</v>
      </c>
      <c r="L7218" s="4">
        <v>0.17019346335817001</v>
      </c>
      <c r="M7218" s="4">
        <v>0.19197352449709501</v>
      </c>
      <c r="O7218" s="4">
        <f t="shared" si="681"/>
        <v>2.8900476520953261E-2</v>
      </c>
      <c r="P7218" s="4">
        <f t="shared" si="682"/>
        <v>3.4631215651888696E-2</v>
      </c>
    </row>
    <row r="7219" spans="1:16" x14ac:dyDescent="0.55000000000000004">
      <c r="A7219" s="3">
        <f t="shared" si="683"/>
        <v>7210.5147877610307</v>
      </c>
      <c r="C7219" s="3">
        <f t="shared" si="679"/>
        <v>1.6311569199290017E-2</v>
      </c>
      <c r="D7219" s="3">
        <f t="shared" si="680"/>
        <v>0.12714898117557524</v>
      </c>
      <c r="E7219" s="4">
        <f>(M7219-C7219)^2</f>
        <v>3.7146125000542631E-5</v>
      </c>
      <c r="K7219" s="3">
        <f t="shared" si="684"/>
        <v>7210.5147877610307</v>
      </c>
      <c r="L7219" s="4">
        <v>0.120039476180305</v>
      </c>
      <c r="M7219" s="4">
        <v>1.0216807103806499E-2</v>
      </c>
      <c r="O7219" s="4">
        <f t="shared" si="681"/>
        <v>1.4363402726038582E-2</v>
      </c>
      <c r="P7219" s="4">
        <f t="shared" si="682"/>
        <v>1.8817586881366817E-5</v>
      </c>
    </row>
    <row r="7220" spans="1:16" x14ac:dyDescent="0.55000000000000004">
      <c r="A7220" s="3">
        <f t="shared" si="683"/>
        <v>7211.5147877610307</v>
      </c>
      <c r="C7220" s="3">
        <f t="shared" si="679"/>
        <v>-0.16896003712089955</v>
      </c>
      <c r="D7220" s="3">
        <f t="shared" si="680"/>
        <v>4.6776696061191197E-2</v>
      </c>
      <c r="E7220" s="4">
        <f>(M7220-C7220)^2</f>
        <v>2.6406606528679401E-5</v>
      </c>
      <c r="K7220" s="3">
        <f t="shared" si="684"/>
        <v>7211.5147877610307</v>
      </c>
      <c r="L7220" s="4">
        <v>3.9820857522235402E-2</v>
      </c>
      <c r="M7220" s="4">
        <v>-0.17409877300910001</v>
      </c>
      <c r="O7220" s="4">
        <f t="shared" si="681"/>
        <v>1.5704414478796751E-3</v>
      </c>
      <c r="P7220" s="4">
        <f t="shared" si="682"/>
        <v>3.2391956606478596E-2</v>
      </c>
    </row>
    <row r="7221" spans="1:16" x14ac:dyDescent="0.55000000000000004">
      <c r="A7221" s="3">
        <f t="shared" si="683"/>
        <v>7212.5147877610307</v>
      </c>
      <c r="C7221" s="3">
        <f t="shared" si="679"/>
        <v>-0.31177084263983917</v>
      </c>
      <c r="D7221" s="3">
        <f t="shared" si="680"/>
        <v>-4.5350889344441064E-2</v>
      </c>
      <c r="E7221" s="4">
        <f>(M7221-C7221)^2</f>
        <v>9.2379082988543982E-6</v>
      </c>
      <c r="K7221" s="3">
        <f t="shared" si="684"/>
        <v>7212.5147877610307</v>
      </c>
      <c r="L7221" s="4">
        <v>-5.0371141932943897E-2</v>
      </c>
      <c r="M7221" s="4">
        <v>-0.31481023539150099</v>
      </c>
      <c r="O7221" s="4">
        <f t="shared" si="681"/>
        <v>2.556637574948117E-3</v>
      </c>
      <c r="P7221" s="4">
        <f t="shared" si="682"/>
        <v>0.10284151055484433</v>
      </c>
    </row>
    <row r="7222" spans="1:16" x14ac:dyDescent="0.55000000000000004">
      <c r="A7222" s="3">
        <f t="shared" si="683"/>
        <v>7213.5147877610307</v>
      </c>
      <c r="C7222" s="3">
        <f t="shared" si="679"/>
        <v>-0.37623152542865312</v>
      </c>
      <c r="D7222" s="3">
        <f t="shared" si="680"/>
        <v>-0.12608148933625257</v>
      </c>
      <c r="E7222" s="4">
        <f>(M7222-C7222)^2</f>
        <v>1.9713240408601938E-7</v>
      </c>
      <c r="K7222" s="3">
        <f t="shared" si="684"/>
        <v>7213.5147877610307</v>
      </c>
      <c r="L7222" s="4">
        <v>-0.12794737641113799</v>
      </c>
      <c r="M7222" s="4">
        <v>-0.37667552137918198</v>
      </c>
      <c r="O7222" s="4">
        <f t="shared" si="681"/>
        <v>1.6419715633198245E-2</v>
      </c>
      <c r="P7222" s="4">
        <f t="shared" si="682"/>
        <v>0.14634787219076986</v>
      </c>
    </row>
    <row r="7223" spans="1:16" x14ac:dyDescent="0.55000000000000004">
      <c r="A7223" s="3">
        <f t="shared" si="683"/>
        <v>7214.5147877610307</v>
      </c>
      <c r="C7223" s="3">
        <f t="shared" si="679"/>
        <v>-0.34614267965098539</v>
      </c>
      <c r="D7223" s="3">
        <f t="shared" si="680"/>
        <v>-0.1751269577747237</v>
      </c>
      <c r="E7223" s="4">
        <f>(M7223-C7223)^2</f>
        <v>3.7736688800527153E-6</v>
      </c>
      <c r="K7223" s="3">
        <f t="shared" si="684"/>
        <v>7214.5147877610307</v>
      </c>
      <c r="L7223" s="4">
        <v>-0.17347839673926499</v>
      </c>
      <c r="M7223" s="4">
        <v>-0.34420008631215898</v>
      </c>
      <c r="O7223" s="4">
        <f t="shared" si="681"/>
        <v>3.0161428180260318E-2</v>
      </c>
      <c r="P7223" s="4">
        <f t="shared" si="682"/>
        <v>0.12255528464563671</v>
      </c>
    </row>
    <row r="7224" spans="1:16" x14ac:dyDescent="0.55000000000000004">
      <c r="A7224" s="3">
        <f t="shared" si="683"/>
        <v>7215.5147877610307</v>
      </c>
      <c r="C7224" s="3">
        <f t="shared" si="679"/>
        <v>-0.22906583588333124</v>
      </c>
      <c r="D7224" s="3">
        <f t="shared" si="680"/>
        <v>-0.18016183651578394</v>
      </c>
      <c r="E7224" s="4">
        <f>(M7224-C7224)^2</f>
        <v>1.2589946901008442E-5</v>
      </c>
      <c r="K7224" s="3">
        <f t="shared" si="684"/>
        <v>7215.5147877610307</v>
      </c>
      <c r="L7224" s="4">
        <v>-0.1755606764222</v>
      </c>
      <c r="M7224" s="4">
        <v>-0.22551760436594001</v>
      </c>
      <c r="O7224" s="4">
        <f t="shared" si="681"/>
        <v>3.0889025003755066E-2</v>
      </c>
      <c r="P7224" s="4">
        <f t="shared" si="682"/>
        <v>5.3544334293230675E-2</v>
      </c>
    </row>
    <row r="7225" spans="1:16" x14ac:dyDescent="0.55000000000000004">
      <c r="A7225" s="3">
        <f t="shared" si="683"/>
        <v>7216.5147877610307</v>
      </c>
      <c r="C7225" s="3">
        <f t="shared" si="679"/>
        <v>-5.4423197307099859E-2</v>
      </c>
      <c r="D7225" s="3">
        <f t="shared" si="680"/>
        <v>-0.13992082645724682</v>
      </c>
      <c r="E7225" s="4">
        <f>(M7225-C7225)^2</f>
        <v>1.6567813519396215E-5</v>
      </c>
      <c r="K7225" s="3">
        <f t="shared" si="684"/>
        <v>7216.5147877610307</v>
      </c>
      <c r="L7225" s="4">
        <v>-0.13367269559582601</v>
      </c>
      <c r="M7225" s="4">
        <v>-5.0352839396621198E-2</v>
      </c>
      <c r="O7225" s="4">
        <f t="shared" si="681"/>
        <v>1.7919773281138897E-2</v>
      </c>
      <c r="P7225" s="4">
        <f t="shared" si="682"/>
        <v>3.1620065861781435E-3</v>
      </c>
    </row>
    <row r="7226" spans="1:16" x14ac:dyDescent="0.55000000000000004">
      <c r="A7226" s="3">
        <f t="shared" si="683"/>
        <v>7217.5147877610307</v>
      </c>
      <c r="C7226" s="3">
        <f t="shared" si="679"/>
        <v>0.13389635907316419</v>
      </c>
      <c r="D7226" s="3">
        <f t="shared" si="680"/>
        <v>-6.4516765766218204E-2</v>
      </c>
      <c r="E7226" s="4">
        <f>(M7226-C7226)^2</f>
        <v>1.2437947877652309E-5</v>
      </c>
      <c r="K7226" s="3">
        <f t="shared" si="684"/>
        <v>7217.5147877610307</v>
      </c>
      <c r="L7226" s="4">
        <v>-5.8305558912278101E-2</v>
      </c>
      <c r="M7226" s="4">
        <v>0.137423106565919</v>
      </c>
      <c r="O7226" s="4">
        <f t="shared" si="681"/>
        <v>3.42197163271002E-3</v>
      </c>
      <c r="P7226" s="4">
        <f t="shared" si="682"/>
        <v>1.7303882794527953E-2</v>
      </c>
    </row>
    <row r="7227" spans="1:16" x14ac:dyDescent="0.55000000000000004">
      <c r="A7227" s="3">
        <f t="shared" si="683"/>
        <v>7218.5147877610307</v>
      </c>
      <c r="C7227" s="3">
        <f t="shared" si="679"/>
        <v>0.28856685424622347</v>
      </c>
      <c r="D7227" s="3">
        <f t="shared" si="680"/>
        <v>2.7100794792537717E-2</v>
      </c>
      <c r="E7227" s="4">
        <f>(M7227-C7227)^2</f>
        <v>4.9005948977335243E-6</v>
      </c>
      <c r="K7227" s="3">
        <f t="shared" si="684"/>
        <v>7218.5147877610307</v>
      </c>
      <c r="L7227" s="4">
        <v>3.1664566702278497E-2</v>
      </c>
      <c r="M7227" s="4">
        <v>0.290780582977964</v>
      </c>
      <c r="O7227" s="4">
        <f t="shared" si="681"/>
        <v>9.9051856282658408E-4</v>
      </c>
      <c r="P7227" s="4">
        <f t="shared" si="682"/>
        <v>8.1168978739062161E-2</v>
      </c>
    </row>
    <row r="7228" spans="1:16" x14ac:dyDescent="0.55000000000000004">
      <c r="A7228" s="3">
        <f t="shared" si="683"/>
        <v>7219.5147877610307</v>
      </c>
      <c r="C7228" s="3">
        <f t="shared" si="679"/>
        <v>0.37071854601034687</v>
      </c>
      <c r="D7228" s="3">
        <f t="shared" si="680"/>
        <v>0.11190774220966512</v>
      </c>
      <c r="E7228" s="4">
        <f>(M7228-C7228)^2</f>
        <v>3.5012368390489153E-7</v>
      </c>
      <c r="K7228" s="3">
        <f t="shared" si="684"/>
        <v>7219.5147877610307</v>
      </c>
      <c r="L7228" s="4">
        <v>0.113704105153538</v>
      </c>
      <c r="M7228" s="4">
        <v>0.37131025851140198</v>
      </c>
      <c r="O7228" s="4">
        <f t="shared" si="681"/>
        <v>1.28849839790916E-2</v>
      </c>
      <c r="P7228" s="4">
        <f t="shared" si="682"/>
        <v>0.1335400903219634</v>
      </c>
    </row>
    <row r="7229" spans="1:16" x14ac:dyDescent="0.55000000000000004">
      <c r="A7229" s="3">
        <f t="shared" si="683"/>
        <v>7220.5147877610307</v>
      </c>
      <c r="C7229" s="3">
        <f t="shared" si="679"/>
        <v>0.35970615824610369</v>
      </c>
      <c r="D7229" s="3">
        <f t="shared" si="680"/>
        <v>0.16859151665029953</v>
      </c>
      <c r="E7229" s="4">
        <f>(M7229-C7229)^2</f>
        <v>7.4508297014620956E-7</v>
      </c>
      <c r="K7229" s="3">
        <f t="shared" si="684"/>
        <v>7220.5147877610307</v>
      </c>
      <c r="L7229" s="4">
        <v>0.167265745100036</v>
      </c>
      <c r="M7229" s="4">
        <v>0.358842976359045</v>
      </c>
      <c r="O7229" s="4">
        <f t="shared" si="681"/>
        <v>2.7913615640837625E-2</v>
      </c>
      <c r="P7229" s="4">
        <f t="shared" si="682"/>
        <v>0.124583651310698</v>
      </c>
    </row>
    <row r="7230" spans="1:16" x14ac:dyDescent="0.55000000000000004">
      <c r="A7230" s="3">
        <f t="shared" si="683"/>
        <v>7221.5147877610307</v>
      </c>
      <c r="C7230" s="3">
        <f t="shared" si="679"/>
        <v>0.25829717852744899</v>
      </c>
      <c r="D7230" s="3">
        <f t="shared" si="680"/>
        <v>0.18290710197802479</v>
      </c>
      <c r="E7230" s="4">
        <f>(M7230-C7230)^2</f>
        <v>3.2253783939169283E-6</v>
      </c>
      <c r="K7230" s="3">
        <f t="shared" si="684"/>
        <v>7221.5147877610307</v>
      </c>
      <c r="L7230" s="4">
        <v>0.17893464154488001</v>
      </c>
      <c r="M7230" s="4">
        <v>0.25650124467735402</v>
      </c>
      <c r="O7230" s="4">
        <f t="shared" si="681"/>
        <v>3.1948909802511138E-2</v>
      </c>
      <c r="P7230" s="4">
        <f t="shared" si="682"/>
        <v>6.2811568250787028E-2</v>
      </c>
    </row>
    <row r="7231" spans="1:16" x14ac:dyDescent="0.55000000000000004">
      <c r="A7231" s="3">
        <f t="shared" si="683"/>
        <v>7222.5147877610307</v>
      </c>
      <c r="C7231" s="3">
        <f t="shared" si="679"/>
        <v>9.1976369764018046E-2</v>
      </c>
      <c r="D7231" s="3">
        <f t="shared" si="680"/>
        <v>0.15125689471628576</v>
      </c>
      <c r="E7231" s="4">
        <f>(M7231-C7231)^2</f>
        <v>4.2402416945978887E-6</v>
      </c>
      <c r="K7231" s="3">
        <f t="shared" si="684"/>
        <v>7222.5147877610307</v>
      </c>
      <c r="L7231" s="4">
        <v>0.14578824698487999</v>
      </c>
      <c r="M7231" s="4">
        <v>8.9917185048020501E-2</v>
      </c>
      <c r="O7231" s="4">
        <f t="shared" si="681"/>
        <v>2.1198249131149805E-2</v>
      </c>
      <c r="P7231" s="4">
        <f t="shared" si="682"/>
        <v>7.0624362372867944E-3</v>
      </c>
    </row>
    <row r="7232" spans="1:16" x14ac:dyDescent="0.55000000000000004">
      <c r="A7232" s="3">
        <f t="shared" si="683"/>
        <v>7223.5147877610307</v>
      </c>
      <c r="C7232" s="3">
        <f t="shared" si="679"/>
        <v>-9.7458723190457661E-2</v>
      </c>
      <c r="D7232" s="3">
        <f t="shared" si="680"/>
        <v>8.1594806149429822E-2</v>
      </c>
      <c r="E7232" s="4">
        <f>(M7232-C7232)^2</f>
        <v>2.9876022902438943E-6</v>
      </c>
      <c r="K7232" s="3">
        <f t="shared" si="684"/>
        <v>7223.5147877610307</v>
      </c>
      <c r="L7232" s="4">
        <v>7.61282815628926E-2</v>
      </c>
      <c r="M7232" s="4">
        <v>-9.9187191382309595E-2</v>
      </c>
      <c r="O7232" s="4">
        <f t="shared" si="681"/>
        <v>5.7663094670591299E-3</v>
      </c>
      <c r="P7232" s="4">
        <f t="shared" si="682"/>
        <v>1.1038879953387761E-2</v>
      </c>
    </row>
    <row r="7233" spans="1:16" x14ac:dyDescent="0.55000000000000004">
      <c r="A7233" s="3">
        <f t="shared" si="683"/>
        <v>7224.5147877610307</v>
      </c>
      <c r="C7233" s="3">
        <f t="shared" si="679"/>
        <v>-0.26240177943459264</v>
      </c>
      <c r="D7233" s="3">
        <f t="shared" si="680"/>
        <v>-8.5726094127464691E-3</v>
      </c>
      <c r="E7233" s="4">
        <f>(M7233-C7233)^2</f>
        <v>1.0977611688898088E-6</v>
      </c>
      <c r="K7233" s="3">
        <f t="shared" si="684"/>
        <v>7224.5147877610307</v>
      </c>
      <c r="L7233" s="4">
        <v>-1.2598484242093901E-2</v>
      </c>
      <c r="M7233" s="4">
        <v>-0.26344952041827602</v>
      </c>
      <c r="O7233" s="4">
        <f t="shared" si="681"/>
        <v>1.6359806886665862E-4</v>
      </c>
      <c r="P7233" s="4">
        <f t="shared" si="682"/>
        <v>7.2537788803959349E-2</v>
      </c>
    </row>
    <row r="7234" spans="1:16" x14ac:dyDescent="0.55000000000000004">
      <c r="A7234" s="3">
        <f t="shared" si="683"/>
        <v>7225.5147877610307</v>
      </c>
      <c r="C7234" s="3">
        <f t="shared" si="679"/>
        <v>-0.36140149264766985</v>
      </c>
      <c r="D7234" s="3">
        <f t="shared" si="680"/>
        <v>-9.6585670212704117E-2</v>
      </c>
      <c r="E7234" s="4">
        <f>(M7234-C7234)^2</f>
        <v>1.0744634680109334E-7</v>
      </c>
      <c r="K7234" s="3">
        <f t="shared" si="684"/>
        <v>7225.5147877610307</v>
      </c>
      <c r="L7234" s="4">
        <v>-9.8169881513325799E-2</v>
      </c>
      <c r="M7234" s="4">
        <v>-0.36172928274331201</v>
      </c>
      <c r="O7234" s="4">
        <f t="shared" si="681"/>
        <v>9.6750718986163275E-3</v>
      </c>
      <c r="P7234" s="4">
        <f t="shared" si="682"/>
        <v>0.1351357634066763</v>
      </c>
    </row>
    <row r="7235" spans="1:16" x14ac:dyDescent="0.55000000000000004">
      <c r="A7235" s="3">
        <f t="shared" si="683"/>
        <v>7226.5147877610307</v>
      </c>
      <c r="C7235" s="3">
        <f t="shared" si="679"/>
        <v>-0.36957856489750901</v>
      </c>
      <c r="D7235" s="3">
        <f t="shared" si="680"/>
        <v>-0.16032609842419987</v>
      </c>
      <c r="E7235" s="4">
        <f>(M7235-C7235)^2</f>
        <v>2.7843159910082921E-8</v>
      </c>
      <c r="K7235" s="3">
        <f t="shared" si="684"/>
        <v>7226.5147877610307</v>
      </c>
      <c r="L7235" s="4">
        <v>-0.159154022957813</v>
      </c>
      <c r="M7235" s="4">
        <v>-0.36941170219973002</v>
      </c>
      <c r="O7235" s="4">
        <f t="shared" si="681"/>
        <v>2.5391174737756806E-2</v>
      </c>
      <c r="P7235" s="4">
        <f t="shared" si="682"/>
        <v>0.14084302322267719</v>
      </c>
    </row>
    <row r="7236" spans="1:16" x14ac:dyDescent="0.55000000000000004">
      <c r="A7236" s="3">
        <f t="shared" si="683"/>
        <v>7227.5147877610307</v>
      </c>
      <c r="C7236" s="3">
        <f t="shared" si="679"/>
        <v>-0.28487804258769028</v>
      </c>
      <c r="D7236" s="3">
        <f t="shared" si="680"/>
        <v>-0.18377549306109522</v>
      </c>
      <c r="E7236" s="4">
        <f>(M7236-C7236)^2</f>
        <v>9.325292032306085E-8</v>
      </c>
      <c r="K7236" s="3">
        <f t="shared" si="684"/>
        <v>7227.5147877610307</v>
      </c>
      <c r="L7236" s="4">
        <v>-0.180277052032638</v>
      </c>
      <c r="M7236" s="4">
        <v>-0.28457266917640001</v>
      </c>
      <c r="O7236" s="4">
        <f t="shared" si="681"/>
        <v>3.2569101058990878E-2</v>
      </c>
      <c r="P7236" s="4">
        <f t="shared" si="682"/>
        <v>8.4362104071223243E-2</v>
      </c>
    </row>
    <row r="7237" spans="1:16" x14ac:dyDescent="0.55000000000000004">
      <c r="A7237" s="3">
        <f t="shared" si="683"/>
        <v>7228.5147877610307</v>
      </c>
      <c r="C7237" s="3">
        <f t="shared" si="679"/>
        <v>-0.12858574020341076</v>
      </c>
      <c r="D7237" s="3">
        <f t="shared" si="680"/>
        <v>-0.16104086255230432</v>
      </c>
      <c r="E7237" s="4">
        <f>(M7237-C7237)^2</f>
        <v>1.5648610473977116E-8</v>
      </c>
      <c r="K7237" s="3">
        <f t="shared" si="684"/>
        <v>7228.5147877610307</v>
      </c>
      <c r="L7237" s="4">
        <v>-0.15624857506824999</v>
      </c>
      <c r="M7237" s="4">
        <v>-0.12846064579716501</v>
      </c>
      <c r="O7237" s="4">
        <f t="shared" si="681"/>
        <v>2.4473672873671949E-2</v>
      </c>
      <c r="P7237" s="4">
        <f t="shared" si="682"/>
        <v>1.8047108955606298E-2</v>
      </c>
    </row>
    <row r="7238" spans="1:16" x14ac:dyDescent="0.55000000000000004">
      <c r="A7238" s="3">
        <f t="shared" si="683"/>
        <v>7229.5147877610307</v>
      </c>
      <c r="C7238" s="3">
        <f t="shared" ref="C7238:C7301" si="685">$B$2*EXP(-C$4*((PI()/($B$1*$B$3)))^0.5)*SIN(2*PI()*$A7238/$B$3-C$4*SQRT(PI()/($B$1*$B$3)))</f>
        <v>6.0021028924921033E-2</v>
      </c>
      <c r="D7238" s="3">
        <f t="shared" ref="D7238:D7301" si="686">$B$2*EXP(-D$4*((PI()/($B$1*$B$3)))^0.5)*SIN(2*PI()*$A7238/$B$3-D$4*SQRT(PI()/($B$1*$B$3)))</f>
        <v>-9.7835573406202733E-2</v>
      </c>
      <c r="E7238" s="4">
        <f>(M7238-C7238)^2</f>
        <v>3.8371203923201804E-8</v>
      </c>
      <c r="K7238" s="3">
        <f t="shared" si="684"/>
        <v>7229.5147877610307</v>
      </c>
      <c r="L7238" s="4">
        <v>-9.3086673182229795E-2</v>
      </c>
      <c r="M7238" s="4">
        <v>5.9825143233960203E-2</v>
      </c>
      <c r="O7238" s="4">
        <f t="shared" si="681"/>
        <v>8.7009224058048704E-3</v>
      </c>
      <c r="P7238" s="4">
        <f t="shared" si="682"/>
        <v>2.9101990100309093E-3</v>
      </c>
    </row>
    <row r="7239" spans="1:16" x14ac:dyDescent="0.55000000000000004">
      <c r="A7239" s="3">
        <f t="shared" si="683"/>
        <v>7230.5147877610307</v>
      </c>
      <c r="C7239" s="3">
        <f t="shared" si="685"/>
        <v>0.23354410727975022</v>
      </c>
      <c r="D7239" s="3">
        <f t="shared" si="686"/>
        <v>-1.0043542540130334E-2</v>
      </c>
      <c r="E7239" s="4">
        <f>(M7239-C7239)^2</f>
        <v>1.7368328460099055E-7</v>
      </c>
      <c r="K7239" s="3">
        <f t="shared" si="684"/>
        <v>7230.5147877610307</v>
      </c>
      <c r="L7239" s="4">
        <v>-6.6106365299236601E-3</v>
      </c>
      <c r="M7239" s="4">
        <v>0.23312735401389501</v>
      </c>
      <c r="O7239" s="4">
        <f t="shared" ref="O7239:O7302" si="687">(L7239-$J$1)^2</f>
        <v>4.6276704999670203E-5</v>
      </c>
      <c r="P7239" s="4">
        <f t="shared" ref="P7239:P7302" si="688">(M7239-$J$2)^2</f>
        <v>5.1641867648926205E-2</v>
      </c>
    </row>
    <row r="7240" spans="1:16" x14ac:dyDescent="0.55000000000000004">
      <c r="A7240" s="3">
        <f t="shared" si="683"/>
        <v>7231.5147877610307</v>
      </c>
      <c r="C7240" s="3">
        <f t="shared" si="685"/>
        <v>0.34837597091602757</v>
      </c>
      <c r="D7240" s="3">
        <f t="shared" si="686"/>
        <v>8.0272498537997561E-2</v>
      </c>
      <c r="E7240" s="4">
        <f>(M7240-C7240)^2</f>
        <v>1.1195592337975735E-7</v>
      </c>
      <c r="K7240" s="3">
        <f t="shared" si="684"/>
        <v>7231.5147877610307</v>
      </c>
      <c r="L7240" s="4">
        <v>8.1521075050713696E-2</v>
      </c>
      <c r="M7240" s="4">
        <v>0.34804137276394098</v>
      </c>
      <c r="O7240" s="4">
        <f t="shared" si="687"/>
        <v>6.6144083911733268E-3</v>
      </c>
      <c r="P7240" s="4">
        <f t="shared" si="688"/>
        <v>0.11707516950802038</v>
      </c>
    </row>
    <row r="7241" spans="1:16" x14ac:dyDescent="0.55000000000000004">
      <c r="A7241" s="3">
        <f t="shared" si="683"/>
        <v>7232.5147877610307</v>
      </c>
      <c r="C7241" s="3">
        <f t="shared" si="685"/>
        <v>0.37565859535328072</v>
      </c>
      <c r="D7241" s="3">
        <f t="shared" si="686"/>
        <v>0.15041551747247006</v>
      </c>
      <c r="E7241" s="4">
        <f>(M7241-C7241)^2</f>
        <v>1.6300972028899698E-8</v>
      </c>
      <c r="K7241" s="3">
        <f t="shared" si="684"/>
        <v>7232.5147877610307</v>
      </c>
      <c r="L7241" s="4">
        <v>0.149235327664865</v>
      </c>
      <c r="M7241" s="4">
        <v>0.37578627061333097</v>
      </c>
      <c r="O7241" s="4">
        <f t="shared" si="687"/>
        <v>2.2213895090206003E-2</v>
      </c>
      <c r="P7241" s="4">
        <f t="shared" si="688"/>
        <v>0.13683147552612118</v>
      </c>
    </row>
    <row r="7242" spans="1:16" x14ac:dyDescent="0.55000000000000004">
      <c r="A7242" s="3">
        <f t="shared" si="683"/>
        <v>7233.5147877610307</v>
      </c>
      <c r="C7242" s="3">
        <f t="shared" si="685"/>
        <v>0.30853567242951541</v>
      </c>
      <c r="D7242" s="3">
        <f t="shared" si="686"/>
        <v>0.18275809889738628</v>
      </c>
      <c r="E7242" s="4">
        <f>(M7242-C7242)^2</f>
        <v>7.699945781000949E-7</v>
      </c>
      <c r="K7242" s="3">
        <f t="shared" si="684"/>
        <v>7233.5147877610307</v>
      </c>
      <c r="L7242" s="4">
        <v>0.17957266667659</v>
      </c>
      <c r="M7242" s="4">
        <v>0.30941316577883499</v>
      </c>
      <c r="O7242" s="4">
        <f t="shared" si="687"/>
        <v>3.2177401394507157E-2</v>
      </c>
      <c r="P7242" s="4">
        <f t="shared" si="688"/>
        <v>9.2133060916592957E-2</v>
      </c>
    </row>
    <row r="7243" spans="1:16" x14ac:dyDescent="0.55000000000000004">
      <c r="A7243" s="3">
        <f t="shared" si="683"/>
        <v>7234.5147877610307</v>
      </c>
      <c r="C7243" s="3">
        <f t="shared" si="685"/>
        <v>0.16387564694416024</v>
      </c>
      <c r="D7243" s="3">
        <f t="shared" si="686"/>
        <v>0.16917233321545935</v>
      </c>
      <c r="E7243" s="4">
        <f>(M7243-C7243)^2</f>
        <v>2.7887903520198723E-6</v>
      </c>
      <c r="K7243" s="3">
        <f t="shared" si="684"/>
        <v>7234.5147877610307</v>
      </c>
      <c r="L7243" s="4">
        <v>0.16493491733121499</v>
      </c>
      <c r="M7243" s="4">
        <v>0.16554561411510099</v>
      </c>
      <c r="O7243" s="4">
        <f t="shared" si="687"/>
        <v>2.7140208438123592E-2</v>
      </c>
      <c r="P7243" s="4">
        <f t="shared" si="688"/>
        <v>2.5493465074707764E-2</v>
      </c>
    </row>
    <row r="7244" spans="1:16" x14ac:dyDescent="0.55000000000000004">
      <c r="A7244" s="3">
        <f t="shared" ref="A7244:A7307" si="689">K7244</f>
        <v>7235.5147877610307</v>
      </c>
      <c r="C7244" s="3">
        <f t="shared" si="685"/>
        <v>-2.1967437681521554E-2</v>
      </c>
      <c r="D7244" s="3">
        <f t="shared" si="686"/>
        <v>0.11307241528700104</v>
      </c>
      <c r="E7244" s="4">
        <f>(M7244-C7244)^2</f>
        <v>4.7679958822031109E-6</v>
      </c>
      <c r="K7244" s="3">
        <f t="shared" si="684"/>
        <v>7235.5147877610307</v>
      </c>
      <c r="L7244" s="4">
        <v>0.108988194758292</v>
      </c>
      <c r="M7244" s="4">
        <v>-1.9783863574191301E-2</v>
      </c>
      <c r="O7244" s="4">
        <f t="shared" si="687"/>
        <v>1.1836598539773749E-2</v>
      </c>
      <c r="P7244" s="4">
        <f t="shared" si="688"/>
        <v>6.5857655373889005E-4</v>
      </c>
    </row>
    <row r="7245" spans="1:16" x14ac:dyDescent="0.55000000000000004">
      <c r="A7245" s="3">
        <f t="shared" si="689"/>
        <v>7236.5147877610307</v>
      </c>
      <c r="C7245" s="3">
        <f t="shared" si="685"/>
        <v>-0.20228995654841653</v>
      </c>
      <c r="D7245" s="3">
        <f t="shared" si="686"/>
        <v>2.8556634155544068E-2</v>
      </c>
      <c r="E7245" s="4">
        <f>(M7245-C7245)^2</f>
        <v>4.543746898679361E-6</v>
      </c>
      <c r="K7245" s="3">
        <f t="shared" ref="K7245:K7308" si="690">K7244+1</f>
        <v>7236.5147877610307</v>
      </c>
      <c r="L7245" s="4">
        <v>2.5744702694480998E-2</v>
      </c>
      <c r="M7245" s="4">
        <v>-0.200158349901148</v>
      </c>
      <c r="O7245" s="4">
        <f t="shared" si="687"/>
        <v>6.5293745506063894E-4</v>
      </c>
      <c r="P7245" s="4">
        <f t="shared" si="688"/>
        <v>4.2451341277394701E-2</v>
      </c>
    </row>
    <row r="7246" spans="1:16" x14ac:dyDescent="0.55000000000000004">
      <c r="A7246" s="3">
        <f t="shared" si="689"/>
        <v>7237.5147877610307</v>
      </c>
      <c r="C7246" s="3">
        <f t="shared" si="685"/>
        <v>-0.33177564029484974</v>
      </c>
      <c r="D7246" s="3">
        <f t="shared" si="686"/>
        <v>-6.3135622402321456E-2</v>
      </c>
      <c r="E7246" s="4">
        <f>(M7246-C7246)^2</f>
        <v>1.8870640306341611E-6</v>
      </c>
      <c r="K7246" s="3">
        <f t="shared" si="690"/>
        <v>7237.5147877610307</v>
      </c>
      <c r="L7246" s="4">
        <v>-6.3946709867703802E-2</v>
      </c>
      <c r="M7246" s="4">
        <v>-0.33040193580310701</v>
      </c>
      <c r="O7246" s="4">
        <f t="shared" si="687"/>
        <v>4.1137820351123252E-3</v>
      </c>
      <c r="P7246" s="4">
        <f t="shared" si="688"/>
        <v>0.11308478899015847</v>
      </c>
    </row>
    <row r="7247" spans="1:16" x14ac:dyDescent="0.55000000000000004">
      <c r="A7247" s="3">
        <f t="shared" si="689"/>
        <v>7238.5147877610307</v>
      </c>
      <c r="C7247" s="3">
        <f t="shared" si="685"/>
        <v>-0.37788386027345394</v>
      </c>
      <c r="D7247" s="3">
        <f t="shared" si="686"/>
        <v>-0.13896146976671173</v>
      </c>
      <c r="E7247" s="4">
        <f>(M7247-C7247)^2</f>
        <v>1.0913865814238986E-10</v>
      </c>
      <c r="K7247" s="3">
        <f t="shared" si="690"/>
        <v>7238.5147877610307</v>
      </c>
      <c r="L7247" s="4">
        <v>-0.13762227224693399</v>
      </c>
      <c r="M7247" s="4">
        <v>-0.37789430721837303</v>
      </c>
      <c r="O7247" s="4">
        <f t="shared" si="687"/>
        <v>1.8992790677546108E-2</v>
      </c>
      <c r="P7247" s="4">
        <f t="shared" si="688"/>
        <v>0.14728186141086713</v>
      </c>
    </row>
    <row r="7248" spans="1:16" x14ac:dyDescent="0.55000000000000004">
      <c r="A7248" s="3">
        <f t="shared" si="689"/>
        <v>7239.5147877610307</v>
      </c>
      <c r="C7248" s="3">
        <f t="shared" si="685"/>
        <v>-0.32902730875664843</v>
      </c>
      <c r="D7248" s="3">
        <f t="shared" si="686"/>
        <v>-0.17986535932778103</v>
      </c>
      <c r="E7248" s="4">
        <f>(M7248-C7248)^2</f>
        <v>2.9357270455506827E-6</v>
      </c>
      <c r="K7248" s="3">
        <f t="shared" si="690"/>
        <v>7239.5147877610307</v>
      </c>
      <c r="L7248" s="4">
        <v>-0.17682948279532501</v>
      </c>
      <c r="M7248" s="4">
        <v>-0.33074070510470999</v>
      </c>
      <c r="O7248" s="4">
        <f t="shared" si="687"/>
        <v>3.1336627262149072E-2</v>
      </c>
      <c r="P7248" s="4">
        <f t="shared" si="688"/>
        <v>0.11331274699094949</v>
      </c>
    </row>
    <row r="7249" spans="1:16" x14ac:dyDescent="0.55000000000000004">
      <c r="A7249" s="3">
        <f t="shared" si="689"/>
        <v>7240.5147877610307</v>
      </c>
      <c r="C7249" s="3">
        <f t="shared" si="685"/>
        <v>-0.19748396778776869</v>
      </c>
      <c r="D7249" s="3">
        <f t="shared" si="686"/>
        <v>-0.17556786681301112</v>
      </c>
      <c r="E7249" s="4">
        <f>(M7249-C7249)^2</f>
        <v>1.0673771498406892E-5</v>
      </c>
      <c r="K7249" s="3">
        <f t="shared" si="690"/>
        <v>7240.5147877610307</v>
      </c>
      <c r="L7249" s="4">
        <v>-0.17174865240715501</v>
      </c>
      <c r="M7249" s="4">
        <v>-0.200751041631196</v>
      </c>
      <c r="O7249" s="4">
        <f t="shared" si="687"/>
        <v>2.9563609212978539E-2</v>
      </c>
      <c r="P7249" s="4">
        <f t="shared" si="688"/>
        <v>4.2695925688741955E-2</v>
      </c>
    </row>
    <row r="7250" spans="1:16" x14ac:dyDescent="0.55000000000000004">
      <c r="A7250" s="3">
        <f t="shared" si="689"/>
        <v>7241.5147877610307</v>
      </c>
      <c r="C7250" s="3">
        <f t="shared" si="685"/>
        <v>-1.6311569199353289E-2</v>
      </c>
      <c r="D7250" s="3">
        <f t="shared" si="686"/>
        <v>-0.12714898117559748</v>
      </c>
      <c r="E7250" s="4">
        <f>(M7250-C7250)^2</f>
        <v>1.7392780090734636E-5</v>
      </c>
      <c r="K7250" s="3">
        <f t="shared" si="690"/>
        <v>7241.5147877610307</v>
      </c>
      <c r="L7250" s="4">
        <v>-0.123652306572325</v>
      </c>
      <c r="M7250" s="4">
        <v>-2.0482034412100499E-2</v>
      </c>
      <c r="O7250" s="4">
        <f t="shared" si="687"/>
        <v>1.5337427585399748E-2</v>
      </c>
      <c r="P7250" s="4">
        <f t="shared" si="688"/>
        <v>6.948979585978712E-4</v>
      </c>
    </row>
    <row r="7251" spans="1:16" x14ac:dyDescent="0.55000000000000004">
      <c r="A7251" s="3">
        <f t="shared" si="689"/>
        <v>7242.5147877610307</v>
      </c>
      <c r="C7251" s="3">
        <f t="shared" si="685"/>
        <v>0.16896003712099661</v>
      </c>
      <c r="D7251" s="3">
        <f t="shared" si="686"/>
        <v>-4.6776696061140169E-2</v>
      </c>
      <c r="E7251" s="4">
        <f>(M7251-C7251)^2</f>
        <v>1.6347561127359104E-5</v>
      </c>
      <c r="K7251" s="3">
        <f t="shared" si="690"/>
        <v>7242.5147877610307</v>
      </c>
      <c r="L7251" s="4">
        <v>-4.4586473473236903E-2</v>
      </c>
      <c r="M7251" s="4">
        <v>0.16491682538682301</v>
      </c>
      <c r="O7251" s="4">
        <f t="shared" si="687"/>
        <v>2.0051172240583308E-3</v>
      </c>
      <c r="P7251" s="4">
        <f t="shared" si="688"/>
        <v>2.5293067168164412E-2</v>
      </c>
    </row>
    <row r="7252" spans="1:16" x14ac:dyDescent="0.55000000000000004">
      <c r="A7252" s="3">
        <f t="shared" si="689"/>
        <v>7243.5147877610307</v>
      </c>
      <c r="C7252" s="3">
        <f t="shared" si="685"/>
        <v>0.31177084263990051</v>
      </c>
      <c r="D7252" s="3">
        <f t="shared" si="686"/>
        <v>4.5350889344492211E-2</v>
      </c>
      <c r="E7252" s="4">
        <f>(M7252-C7252)^2</f>
        <v>7.6153890802563445E-6</v>
      </c>
      <c r="K7252" s="3">
        <f t="shared" si="690"/>
        <v>7243.5147877610307</v>
      </c>
      <c r="L7252" s="4">
        <v>4.5646318501624698E-2</v>
      </c>
      <c r="M7252" s="4">
        <v>0.30901124319790602</v>
      </c>
      <c r="O7252" s="4">
        <f t="shared" si="687"/>
        <v>2.0660894494125008E-3</v>
      </c>
      <c r="P7252" s="4">
        <f t="shared" si="688"/>
        <v>9.1889227893559064E-2</v>
      </c>
    </row>
    <row r="7253" spans="1:16" x14ac:dyDescent="0.55000000000000004">
      <c r="A7253" s="3">
        <f t="shared" si="689"/>
        <v>7244.5147877610307</v>
      </c>
      <c r="C7253" s="3">
        <f t="shared" si="685"/>
        <v>0.37623152542866328</v>
      </c>
      <c r="D7253" s="3">
        <f t="shared" si="686"/>
        <v>0.12608148933629096</v>
      </c>
      <c r="E7253" s="4">
        <f>(M7253-C7253)^2</f>
        <v>2.7003325941306621E-7</v>
      </c>
      <c r="K7253" s="3">
        <f t="shared" si="690"/>
        <v>7244.5147877610307</v>
      </c>
      <c r="L7253" s="4">
        <v>0.124446706838552</v>
      </c>
      <c r="M7253" s="4">
        <v>0.375711878183493</v>
      </c>
      <c r="O7253" s="4">
        <f t="shared" si="687"/>
        <v>1.54392168057709E-2</v>
      </c>
      <c r="P7253" s="4">
        <f t="shared" si="688"/>
        <v>0.1367764444415725</v>
      </c>
    </row>
    <row r="7254" spans="1:16" x14ac:dyDescent="0.55000000000000004">
      <c r="A7254" s="3">
        <f t="shared" si="689"/>
        <v>7245.5147877610307</v>
      </c>
      <c r="C7254" s="3">
        <f t="shared" si="685"/>
        <v>0.34614267965094181</v>
      </c>
      <c r="D7254" s="3">
        <f t="shared" si="686"/>
        <v>0.17512695777473972</v>
      </c>
      <c r="E7254" s="4">
        <f>(M7254-C7254)^2</f>
        <v>4.7109091125949874E-6</v>
      </c>
      <c r="K7254" s="3">
        <f t="shared" si="690"/>
        <v>7245.5147877610307</v>
      </c>
      <c r="L7254" s="4">
        <v>0.172078645436443</v>
      </c>
      <c r="M7254" s="4">
        <v>0.34831314253074303</v>
      </c>
      <c r="O7254" s="4">
        <f t="shared" si="687"/>
        <v>2.9544997623299367E-2</v>
      </c>
      <c r="P7254" s="4">
        <f t="shared" si="688"/>
        <v>0.11726122220701428</v>
      </c>
    </row>
    <row r="7255" spans="1:16" x14ac:dyDescent="0.55000000000000004">
      <c r="A7255" s="3">
        <f t="shared" si="689"/>
        <v>7246.5147877610307</v>
      </c>
      <c r="C7255" s="3">
        <f t="shared" si="685"/>
        <v>0.22906583588351828</v>
      </c>
      <c r="D7255" s="3">
        <f t="shared" si="686"/>
        <v>0.1801618365158065</v>
      </c>
      <c r="E7255" s="4">
        <f>(M7255-C7255)^2</f>
        <v>2.1264859349966446E-5</v>
      </c>
      <c r="K7255" s="3">
        <f t="shared" si="690"/>
        <v>7246.5147877610307</v>
      </c>
      <c r="L7255" s="4">
        <v>0.17661241978636</v>
      </c>
      <c r="M7255" s="4">
        <v>0.23367721955330401</v>
      </c>
      <c r="O7255" s="4">
        <f t="shared" si="687"/>
        <v>3.1124142700839141E-2</v>
      </c>
      <c r="P7255" s="4">
        <f t="shared" si="688"/>
        <v>5.1892082207396731E-2</v>
      </c>
    </row>
    <row r="7256" spans="1:16" x14ac:dyDescent="0.55000000000000004">
      <c r="A7256" s="3">
        <f t="shared" si="689"/>
        <v>7247.5147877610307</v>
      </c>
      <c r="C7256" s="3">
        <f t="shared" si="685"/>
        <v>5.4423197306992459E-2</v>
      </c>
      <c r="D7256" s="3">
        <f t="shared" si="686"/>
        <v>0.13992082645721263</v>
      </c>
      <c r="E7256" s="4">
        <f>(M7256-C7256)^2</f>
        <v>3.7114779039006614E-5</v>
      </c>
      <c r="K7256" s="3">
        <f t="shared" si="690"/>
        <v>7247.5147877610307</v>
      </c>
      <c r="L7256" s="4">
        <v>0.13691251797687401</v>
      </c>
      <c r="M7256" s="4">
        <v>6.0515387310513903E-2</v>
      </c>
      <c r="O7256" s="4">
        <f t="shared" si="687"/>
        <v>1.8692483128535751E-2</v>
      </c>
      <c r="P7256" s="4">
        <f t="shared" si="688"/>
        <v>2.9851476202885242E-3</v>
      </c>
    </row>
    <row r="7257" spans="1:16" x14ac:dyDescent="0.55000000000000004">
      <c r="A7257" s="3">
        <f t="shared" si="689"/>
        <v>7248.5147877610307</v>
      </c>
      <c r="C7257" s="3">
        <f t="shared" si="685"/>
        <v>-0.13389635907294425</v>
      </c>
      <c r="D7257" s="3">
        <f t="shared" si="686"/>
        <v>6.4516765766325299E-2</v>
      </c>
      <c r="E7257" s="4">
        <f>(M7257-C7257)^2</f>
        <v>3.7130254510083851E-5</v>
      </c>
      <c r="K7257" s="3">
        <f t="shared" si="690"/>
        <v>7248.5147877610307</v>
      </c>
      <c r="L7257" s="4">
        <v>6.2922026696480102E-2</v>
      </c>
      <c r="M7257" s="4">
        <v>-0.12780289909440301</v>
      </c>
      <c r="O7257" s="4">
        <f t="shared" si="687"/>
        <v>3.9350484919325529E-3</v>
      </c>
      <c r="P7257" s="4">
        <f t="shared" si="688"/>
        <v>1.7870818822302265E-2</v>
      </c>
    </row>
    <row r="7258" spans="1:16" x14ac:dyDescent="0.55000000000000004">
      <c r="A7258" s="3">
        <f t="shared" si="689"/>
        <v>7249.5147877610307</v>
      </c>
      <c r="C7258" s="3">
        <f t="shared" si="685"/>
        <v>-0.28856685424629352</v>
      </c>
      <c r="D7258" s="3">
        <f t="shared" si="686"/>
        <v>-2.7100794792589908E-2</v>
      </c>
      <c r="E7258" s="4">
        <f>(M7258-C7258)^2</f>
        <v>1.984433121343274E-5</v>
      </c>
      <c r="K7258" s="3">
        <f t="shared" si="690"/>
        <v>7249.5147877610307</v>
      </c>
      <c r="L7258" s="4">
        <v>-2.6827676509962501E-2</v>
      </c>
      <c r="M7258" s="4">
        <v>-0.28411215658950101</v>
      </c>
      <c r="O7258" s="4">
        <f t="shared" si="687"/>
        <v>7.3006626005362634E-4</v>
      </c>
      <c r="P7258" s="4">
        <f t="shared" si="688"/>
        <v>8.4094802951886191E-2</v>
      </c>
    </row>
    <row r="7259" spans="1:16" x14ac:dyDescent="0.55000000000000004">
      <c r="A7259" s="3">
        <f t="shared" si="689"/>
        <v>7250.5147877610307</v>
      </c>
      <c r="C7259" s="3">
        <f t="shared" si="685"/>
        <v>-0.37071854601036786</v>
      </c>
      <c r="D7259" s="3">
        <f t="shared" si="686"/>
        <v>-0.11190774220970696</v>
      </c>
      <c r="E7259" s="4">
        <f>(M7259-C7259)^2</f>
        <v>2.1163966247814749E-6</v>
      </c>
      <c r="K7259" s="3">
        <f t="shared" si="690"/>
        <v>7250.5147877610307</v>
      </c>
      <c r="L7259" s="4">
        <v>-0.109858221707662</v>
      </c>
      <c r="M7259" s="4">
        <v>-0.36926376196289501</v>
      </c>
      <c r="O7259" s="4">
        <f t="shared" si="687"/>
        <v>1.2111064907100977E-2</v>
      </c>
      <c r="P7259" s="4">
        <f t="shared" si="688"/>
        <v>0.14073200395292415</v>
      </c>
    </row>
    <row r="7260" spans="1:16" x14ac:dyDescent="0.55000000000000004">
      <c r="A7260" s="3">
        <f t="shared" si="689"/>
        <v>7251.5147877610307</v>
      </c>
      <c r="C7260" s="3">
        <f t="shared" si="685"/>
        <v>-0.3597061582461758</v>
      </c>
      <c r="D7260" s="3">
        <f t="shared" si="686"/>
        <v>-0.16859151665025401</v>
      </c>
      <c r="E7260" s="4">
        <f>(M7260-C7260)^2</f>
        <v>4.9497758003608918E-6</v>
      </c>
      <c r="K7260" s="3">
        <f t="shared" si="690"/>
        <v>7251.5147877610307</v>
      </c>
      <c r="L7260" s="4">
        <v>-0.165374093767748</v>
      </c>
      <c r="M7260" s="4">
        <v>-0.36193096740661201</v>
      </c>
      <c r="O7260" s="4">
        <f t="shared" si="687"/>
        <v>2.7412151879991162E-2</v>
      </c>
      <c r="P7260" s="4">
        <f t="shared" si="688"/>
        <v>0.13528408594158545</v>
      </c>
    </row>
    <row r="7261" spans="1:16" x14ac:dyDescent="0.55000000000000004">
      <c r="A7261" s="3">
        <f t="shared" si="689"/>
        <v>7252.5147877610307</v>
      </c>
      <c r="C7261" s="3">
        <f t="shared" si="685"/>
        <v>-0.25829717852736978</v>
      </c>
      <c r="D7261" s="3">
        <f t="shared" si="686"/>
        <v>-0.18290710197801965</v>
      </c>
      <c r="E7261" s="4">
        <f>(M7261-C7261)^2</f>
        <v>3.1957972404380805E-5</v>
      </c>
      <c r="K7261" s="3">
        <f t="shared" si="690"/>
        <v>7252.5147877610307</v>
      </c>
      <c r="L7261" s="4">
        <v>-0.17947099813730399</v>
      </c>
      <c r="M7261" s="4">
        <v>-0.26395031680662501</v>
      </c>
      <c r="O7261" s="4">
        <f t="shared" si="687"/>
        <v>3.2278815117437361E-2</v>
      </c>
      <c r="P7261" s="4">
        <f t="shared" si="688"/>
        <v>7.2807796984249301E-2</v>
      </c>
    </row>
    <row r="7262" spans="1:16" x14ac:dyDescent="0.55000000000000004">
      <c r="A7262" s="3">
        <f t="shared" si="689"/>
        <v>7253.5147877610307</v>
      </c>
      <c r="C7262" s="3">
        <f t="shared" si="685"/>
        <v>-9.1976369764079483E-2</v>
      </c>
      <c r="D7262" s="3">
        <f t="shared" si="686"/>
        <v>-0.15125689471630324</v>
      </c>
      <c r="E7262" s="4">
        <f>(M7262-C7262)^2</f>
        <v>6.2177990303567771E-5</v>
      </c>
      <c r="K7262" s="3">
        <f t="shared" si="690"/>
        <v>7253.5147877610307</v>
      </c>
      <c r="L7262" s="4">
        <v>-0.14861827766613001</v>
      </c>
      <c r="M7262" s="4">
        <v>-9.9861671933531695E-2</v>
      </c>
      <c r="O7262" s="4">
        <f t="shared" si="687"/>
        <v>2.2144517141468895E-2</v>
      </c>
      <c r="P7262" s="4">
        <f t="shared" si="688"/>
        <v>1.1181064924719927E-2</v>
      </c>
    </row>
    <row r="7263" spans="1:16" x14ac:dyDescent="0.55000000000000004">
      <c r="A7263" s="3">
        <f t="shared" si="689"/>
        <v>7254.5147877610307</v>
      </c>
      <c r="C7263" s="3">
        <f t="shared" si="685"/>
        <v>9.7458723190396473E-2</v>
      </c>
      <c r="D7263" s="3">
        <f t="shared" si="686"/>
        <v>-8.1594806149457411E-2</v>
      </c>
      <c r="E7263" s="4">
        <f>(M7263-C7263)^2</f>
        <v>6.7581141900582636E-5</v>
      </c>
      <c r="K7263" s="3">
        <f t="shared" si="690"/>
        <v>7254.5147877610307</v>
      </c>
      <c r="L7263" s="4">
        <v>-8.0543187592612905E-2</v>
      </c>
      <c r="M7263" s="4">
        <v>8.9237948172152595E-2</v>
      </c>
      <c r="O7263" s="4">
        <f t="shared" si="687"/>
        <v>6.5181804996111573E-3</v>
      </c>
      <c r="P7263" s="4">
        <f t="shared" si="688"/>
        <v>6.9487337723361129E-3</v>
      </c>
    </row>
    <row r="7264" spans="1:16" x14ac:dyDescent="0.55000000000000004">
      <c r="A7264" s="3">
        <f t="shared" si="689"/>
        <v>7255.5147877610307</v>
      </c>
      <c r="C7264" s="3">
        <f t="shared" si="685"/>
        <v>0.26240177943467075</v>
      </c>
      <c r="D7264" s="3">
        <f t="shared" si="686"/>
        <v>8.5726094127991839E-3</v>
      </c>
      <c r="E7264" s="4">
        <f>(M7264-C7264)^2</f>
        <v>4.1144641133442686E-5</v>
      </c>
      <c r="K7264" s="3">
        <f t="shared" si="690"/>
        <v>7255.5147877610307</v>
      </c>
      <c r="L7264" s="4">
        <v>7.7044434671352897E-3</v>
      </c>
      <c r="M7264" s="4">
        <v>0.25598737056608101</v>
      </c>
      <c r="O7264" s="4">
        <f t="shared" si="687"/>
        <v>5.6435877835947254E-5</v>
      </c>
      <c r="P7264" s="4">
        <f t="shared" si="688"/>
        <v>6.2554255630485028E-2</v>
      </c>
    </row>
    <row r="7265" spans="1:16" x14ac:dyDescent="0.55000000000000004">
      <c r="A7265" s="3">
        <f t="shared" si="689"/>
        <v>7256.5147877610307</v>
      </c>
      <c r="C7265" s="3">
        <f t="shared" si="685"/>
        <v>0.36140149264760113</v>
      </c>
      <c r="D7265" s="3">
        <f t="shared" si="686"/>
        <v>9.6585670212606806E-2</v>
      </c>
      <c r="E7265" s="4">
        <f>(M7265-C7265)^2</f>
        <v>7.7190880065048175E-6</v>
      </c>
      <c r="K7265" s="3">
        <f t="shared" si="690"/>
        <v>7256.5147877610307</v>
      </c>
      <c r="L7265" s="4">
        <v>9.4022448865642205E-2</v>
      </c>
      <c r="M7265" s="4">
        <v>0.358623167971379</v>
      </c>
      <c r="O7265" s="4">
        <f t="shared" si="687"/>
        <v>8.8041415309334167E-3</v>
      </c>
      <c r="P7265" s="4">
        <f t="shared" si="688"/>
        <v>0.12442853068982634</v>
      </c>
    </row>
    <row r="7266" spans="1:16" x14ac:dyDescent="0.55000000000000004">
      <c r="A7266" s="3">
        <f t="shared" si="689"/>
        <v>7257.5147877610307</v>
      </c>
      <c r="C7266" s="3">
        <f t="shared" si="685"/>
        <v>0.36957856489748636</v>
      </c>
      <c r="D7266" s="3">
        <f t="shared" si="686"/>
        <v>0.16032609842422568</v>
      </c>
      <c r="E7266" s="4">
        <f>(M7266-C7266)^2</f>
        <v>3.4633333724587593E-6</v>
      </c>
      <c r="K7266" s="3">
        <f t="shared" si="690"/>
        <v>7257.5147877610307</v>
      </c>
      <c r="L7266" s="4">
        <v>0.15679194867282101</v>
      </c>
      <c r="M7266" s="4">
        <v>0.37143956822162599</v>
      </c>
      <c r="O7266" s="4">
        <f t="shared" si="687"/>
        <v>2.452352455864194E-2</v>
      </c>
      <c r="P7266" s="4">
        <f t="shared" si="688"/>
        <v>0.13363461469355312</v>
      </c>
    </row>
    <row r="7267" spans="1:16" x14ac:dyDescent="0.55000000000000004">
      <c r="A7267" s="3">
        <f t="shared" si="689"/>
        <v>7258.5147877610307</v>
      </c>
      <c r="C7267" s="3">
        <f t="shared" si="685"/>
        <v>0.28487804258773192</v>
      </c>
      <c r="D7267" s="3">
        <f t="shared" si="686"/>
        <v>0.18377549306109509</v>
      </c>
      <c r="E7267" s="4">
        <f>(M7267-C7267)^2</f>
        <v>4.0304490607711844E-5</v>
      </c>
      <c r="K7267" s="3">
        <f t="shared" si="690"/>
        <v>7258.5147877610307</v>
      </c>
      <c r="L7267" s="4">
        <v>0.18029193226825899</v>
      </c>
      <c r="M7267" s="4">
        <v>0.291226624366973</v>
      </c>
      <c r="O7267" s="4">
        <f t="shared" si="687"/>
        <v>3.2435963331253877E-2</v>
      </c>
      <c r="P7267" s="4">
        <f t="shared" si="688"/>
        <v>8.1423333592100189E-2</v>
      </c>
    </row>
    <row r="7268" spans="1:16" x14ac:dyDescent="0.55000000000000004">
      <c r="A7268" s="3">
        <f t="shared" si="689"/>
        <v>7259.5147877610307</v>
      </c>
      <c r="C7268" s="3">
        <f t="shared" si="685"/>
        <v>0.12858574020347033</v>
      </c>
      <c r="D7268" s="3">
        <f t="shared" si="686"/>
        <v>0.16104086255231917</v>
      </c>
      <c r="E7268" s="4">
        <f>(M7268-C7268)^2</f>
        <v>9.0030220315985253E-5</v>
      </c>
      <c r="K7268" s="3">
        <f t="shared" si="690"/>
        <v>7259.5147877610307</v>
      </c>
      <c r="L7268" s="4">
        <v>0.15863668297716199</v>
      </c>
      <c r="M7268" s="4">
        <v>0.13807416580079601</v>
      </c>
      <c r="O7268" s="4">
        <f t="shared" si="687"/>
        <v>2.5104697969918897E-2</v>
      </c>
      <c r="P7268" s="4">
        <f t="shared" si="688"/>
        <v>1.747559283595267E-2</v>
      </c>
    </row>
    <row r="7269" spans="1:16" x14ac:dyDescent="0.55000000000000004">
      <c r="A7269" s="3">
        <f t="shared" si="689"/>
        <v>7260.5147877610307</v>
      </c>
      <c r="C7269" s="3">
        <f t="shared" si="685"/>
        <v>-6.0021028925028162E-2</v>
      </c>
      <c r="D7269" s="3">
        <f t="shared" si="686"/>
        <v>9.7835573406158061E-2</v>
      </c>
      <c r="E7269" s="4">
        <f>(M7269-C7269)^2</f>
        <v>1.07354564594607E-4</v>
      </c>
      <c r="K7269" s="3">
        <f t="shared" si="690"/>
        <v>7260.5147877610307</v>
      </c>
      <c r="L7269" s="4">
        <v>9.7249892323900203E-2</v>
      </c>
      <c r="M7269" s="4">
        <v>-4.9659824140129497E-2</v>
      </c>
      <c r="O7269" s="4">
        <f t="shared" si="687"/>
        <v>9.4202224598464897E-3</v>
      </c>
      <c r="P7269" s="4">
        <f t="shared" si="688"/>
        <v>3.084547973500374E-3</v>
      </c>
    </row>
    <row r="7270" spans="1:16" x14ac:dyDescent="0.55000000000000004">
      <c r="A7270" s="3">
        <f t="shared" si="689"/>
        <v>7261.5147877610307</v>
      </c>
      <c r="C7270" s="3">
        <f t="shared" si="685"/>
        <v>-0.23354410727983552</v>
      </c>
      <c r="D7270" s="3">
        <f t="shared" si="686"/>
        <v>1.004354254007764E-2</v>
      </c>
      <c r="E7270" s="4">
        <f>(M7270-C7270)^2</f>
        <v>7.3752098923832404E-5</v>
      </c>
      <c r="K7270" s="3">
        <f t="shared" si="690"/>
        <v>7261.5147877610307</v>
      </c>
      <c r="L7270" s="4">
        <v>1.1506262843584599E-2</v>
      </c>
      <c r="M7270" s="4">
        <v>-0.22495620305797601</v>
      </c>
      <c r="O7270" s="4">
        <f t="shared" si="687"/>
        <v>1.2801114453661039E-4</v>
      </c>
      <c r="P7270" s="4">
        <f t="shared" si="688"/>
        <v>5.3284836883503064E-2</v>
      </c>
    </row>
    <row r="7271" spans="1:16" x14ac:dyDescent="0.55000000000000004">
      <c r="A7271" s="3">
        <f t="shared" si="689"/>
        <v>7262.5147877610307</v>
      </c>
      <c r="C7271" s="3">
        <f t="shared" si="685"/>
        <v>-0.34837597091600303</v>
      </c>
      <c r="D7271" s="3">
        <f t="shared" si="686"/>
        <v>-8.0272498537969847E-2</v>
      </c>
      <c r="E7271" s="4">
        <f>(M7271-C7271)^2</f>
        <v>1.9936810124853001E-5</v>
      </c>
      <c r="K7271" s="3">
        <f t="shared" si="690"/>
        <v>7262.5147877610307</v>
      </c>
      <c r="L7271" s="4">
        <v>-7.7119181545579299E-2</v>
      </c>
      <c r="M7271" s="4">
        <v>-0.34391090539298402</v>
      </c>
      <c r="O7271" s="4">
        <f t="shared" si="687"/>
        <v>5.9770283525458342E-3</v>
      </c>
      <c r="P7271" s="4">
        <f t="shared" si="688"/>
        <v>0.12235289595507176</v>
      </c>
    </row>
    <row r="7272" spans="1:16" x14ac:dyDescent="0.55000000000000004">
      <c r="A7272" s="3">
        <f t="shared" si="689"/>
        <v>7263.5147877610307</v>
      </c>
      <c r="C7272" s="3">
        <f t="shared" si="685"/>
        <v>-0.37565859535328761</v>
      </c>
      <c r="D7272" s="3">
        <f t="shared" si="686"/>
        <v>-0.15041551747245238</v>
      </c>
      <c r="E7272" s="4">
        <f>(M7272-C7272)^2</f>
        <v>1.1500259971989938E-6</v>
      </c>
      <c r="K7272" s="3">
        <f t="shared" si="690"/>
        <v>7263.5147877610307</v>
      </c>
      <c r="L7272" s="4">
        <v>-0.14642964850398299</v>
      </c>
      <c r="M7272" s="4">
        <v>-0.37673098800395199</v>
      </c>
      <c r="O7272" s="4">
        <f t="shared" si="687"/>
        <v>2.1497925941770257E-2</v>
      </c>
      <c r="P7272" s="4">
        <f t="shared" si="688"/>
        <v>0.1463903132705027</v>
      </c>
    </row>
    <row r="7273" spans="1:16" x14ac:dyDescent="0.55000000000000004">
      <c r="A7273" s="3">
        <f t="shared" si="689"/>
        <v>7264.5147877610307</v>
      </c>
      <c r="C7273" s="3">
        <f t="shared" si="685"/>
        <v>-0.30853567242945273</v>
      </c>
      <c r="D7273" s="3">
        <f t="shared" si="686"/>
        <v>-0.18275809889739184</v>
      </c>
      <c r="E7273" s="4">
        <f>(M7273-C7273)^2</f>
        <v>4.436605908752986E-5</v>
      </c>
      <c r="K7273" s="3">
        <f t="shared" si="690"/>
        <v>7264.5147877610307</v>
      </c>
      <c r="L7273" s="4">
        <v>-0.17906590161097299</v>
      </c>
      <c r="M7273" s="4">
        <v>-0.31519645759995102</v>
      </c>
      <c r="O7273" s="4">
        <f t="shared" si="687"/>
        <v>3.2133417457626094E-2</v>
      </c>
      <c r="P7273" s="4">
        <f t="shared" si="688"/>
        <v>0.10308937424138045</v>
      </c>
    </row>
    <row r="7274" spans="1:16" x14ac:dyDescent="0.55000000000000004">
      <c r="A7274" s="3">
        <f t="shared" si="689"/>
        <v>7265.5147877610307</v>
      </c>
      <c r="C7274" s="3">
        <f t="shared" si="685"/>
        <v>-0.16387564694406245</v>
      </c>
      <c r="D7274" s="3">
        <f t="shared" si="686"/>
        <v>-0.16917233321543873</v>
      </c>
      <c r="E7274" s="4">
        <f>(M7274-C7274)^2</f>
        <v>1.1757871869670145E-4</v>
      </c>
      <c r="K7274" s="3">
        <f t="shared" si="690"/>
        <v>7265.5147877610307</v>
      </c>
      <c r="L7274" s="4">
        <v>-0.16685398881528901</v>
      </c>
      <c r="M7274" s="4">
        <v>-0.17471901905317599</v>
      </c>
      <c r="O7274" s="4">
        <f t="shared" si="687"/>
        <v>2.7904383036767046E-2</v>
      </c>
      <c r="P7274" s="4">
        <f t="shared" si="688"/>
        <v>3.2615602169764044E-2</v>
      </c>
    </row>
    <row r="7275" spans="1:16" x14ac:dyDescent="0.55000000000000004">
      <c r="A7275" s="3">
        <f t="shared" si="689"/>
        <v>7266.5147877610307</v>
      </c>
      <c r="C7275" s="3">
        <f t="shared" si="685"/>
        <v>2.1967437681629884E-2</v>
      </c>
      <c r="D7275" s="3">
        <f t="shared" si="686"/>
        <v>-0.11307241528695944</v>
      </c>
      <c r="E7275" s="4">
        <f>(M7275-C7275)^2</f>
        <v>1.5499144429981229E-4</v>
      </c>
      <c r="K7275" s="3">
        <f t="shared" si="690"/>
        <v>7266.5147877610307</v>
      </c>
      <c r="L7275" s="4">
        <v>-0.112852459433816</v>
      </c>
      <c r="M7275" s="4">
        <v>9.5178816935710207E-3</v>
      </c>
      <c r="O7275" s="4">
        <f t="shared" si="687"/>
        <v>1.2779063788156896E-2</v>
      </c>
      <c r="P7275" s="4">
        <f t="shared" si="688"/>
        <v>1.3242312625123159E-5</v>
      </c>
    </row>
    <row r="7276" spans="1:16" x14ac:dyDescent="0.55000000000000004">
      <c r="A7276" s="3">
        <f t="shared" si="689"/>
        <v>7267.5147877610307</v>
      </c>
      <c r="C7276" s="3">
        <f t="shared" si="685"/>
        <v>0.20228995654836301</v>
      </c>
      <c r="D7276" s="3">
        <f t="shared" si="686"/>
        <v>-2.8556634155574495E-2</v>
      </c>
      <c r="E7276" s="4">
        <f>(M7276-C7276)^2</f>
        <v>1.1922426886999935E-4</v>
      </c>
      <c r="K7276" s="3">
        <f t="shared" si="690"/>
        <v>7267.5147877610307</v>
      </c>
      <c r="L7276" s="4">
        <v>-3.0586331501311799E-2</v>
      </c>
      <c r="M7276" s="4">
        <v>0.191370969925512</v>
      </c>
      <c r="O7276" s="4">
        <f t="shared" si="687"/>
        <v>9.4730949616354408E-4</v>
      </c>
      <c r="P7276" s="4">
        <f t="shared" si="688"/>
        <v>3.4407314369750426E-2</v>
      </c>
    </row>
    <row r="7277" spans="1:16" x14ac:dyDescent="0.55000000000000004">
      <c r="A7277" s="3">
        <f t="shared" si="689"/>
        <v>7268.5147877610307</v>
      </c>
      <c r="C7277" s="3">
        <f t="shared" si="685"/>
        <v>0.33177564029473716</v>
      </c>
      <c r="D7277" s="3">
        <f t="shared" si="686"/>
        <v>6.3135622402214056E-2</v>
      </c>
      <c r="E7277" s="4">
        <f>(M7277-C7277)^2</f>
        <v>4.2011511051081189E-5</v>
      </c>
      <c r="K7277" s="3">
        <f t="shared" si="690"/>
        <v>7268.5147877610307</v>
      </c>
      <c r="L7277" s="4">
        <v>5.9340332899521502E-2</v>
      </c>
      <c r="M7277" s="4">
        <v>0.32529401156030002</v>
      </c>
      <c r="O7277" s="4">
        <f t="shared" si="687"/>
        <v>3.4985179703087258E-3</v>
      </c>
      <c r="P7277" s="4">
        <f t="shared" si="688"/>
        <v>0.10202602445267003</v>
      </c>
    </row>
    <row r="7278" spans="1:16" x14ac:dyDescent="0.55000000000000004">
      <c r="A7278" s="3">
        <f t="shared" si="689"/>
        <v>7269.5147877610307</v>
      </c>
      <c r="C7278" s="3">
        <f t="shared" si="685"/>
        <v>0.37788386027345311</v>
      </c>
      <c r="D7278" s="3">
        <f t="shared" si="686"/>
        <v>0.13896146976674628</v>
      </c>
      <c r="E7278" s="4">
        <f>(M7278-C7278)^2</f>
        <v>1.9240533783560388E-8</v>
      </c>
      <c r="K7278" s="3">
        <f t="shared" si="690"/>
        <v>7269.5147877610307</v>
      </c>
      <c r="L7278" s="4">
        <v>0.13440484280497</v>
      </c>
      <c r="M7278" s="4">
        <v>0.37774515002226899</v>
      </c>
      <c r="O7278" s="4">
        <f t="shared" si="687"/>
        <v>1.8013070576570405E-2</v>
      </c>
      <c r="P7278" s="4">
        <f t="shared" si="688"/>
        <v>0.13828452066488964</v>
      </c>
    </row>
    <row r="7279" spans="1:16" x14ac:dyDescent="0.55000000000000004">
      <c r="A7279" s="3">
        <f t="shared" si="689"/>
        <v>7270.5147877610307</v>
      </c>
      <c r="C7279" s="3">
        <f t="shared" si="685"/>
        <v>0.32902730875676411</v>
      </c>
      <c r="D7279" s="3">
        <f t="shared" si="686"/>
        <v>0.17986535932775755</v>
      </c>
      <c r="E7279" s="4">
        <f>(M7279-C7279)^2</f>
        <v>4.3038369824351973E-5</v>
      </c>
      <c r="K7279" s="3">
        <f t="shared" si="690"/>
        <v>7270.5147877610307</v>
      </c>
      <c r="L7279" s="4">
        <v>0.17580682604280101</v>
      </c>
      <c r="M7279" s="4">
        <v>0.33558767230037601</v>
      </c>
      <c r="O7279" s="4">
        <f t="shared" si="687"/>
        <v>3.0840545408909431E-2</v>
      </c>
      <c r="P7279" s="4">
        <f t="shared" si="688"/>
        <v>0.10870788584460259</v>
      </c>
    </row>
    <row r="7280" spans="1:16" x14ac:dyDescent="0.55000000000000004">
      <c r="A7280" s="3">
        <f t="shared" si="689"/>
        <v>7271.5147877610307</v>
      </c>
      <c r="C7280" s="3">
        <f t="shared" si="685"/>
        <v>0.19748396778767618</v>
      </c>
      <c r="D7280" s="3">
        <f t="shared" si="686"/>
        <v>0.17556786681299552</v>
      </c>
      <c r="E7280" s="4">
        <f>(M7280-C7280)^2</f>
        <v>1.4151987014163775E-4</v>
      </c>
      <c r="K7280" s="3">
        <f t="shared" si="690"/>
        <v>7271.5147877610307</v>
      </c>
      <c r="L7280" s="4">
        <v>0.173176899071844</v>
      </c>
      <c r="M7280" s="4">
        <v>0.20938018021607699</v>
      </c>
      <c r="O7280" s="4">
        <f t="shared" si="687"/>
        <v>2.9923753914988103E-2</v>
      </c>
      <c r="P7280" s="4">
        <f t="shared" si="688"/>
        <v>4.1412778032003529E-2</v>
      </c>
    </row>
    <row r="7281" spans="1:16" x14ac:dyDescent="0.55000000000000004">
      <c r="A7281" s="3">
        <f t="shared" si="689"/>
        <v>7272.5147877610307</v>
      </c>
      <c r="C7281" s="3">
        <f t="shared" si="685"/>
        <v>1.6311569199244876E-2</v>
      </c>
      <c r="D7281" s="3">
        <f t="shared" si="686"/>
        <v>0.12714898117555937</v>
      </c>
      <c r="E7281" s="4">
        <f>(M7281-C7281)^2</f>
        <v>2.0795237469853502E-4</v>
      </c>
      <c r="K7281" s="3">
        <f t="shared" si="690"/>
        <v>7272.5147877610307</v>
      </c>
      <c r="L7281" s="4">
        <v>0.127173743416856</v>
      </c>
      <c r="M7281" s="4">
        <v>3.0732123096322998E-2</v>
      </c>
      <c r="O7281" s="4">
        <f t="shared" si="687"/>
        <v>1.6124347458185865E-2</v>
      </c>
      <c r="P7281" s="4">
        <f t="shared" si="688"/>
        <v>6.1768355102564585E-4</v>
      </c>
    </row>
    <row r="7282" spans="1:16" x14ac:dyDescent="0.55000000000000004">
      <c r="A7282" s="3">
        <f t="shared" si="689"/>
        <v>7273.5147877610307</v>
      </c>
      <c r="C7282" s="3">
        <f t="shared" si="685"/>
        <v>-0.16896003712078625</v>
      </c>
      <c r="D7282" s="3">
        <f t="shared" si="686"/>
        <v>4.6776696061250775E-2</v>
      </c>
      <c r="E7282" s="4">
        <f>(M7282-C7282)^2</f>
        <v>1.7814380295356363E-4</v>
      </c>
      <c r="K7282" s="3">
        <f t="shared" si="690"/>
        <v>7273.5147877610307</v>
      </c>
      <c r="L7282" s="4">
        <v>4.9319134794488899E-2</v>
      </c>
      <c r="M7282" s="4">
        <v>-0.15561298490115499</v>
      </c>
      <c r="O7282" s="4">
        <f t="shared" si="687"/>
        <v>2.4134692978880572E-3</v>
      </c>
      <c r="P7282" s="4">
        <f t="shared" si="688"/>
        <v>2.6079623347909878E-2</v>
      </c>
    </row>
    <row r="7283" spans="1:16" x14ac:dyDescent="0.55000000000000004">
      <c r="A7283" s="3">
        <f t="shared" si="689"/>
        <v>7274.5147877610307</v>
      </c>
      <c r="C7283" s="3">
        <f t="shared" si="685"/>
        <v>-0.3117708426399618</v>
      </c>
      <c r="D7283" s="3">
        <f t="shared" si="686"/>
        <v>-4.5350889344543351E-2</v>
      </c>
      <c r="E7283" s="4">
        <f>(M7283-C7283)^2</f>
        <v>7.7211143397381226E-5</v>
      </c>
      <c r="K7283" s="3">
        <f t="shared" si="690"/>
        <v>7274.5147877610307</v>
      </c>
      <c r="L7283" s="4">
        <v>-4.0887757090858498E-2</v>
      </c>
      <c r="M7283" s="4">
        <v>-0.30298385547726597</v>
      </c>
      <c r="O7283" s="4">
        <f t="shared" si="687"/>
        <v>1.6875515227128097E-3</v>
      </c>
      <c r="P7283" s="4">
        <f t="shared" si="688"/>
        <v>9.5396191123485338E-2</v>
      </c>
    </row>
    <row r="7284" spans="1:16" x14ac:dyDescent="0.55000000000000004">
      <c r="A7284" s="3">
        <f t="shared" si="689"/>
        <v>7275.5147877610307</v>
      </c>
      <c r="C7284" s="3">
        <f t="shared" si="685"/>
        <v>-0.37623152542864124</v>
      </c>
      <c r="D7284" s="3">
        <f t="shared" si="686"/>
        <v>-0.12608148933620777</v>
      </c>
      <c r="E7284" s="4">
        <f>(M7284-C7284)^2</f>
        <v>3.1010701246660011E-6</v>
      </c>
      <c r="K7284" s="3">
        <f t="shared" si="690"/>
        <v>7275.5147877610307</v>
      </c>
      <c r="L7284" s="4">
        <v>-0.12085405656357</v>
      </c>
      <c r="M7284" s="4">
        <v>-0.37447053987371298</v>
      </c>
      <c r="O7284" s="4">
        <f t="shared" si="687"/>
        <v>1.4652162778569428E-2</v>
      </c>
      <c r="P7284" s="4">
        <f t="shared" si="688"/>
        <v>0.14466568336191243</v>
      </c>
    </row>
    <row r="7285" spans="1:16" x14ac:dyDescent="0.55000000000000004">
      <c r="A7285" s="3">
        <f t="shared" si="689"/>
        <v>7276.5147877610307</v>
      </c>
      <c r="C7285" s="3">
        <f t="shared" si="685"/>
        <v>-0.34614267965096723</v>
      </c>
      <c r="D7285" s="3">
        <f t="shared" si="686"/>
        <v>-0.17512695777473039</v>
      </c>
      <c r="E7285" s="4">
        <f>(M7285-C7285)^2</f>
        <v>3.6313578233326417E-5</v>
      </c>
      <c r="K7285" s="3">
        <f t="shared" si="690"/>
        <v>7276.5147877610307</v>
      </c>
      <c r="L7285" s="4">
        <v>-0.17055170784579801</v>
      </c>
      <c r="M7285" s="4">
        <v>-0.35216875451221202</v>
      </c>
      <c r="O7285" s="4">
        <f t="shared" si="687"/>
        <v>2.9153434883693354E-2</v>
      </c>
      <c r="P7285" s="4">
        <f t="shared" si="688"/>
        <v>0.12819811061656783</v>
      </c>
    </row>
    <row r="7286" spans="1:16" x14ac:dyDescent="0.55000000000000004">
      <c r="A7286" s="3">
        <f t="shared" si="689"/>
        <v>7277.5147877610307</v>
      </c>
      <c r="C7286" s="3">
        <f t="shared" si="685"/>
        <v>-0.22906583588343196</v>
      </c>
      <c r="D7286" s="3">
        <f t="shared" si="686"/>
        <v>-0.18016183651579609</v>
      </c>
      <c r="E7286" s="4">
        <f>(M7286-C7286)^2</f>
        <v>1.5871675982906524E-4</v>
      </c>
      <c r="K7286" s="3">
        <f t="shared" si="690"/>
        <v>7277.5147877610307</v>
      </c>
      <c r="L7286" s="4">
        <v>-0.177533625872064</v>
      </c>
      <c r="M7286" s="4">
        <v>-0.24166411988678199</v>
      </c>
      <c r="O7286" s="4">
        <f t="shared" si="687"/>
        <v>3.1586420069787159E-2</v>
      </c>
      <c r="P7286" s="4">
        <f t="shared" si="688"/>
        <v>6.1277538201111807E-2</v>
      </c>
    </row>
    <row r="7287" spans="1:16" x14ac:dyDescent="0.55000000000000004">
      <c r="A7287" s="3">
        <f t="shared" si="689"/>
        <v>7278.5147877610307</v>
      </c>
      <c r="C7287" s="3">
        <f t="shared" si="685"/>
        <v>-5.4423197307225196E-2</v>
      </c>
      <c r="D7287" s="3">
        <f t="shared" si="686"/>
        <v>-0.13992082645728676</v>
      </c>
      <c r="E7287" s="4">
        <f>(M7287-C7287)^2</f>
        <v>2.6276442268036951E-4</v>
      </c>
      <c r="K7287" s="3">
        <f t="shared" si="690"/>
        <v>7278.5147877610307</v>
      </c>
      <c r="L7287" s="4">
        <v>-0.140051145960013</v>
      </c>
      <c r="M7287" s="4">
        <v>-7.0633207260348899E-2</v>
      </c>
      <c r="O7287" s="4">
        <f t="shared" si="687"/>
        <v>1.9668157331718516E-2</v>
      </c>
      <c r="P7287" s="4">
        <f t="shared" si="688"/>
        <v>5.8540999321792355E-3</v>
      </c>
    </row>
    <row r="7288" spans="1:16" x14ac:dyDescent="0.55000000000000004">
      <c r="A7288" s="3">
        <f t="shared" si="689"/>
        <v>7279.5147877610307</v>
      </c>
      <c r="C7288" s="3">
        <f t="shared" si="685"/>
        <v>0.13389635907304573</v>
      </c>
      <c r="D7288" s="3">
        <f t="shared" si="686"/>
        <v>-6.451676576627588E-2</v>
      </c>
      <c r="E7288" s="4">
        <f>(M7288-C7288)^2</f>
        <v>2.4989693527215735E-4</v>
      </c>
      <c r="K7288" s="3">
        <f t="shared" si="690"/>
        <v>7279.5147877610307</v>
      </c>
      <c r="L7288" s="4">
        <v>-6.7491987728042893E-2</v>
      </c>
      <c r="M7288" s="4">
        <v>0.118088230301045</v>
      </c>
      <c r="O7288" s="4">
        <f t="shared" si="687"/>
        <v>4.5811305648100408E-3</v>
      </c>
      <c r="P7288" s="4">
        <f t="shared" si="688"/>
        <v>1.2590937656672451E-2</v>
      </c>
    </row>
    <row r="7289" spans="1:16" x14ac:dyDescent="0.55000000000000004">
      <c r="A7289" s="3">
        <f t="shared" si="689"/>
        <v>7280.5147877610307</v>
      </c>
      <c r="C7289" s="3">
        <f t="shared" si="685"/>
        <v>0.28856685424625267</v>
      </c>
      <c r="D7289" s="3">
        <f t="shared" si="686"/>
        <v>2.7100794792559446E-2</v>
      </c>
      <c r="E7289" s="4">
        <f>(M7289-C7289)^2</f>
        <v>1.2843952345790725E-4</v>
      </c>
      <c r="K7289" s="3">
        <f t="shared" si="690"/>
        <v>7280.5147877610307</v>
      </c>
      <c r="L7289" s="4">
        <v>2.1970957520310599E-2</v>
      </c>
      <c r="M7289" s="4">
        <v>0.27723373801734602</v>
      </c>
      <c r="O7289" s="4">
        <f t="shared" si="687"/>
        <v>4.7432029741399526E-4</v>
      </c>
      <c r="P7289" s="4">
        <f t="shared" si="688"/>
        <v>7.3633457425994281E-2</v>
      </c>
    </row>
    <row r="7290" spans="1:16" x14ac:dyDescent="0.55000000000000004">
      <c r="A7290" s="3">
        <f t="shared" si="689"/>
        <v>7281.5147877610307</v>
      </c>
      <c r="C7290" s="3">
        <f t="shared" si="685"/>
        <v>0.37071854601035559</v>
      </c>
      <c r="D7290" s="3">
        <f t="shared" si="686"/>
        <v>0.11190774220968254</v>
      </c>
      <c r="E7290" s="4">
        <f>(M7290-C7290)^2</f>
        <v>1.4244659587268771E-5</v>
      </c>
      <c r="K7290" s="3">
        <f t="shared" si="690"/>
        <v>7281.5147877610307</v>
      </c>
      <c r="L7290" s="4">
        <v>0.105931140159777</v>
      </c>
      <c r="M7290" s="4">
        <v>0.366944336213952</v>
      </c>
      <c r="O7290" s="4">
        <f t="shared" si="687"/>
        <v>1.1180752685664474E-2</v>
      </c>
      <c r="P7290" s="4">
        <f t="shared" si="688"/>
        <v>0.13036826161704498</v>
      </c>
    </row>
    <row r="7291" spans="1:16" x14ac:dyDescent="0.55000000000000004">
      <c r="A7291" s="3">
        <f t="shared" si="689"/>
        <v>7282.5147877610307</v>
      </c>
      <c r="C7291" s="3">
        <f t="shared" si="685"/>
        <v>0.35970615824614255</v>
      </c>
      <c r="D7291" s="3">
        <f t="shared" si="686"/>
        <v>0.16859151665027505</v>
      </c>
      <c r="E7291" s="4">
        <f>(M7291-C7291)^2</f>
        <v>2.5454959279081046E-5</v>
      </c>
      <c r="K7291" s="3">
        <f t="shared" si="690"/>
        <v>7282.5147877610307</v>
      </c>
      <c r="L7291" s="4">
        <v>0.16336021159714201</v>
      </c>
      <c r="M7291" s="4">
        <v>0.36475144904837398</v>
      </c>
      <c r="O7291" s="4">
        <f t="shared" si="687"/>
        <v>2.6623845097867329E-2</v>
      </c>
      <c r="P7291" s="4">
        <f t="shared" si="688"/>
        <v>0.12878951877391001</v>
      </c>
    </row>
    <row r="7292" spans="1:16" x14ac:dyDescent="0.55000000000000004">
      <c r="A7292" s="3">
        <f t="shared" si="689"/>
        <v>7283.5147877610307</v>
      </c>
      <c r="C7292" s="3">
        <f t="shared" si="685"/>
        <v>0.25829717852729056</v>
      </c>
      <c r="D7292" s="3">
        <f t="shared" si="686"/>
        <v>0.18290710197801452</v>
      </c>
      <c r="E7292" s="4">
        <f>(M7292-C7292)^2</f>
        <v>1.665937515378346E-4</v>
      </c>
      <c r="K7292" s="3">
        <f t="shared" si="690"/>
        <v>7283.5147877610307</v>
      </c>
      <c r="L7292" s="4">
        <v>0.179874704626825</v>
      </c>
      <c r="M7292" s="4">
        <v>0.27120429871491702</v>
      </c>
      <c r="O7292" s="4">
        <f t="shared" si="687"/>
        <v>3.2285852121829058E-2</v>
      </c>
      <c r="P7292" s="4">
        <f t="shared" si="688"/>
        <v>7.0397576306925155E-2</v>
      </c>
    </row>
    <row r="7293" spans="1:16" x14ac:dyDescent="0.55000000000000004">
      <c r="A7293" s="3">
        <f t="shared" si="689"/>
        <v>7284.5147877610307</v>
      </c>
      <c r="C7293" s="3">
        <f t="shared" si="685"/>
        <v>9.1976369764140906E-2</v>
      </c>
      <c r="D7293" s="3">
        <f t="shared" si="686"/>
        <v>0.15125689471632073</v>
      </c>
      <c r="E7293" s="4">
        <f>(M7293-C7293)^2</f>
        <v>3.1527481066224517E-4</v>
      </c>
      <c r="K7293" s="3">
        <f t="shared" si="690"/>
        <v>7284.5147877610307</v>
      </c>
      <c r="L7293" s="4">
        <v>0.15133846202106199</v>
      </c>
      <c r="M7293" s="4">
        <v>0.109732349338984</v>
      </c>
      <c r="O7293" s="4">
        <f t="shared" si="687"/>
        <v>2.284523429019315E-2</v>
      </c>
      <c r="P7293" s="4">
        <f t="shared" si="688"/>
        <v>1.0785542502966086E-2</v>
      </c>
    </row>
    <row r="7294" spans="1:16" x14ac:dyDescent="0.55000000000000004">
      <c r="A7294" s="3">
        <f t="shared" si="689"/>
        <v>7285.5147877610307</v>
      </c>
      <c r="C7294" s="3">
        <f t="shared" si="685"/>
        <v>-9.7458723190335286E-2</v>
      </c>
      <c r="D7294" s="3">
        <f t="shared" si="686"/>
        <v>8.1594806149485014E-2</v>
      </c>
      <c r="E7294" s="4">
        <f>(M7294-C7294)^2</f>
        <v>3.3255080358046945E-4</v>
      </c>
      <c r="K7294" s="3">
        <f t="shared" si="690"/>
        <v>7285.5147877610307</v>
      </c>
      <c r="L7294" s="4">
        <v>8.4898562766466207E-2</v>
      </c>
      <c r="M7294" s="4">
        <v>-7.9222747658972303E-2</v>
      </c>
      <c r="O7294" s="4">
        <f t="shared" si="687"/>
        <v>7.1751913006061563E-3</v>
      </c>
      <c r="P7294" s="4">
        <f t="shared" si="688"/>
        <v>7.2422875143125093E-3</v>
      </c>
    </row>
    <row r="7295" spans="1:16" x14ac:dyDescent="0.55000000000000004">
      <c r="A7295" s="3">
        <f t="shared" si="689"/>
        <v>7286.5147877610307</v>
      </c>
      <c r="C7295" s="3">
        <f t="shared" si="685"/>
        <v>-0.26240177943474885</v>
      </c>
      <c r="D7295" s="3">
        <f t="shared" si="686"/>
        <v>-8.5726094128519004E-3</v>
      </c>
      <c r="E7295" s="4">
        <f>(M7295-C7295)^2</f>
        <v>1.9784569977882117E-4</v>
      </c>
      <c r="K7295" s="3">
        <f t="shared" si="690"/>
        <v>7286.5147877610307</v>
      </c>
      <c r="L7295" s="4">
        <v>-2.80470820543881E-3</v>
      </c>
      <c r="M7295" s="4">
        <v>-0.24833601604349201</v>
      </c>
      <c r="O7295" s="4">
        <f t="shared" si="687"/>
        <v>8.9806306556836801E-6</v>
      </c>
      <c r="P7295" s="4">
        <f t="shared" si="688"/>
        <v>6.4625214816521406E-2</v>
      </c>
    </row>
    <row r="7296" spans="1:16" x14ac:dyDescent="0.55000000000000004">
      <c r="A7296" s="3">
        <f t="shared" si="689"/>
        <v>7287.5147877610307</v>
      </c>
      <c r="C7296" s="3">
        <f t="shared" si="685"/>
        <v>-0.36140149264763283</v>
      </c>
      <c r="D7296" s="3">
        <f t="shared" si="686"/>
        <v>-9.65856702126517E-2</v>
      </c>
      <c r="E7296" s="4">
        <f>(M7296-C7296)^2</f>
        <v>3.7816399476909287E-5</v>
      </c>
      <c r="K7296" s="3">
        <f t="shared" si="690"/>
        <v>7287.5147877610307</v>
      </c>
      <c r="L7296" s="4">
        <v>-8.9805522608145102E-2</v>
      </c>
      <c r="M7296" s="4">
        <v>-0.35525198864512098</v>
      </c>
      <c r="O7296" s="4">
        <f t="shared" si="687"/>
        <v>8.0995652050127789E-3</v>
      </c>
      <c r="P7296" s="4">
        <f t="shared" si="688"/>
        <v>0.13041550634269605</v>
      </c>
    </row>
    <row r="7297" spans="1:16" x14ac:dyDescent="0.55000000000000004">
      <c r="A7297" s="3">
        <f t="shared" si="689"/>
        <v>7288.5147877610307</v>
      </c>
      <c r="C7297" s="3">
        <f t="shared" si="685"/>
        <v>-0.36957856489746371</v>
      </c>
      <c r="D7297" s="3">
        <f t="shared" si="686"/>
        <v>-0.16032609842425147</v>
      </c>
      <c r="E7297" s="4">
        <f>(M7297-C7297)^2</f>
        <v>1.3063395587739702E-5</v>
      </c>
      <c r="K7297" s="3">
        <f t="shared" si="690"/>
        <v>7288.5147877610307</v>
      </c>
      <c r="L7297" s="4">
        <v>-0.15431398676062499</v>
      </c>
      <c r="M7297" s="4">
        <v>-0.373192896867239</v>
      </c>
      <c r="O7297" s="4">
        <f t="shared" si="687"/>
        <v>2.3872119051623723E-2</v>
      </c>
      <c r="P7297" s="4">
        <f t="shared" si="688"/>
        <v>0.14369541417366027</v>
      </c>
    </row>
    <row r="7298" spans="1:16" x14ac:dyDescent="0.55000000000000004">
      <c r="A7298" s="3">
        <f t="shared" si="689"/>
        <v>7289.5147877610307</v>
      </c>
      <c r="C7298" s="3">
        <f t="shared" si="685"/>
        <v>-0.28487804258777355</v>
      </c>
      <c r="D7298" s="3">
        <f t="shared" si="686"/>
        <v>-0.18377549306109497</v>
      </c>
      <c r="E7298" s="4">
        <f>(M7298-C7298)^2</f>
        <v>1.6351469246615692E-4</v>
      </c>
      <c r="K7298" s="3">
        <f t="shared" si="690"/>
        <v>7289.5147877610307</v>
      </c>
      <c r="L7298" s="4">
        <v>-0.18017355563443199</v>
      </c>
      <c r="M7298" s="4">
        <v>-0.297665328948302</v>
      </c>
      <c r="O7298" s="4">
        <f t="shared" si="687"/>
        <v>3.2531755963950533E-2</v>
      </c>
      <c r="P7298" s="4">
        <f t="shared" si="688"/>
        <v>9.2139088512781395E-2</v>
      </c>
    </row>
    <row r="7299" spans="1:16" x14ac:dyDescent="0.55000000000000004">
      <c r="A7299" s="3">
        <f t="shared" si="689"/>
        <v>7290.5147877610307</v>
      </c>
      <c r="C7299" s="3">
        <f t="shared" si="685"/>
        <v>-0.12858574020352989</v>
      </c>
      <c r="D7299" s="3">
        <f t="shared" si="686"/>
        <v>-0.16104086255233399</v>
      </c>
      <c r="E7299" s="4">
        <f>(M7299-C7299)^2</f>
        <v>3.6099591915707057E-4</v>
      </c>
      <c r="K7299" s="3">
        <f t="shared" si="690"/>
        <v>7290.5147877610307</v>
      </c>
      <c r="L7299" s="4">
        <v>-0.16090753978400299</v>
      </c>
      <c r="M7299" s="4">
        <v>-0.14758563281262299</v>
      </c>
      <c r="O7299" s="4">
        <f t="shared" si="687"/>
        <v>2.5953081640748464E-2</v>
      </c>
      <c r="P7299" s="4">
        <f t="shared" si="688"/>
        <v>2.3551357565808593E-2</v>
      </c>
    </row>
    <row r="7300" spans="1:16" x14ac:dyDescent="0.55000000000000004">
      <c r="A7300" s="3">
        <f t="shared" si="689"/>
        <v>7291.5147877610307</v>
      </c>
      <c r="C7300" s="3">
        <f t="shared" si="685"/>
        <v>6.0021028925135306E-2</v>
      </c>
      <c r="D7300" s="3">
        <f t="shared" si="686"/>
        <v>-9.7835573406113388E-2</v>
      </c>
      <c r="E7300" s="4">
        <f>(M7300-C7300)^2</f>
        <v>4.2284635850293865E-4</v>
      </c>
      <c r="K7300" s="3">
        <f t="shared" si="690"/>
        <v>7291.5147877610307</v>
      </c>
      <c r="L7300" s="4">
        <v>-0.101341232396762</v>
      </c>
      <c r="M7300" s="4">
        <v>3.9457800615773503E-2</v>
      </c>
      <c r="O7300" s="4">
        <f t="shared" si="687"/>
        <v>1.0309009836889899E-2</v>
      </c>
      <c r="P7300" s="4">
        <f t="shared" si="688"/>
        <v>1.1275437187045544E-3</v>
      </c>
    </row>
    <row r="7301" spans="1:16" x14ac:dyDescent="0.55000000000000004">
      <c r="A7301" s="3">
        <f t="shared" si="689"/>
        <v>7292.5147877610307</v>
      </c>
      <c r="C7301" s="3">
        <f t="shared" si="685"/>
        <v>0.23354410727965064</v>
      </c>
      <c r="D7301" s="3">
        <f t="shared" si="686"/>
        <v>-1.0043542540191842E-2</v>
      </c>
      <c r="E7301" s="4">
        <f>(M7301-C7301)^2</f>
        <v>2.8646659853464451E-4</v>
      </c>
      <c r="K7301" s="3">
        <f t="shared" si="690"/>
        <v>7292.5147877610307</v>
      </c>
      <c r="L7301" s="4">
        <v>-1.6393384680388E-2</v>
      </c>
      <c r="M7301" s="4">
        <v>0.21661878310152499</v>
      </c>
      <c r="O7301" s="4">
        <f t="shared" si="687"/>
        <v>2.7507703600638758E-4</v>
      </c>
      <c r="P7301" s="4">
        <f t="shared" si="688"/>
        <v>4.4411305560432511E-2</v>
      </c>
    </row>
    <row r="7302" spans="1:16" x14ac:dyDescent="0.55000000000000004">
      <c r="A7302" s="3">
        <f t="shared" si="689"/>
        <v>7293.5147877610307</v>
      </c>
      <c r="C7302" s="3">
        <f t="shared" ref="C7302:C7365" si="691">$B$2*EXP(-C$4*((PI()/($B$1*$B$3)))^0.5)*SIN(2*PI()*$A7302/$B$3-C$4*SQRT(PI()/($B$1*$B$3)))</f>
        <v>0.34837597091604505</v>
      </c>
      <c r="D7302" s="3">
        <f t="shared" ref="D7302:D7365" si="692">$B$2*EXP(-D$4*((PI()/($B$1*$B$3)))^0.5)*SIN(2*PI()*$A7302/$B$3-D$4*SQRT(PI()/($B$1*$B$3)))</f>
        <v>8.0272498538017323E-2</v>
      </c>
      <c r="E7302" s="4">
        <f>(M7302-C7302)^2</f>
        <v>7.8317603582424658E-5</v>
      </c>
      <c r="K7302" s="3">
        <f t="shared" si="690"/>
        <v>7293.5147877610307</v>
      </c>
      <c r="L7302" s="4">
        <v>7.26602879263646E-2</v>
      </c>
      <c r="M7302" s="4">
        <v>0.33952624755413002</v>
      </c>
      <c r="O7302" s="4">
        <f t="shared" si="687"/>
        <v>5.2516437933028143E-3</v>
      </c>
      <c r="P7302" s="4">
        <f t="shared" si="688"/>
        <v>0.111320563977826</v>
      </c>
    </row>
    <row r="7303" spans="1:16" x14ac:dyDescent="0.55000000000000004">
      <c r="A7303" s="3">
        <f t="shared" si="689"/>
        <v>7294.5147877610307</v>
      </c>
      <c r="C7303" s="3">
        <f t="shared" si="691"/>
        <v>0.37565859535327584</v>
      </c>
      <c r="D7303" s="3">
        <f t="shared" si="692"/>
        <v>0.15041551747248269</v>
      </c>
      <c r="E7303" s="4">
        <f>(M7303-C7303)^2</f>
        <v>3.022944456980947E-6</v>
      </c>
      <c r="K7303" s="3">
        <f t="shared" si="690"/>
        <v>7294.5147877610307</v>
      </c>
      <c r="L7303" s="4">
        <v>0.14351574067025699</v>
      </c>
      <c r="M7303" s="4">
        <v>0.377397257038878</v>
      </c>
      <c r="O7303" s="4">
        <f t="shared" ref="O7303:O7366" si="693">(L7303-$J$1)^2</f>
        <v>2.0541676915808708E-2</v>
      </c>
      <c r="P7303" s="4">
        <f t="shared" ref="P7303:P7366" si="694">(M7303-$J$2)^2</f>
        <v>0.13802590236419549</v>
      </c>
    </row>
    <row r="7304" spans="1:16" x14ac:dyDescent="0.55000000000000004">
      <c r="A7304" s="3">
        <f t="shared" si="689"/>
        <v>7295.5147877610307</v>
      </c>
      <c r="C7304" s="3">
        <f t="shared" si="691"/>
        <v>0.30853567242958857</v>
      </c>
      <c r="D7304" s="3">
        <f t="shared" si="692"/>
        <v>0.18275809889737982</v>
      </c>
      <c r="E7304" s="4">
        <f>(M7304-C7304)^2</f>
        <v>1.4911120416046049E-4</v>
      </c>
      <c r="K7304" s="3">
        <f t="shared" si="690"/>
        <v>7295.5147877610307</v>
      </c>
      <c r="L7304" s="4">
        <v>0.17842678585626501</v>
      </c>
      <c r="M7304" s="4">
        <v>0.32074678229562698</v>
      </c>
      <c r="O7304" s="4">
        <f t="shared" si="693"/>
        <v>3.1767616848101511E-2</v>
      </c>
      <c r="P7304" s="4">
        <f t="shared" si="694"/>
        <v>9.9141794104901967E-2</v>
      </c>
    </row>
    <row r="7305" spans="1:16" x14ac:dyDescent="0.55000000000000004">
      <c r="A7305" s="3">
        <f t="shared" si="689"/>
        <v>7296.5147877610307</v>
      </c>
      <c r="C7305" s="3">
        <f t="shared" si="691"/>
        <v>0.16387564694396467</v>
      </c>
      <c r="D7305" s="3">
        <f t="shared" si="692"/>
        <v>0.16917233321541811</v>
      </c>
      <c r="E7305" s="4">
        <f>(M7305-C7305)^2</f>
        <v>3.9551819350190832E-4</v>
      </c>
      <c r="K7305" s="3">
        <f t="shared" si="690"/>
        <v>7296.5147877610307</v>
      </c>
      <c r="L7305" s="4">
        <v>0.16864973564515101</v>
      </c>
      <c r="M7305" s="4">
        <v>0.183763286157856</v>
      </c>
      <c r="O7305" s="4">
        <f t="shared" si="693"/>
        <v>2.8377987866628339E-2</v>
      </c>
      <c r="P7305" s="4">
        <f t="shared" si="694"/>
        <v>3.1642860942226077E-2</v>
      </c>
    </row>
    <row r="7306" spans="1:16" x14ac:dyDescent="0.55000000000000004">
      <c r="A7306" s="3">
        <f t="shared" si="689"/>
        <v>7297.5147877610307</v>
      </c>
      <c r="C7306" s="3">
        <f t="shared" si="691"/>
        <v>-2.1967437681395106E-2</v>
      </c>
      <c r="D7306" s="3">
        <f t="shared" si="692"/>
        <v>0.1130724152870496</v>
      </c>
      <c r="E7306" s="4">
        <f>(M7306-C7306)^2</f>
        <v>5.1631531004225494E-4</v>
      </c>
      <c r="K7306" s="3">
        <f t="shared" si="690"/>
        <v>7297.5147877610307</v>
      </c>
      <c r="L7306" s="4">
        <v>0.116633312914705</v>
      </c>
      <c r="M7306" s="4">
        <v>7.5513501718493098E-4</v>
      </c>
      <c r="O7306" s="4">
        <f t="shared" si="693"/>
        <v>1.3558564953767999E-2</v>
      </c>
      <c r="P7306" s="4">
        <f t="shared" si="694"/>
        <v>2.6252791795687086E-5</v>
      </c>
    </row>
    <row r="7307" spans="1:16" x14ac:dyDescent="0.55000000000000004">
      <c r="A7307" s="3">
        <f t="shared" si="689"/>
        <v>7298.5147877610307</v>
      </c>
      <c r="C7307" s="3">
        <f t="shared" si="691"/>
        <v>-0.20228995654845469</v>
      </c>
      <c r="D7307" s="3">
        <f t="shared" si="692"/>
        <v>2.855663415552236E-2</v>
      </c>
      <c r="E7307" s="4">
        <f>(M7307-C7307)^2</f>
        <v>3.9393564814986471E-4</v>
      </c>
      <c r="K7307" s="3">
        <f t="shared" si="690"/>
        <v>7298.5147877610307</v>
      </c>
      <c r="L7307" s="4">
        <v>3.54053534242268E-2</v>
      </c>
      <c r="M7307" s="4">
        <v>-0.182442144373057</v>
      </c>
      <c r="O7307" s="4">
        <f t="shared" si="693"/>
        <v>1.2399759047780775E-3</v>
      </c>
      <c r="P7307" s="4">
        <f t="shared" si="694"/>
        <v>3.5464809292193929E-2</v>
      </c>
    </row>
    <row r="7308" spans="1:16" x14ac:dyDescent="0.55000000000000004">
      <c r="A7308" s="3">
        <f t="shared" ref="A7308:A7371" si="695">K7308</f>
        <v>7299.5147877610307</v>
      </c>
      <c r="C7308" s="3">
        <f t="shared" si="691"/>
        <v>-0.33177564029478906</v>
      </c>
      <c r="D7308" s="3">
        <f t="shared" si="692"/>
        <v>-6.3135622402263614E-2</v>
      </c>
      <c r="E7308" s="4">
        <f>(M7308-C7308)^2</f>
        <v>1.3994850673835615E-4</v>
      </c>
      <c r="K7308" s="3">
        <f t="shared" si="690"/>
        <v>7299.5147877610307</v>
      </c>
      <c r="L7308" s="4">
        <v>-5.46900964702162E-2</v>
      </c>
      <c r="M7308" s="4">
        <v>-0.31994565691617199</v>
      </c>
      <c r="O7308" s="4">
        <f t="shared" si="693"/>
        <v>3.0120512998800821E-3</v>
      </c>
      <c r="P7308" s="4">
        <f t="shared" si="694"/>
        <v>0.10616163071011199</v>
      </c>
    </row>
    <row r="7309" spans="1:16" x14ac:dyDescent="0.55000000000000004">
      <c r="A7309" s="3">
        <f t="shared" si="695"/>
        <v>7300.5147877610307</v>
      </c>
      <c r="C7309" s="3">
        <f t="shared" si="691"/>
        <v>-0.37788386027345489</v>
      </c>
      <c r="D7309" s="3">
        <f t="shared" si="692"/>
        <v>-0.13896146976667145</v>
      </c>
      <c r="E7309" s="4">
        <f>(M7309-C7309)^2</f>
        <v>3.2156315379453091E-7</v>
      </c>
      <c r="K7309" s="3">
        <f t="shared" ref="K7309:K7372" si="696">K7308+1</f>
        <v>7300.5147877610307</v>
      </c>
      <c r="L7309" s="4">
        <v>-0.13108807243096601</v>
      </c>
      <c r="M7309" s="4">
        <v>-0.377316794885872</v>
      </c>
      <c r="O7309" s="4">
        <f t="shared" si="693"/>
        <v>1.7234473652031967E-2</v>
      </c>
      <c r="P7309" s="4">
        <f t="shared" si="694"/>
        <v>0.14683892743107244</v>
      </c>
    </row>
    <row r="7310" spans="1:16" x14ac:dyDescent="0.55000000000000004">
      <c r="A7310" s="3">
        <f t="shared" si="695"/>
        <v>7301.5147877610307</v>
      </c>
      <c r="C7310" s="3">
        <f t="shared" si="691"/>
        <v>-0.32902730875671077</v>
      </c>
      <c r="D7310" s="3">
        <f t="shared" si="692"/>
        <v>-0.17986535932776837</v>
      </c>
      <c r="E7310" s="4">
        <f>(M7310-C7310)^2</f>
        <v>1.2452980053542518E-4</v>
      </c>
      <c r="K7310" s="3">
        <f t="shared" si="696"/>
        <v>7301.5147877610307</v>
      </c>
      <c r="L7310" s="4">
        <v>-0.17465422744001799</v>
      </c>
      <c r="M7310" s="4">
        <v>-0.340186600872944</v>
      </c>
      <c r="O7310" s="4">
        <f t="shared" si="693"/>
        <v>3.057122487210041E-2</v>
      </c>
      <c r="P7310" s="4">
        <f t="shared" si="694"/>
        <v>0.11976131902043796</v>
      </c>
    </row>
    <row r="7311" spans="1:16" x14ac:dyDescent="0.55000000000000004">
      <c r="A7311" s="3">
        <f t="shared" si="695"/>
        <v>7302.5147877610307</v>
      </c>
      <c r="C7311" s="3">
        <f t="shared" si="691"/>
        <v>-0.19748396778773017</v>
      </c>
      <c r="D7311" s="3">
        <f t="shared" si="692"/>
        <v>-0.17556786681300462</v>
      </c>
      <c r="E7311" s="4">
        <f>(M7311-C7311)^2</f>
        <v>4.1496112106553248E-4</v>
      </c>
      <c r="K7311" s="3">
        <f t="shared" si="696"/>
        <v>7302.5147877610307</v>
      </c>
      <c r="L7311" s="4">
        <v>-0.17447714771055101</v>
      </c>
      <c r="M7311" s="4">
        <v>-0.21785456230692701</v>
      </c>
      <c r="O7311" s="4">
        <f t="shared" si="693"/>
        <v>3.0509332762125904E-2</v>
      </c>
      <c r="P7311" s="4">
        <f t="shared" si="694"/>
        <v>5.005665447922928E-2</v>
      </c>
    </row>
    <row r="7312" spans="1:16" x14ac:dyDescent="0.55000000000000004">
      <c r="A7312" s="3">
        <f t="shared" si="695"/>
        <v>7303.5147877610307</v>
      </c>
      <c r="C7312" s="3">
        <f t="shared" si="691"/>
        <v>-1.6311569199308144E-2</v>
      </c>
      <c r="D7312" s="3">
        <f t="shared" si="692"/>
        <v>-0.1271489811755816</v>
      </c>
      <c r="E7312" s="4">
        <f>(M7312-C7312)^2</f>
        <v>6.0752035174752278E-4</v>
      </c>
      <c r="K7312" s="3">
        <f t="shared" si="696"/>
        <v>7303.5147877610307</v>
      </c>
      <c r="L7312" s="4">
        <v>-0.13060118395933201</v>
      </c>
      <c r="M7312" s="4">
        <v>-4.0959497139553401E-2</v>
      </c>
      <c r="O7312" s="4">
        <f t="shared" si="693"/>
        <v>1.7106873144561635E-2</v>
      </c>
      <c r="P7312" s="4">
        <f t="shared" si="694"/>
        <v>2.1938338395101997E-3</v>
      </c>
    </row>
    <row r="7313" spans="1:16" x14ac:dyDescent="0.55000000000000004">
      <c r="A7313" s="3">
        <f t="shared" si="695"/>
        <v>7304.5147877610307</v>
      </c>
      <c r="C7313" s="3">
        <f t="shared" si="691"/>
        <v>0.16896003712088331</v>
      </c>
      <c r="D7313" s="3">
        <f t="shared" si="692"/>
        <v>-4.6776696061199739E-2</v>
      </c>
      <c r="E7313" s="4">
        <f>(M7313-C7313)^2</f>
        <v>5.1828660987294638E-4</v>
      </c>
      <c r="K7313" s="3">
        <f t="shared" si="696"/>
        <v>7304.5147877610307</v>
      </c>
      <c r="L7313" s="4">
        <v>-5.4015343494573299E-2</v>
      </c>
      <c r="M7313" s="4">
        <v>0.14619412818069499</v>
      </c>
      <c r="O7313" s="4">
        <f t="shared" si="693"/>
        <v>2.9384427922103328E-3</v>
      </c>
      <c r="P7313" s="4">
        <f t="shared" si="694"/>
        <v>1.9688368073817627E-2</v>
      </c>
    </row>
    <row r="7314" spans="1:16" x14ac:dyDescent="0.55000000000000004">
      <c r="A7314" s="3">
        <f t="shared" si="695"/>
        <v>7305.5147877610307</v>
      </c>
      <c r="C7314" s="3">
        <f t="shared" si="691"/>
        <v>0.31177084264002314</v>
      </c>
      <c r="D7314" s="3">
        <f t="shared" si="692"/>
        <v>4.535088934459449E-2</v>
      </c>
      <c r="E7314" s="4">
        <f>(M7314-C7314)^2</f>
        <v>2.2615093200874185E-4</v>
      </c>
      <c r="K7314" s="3">
        <f t="shared" si="696"/>
        <v>7305.5147877610307</v>
      </c>
      <c r="L7314" s="4">
        <v>3.6098974835265502E-2</v>
      </c>
      <c r="M7314" s="4">
        <v>0.29673252717555898</v>
      </c>
      <c r="O7314" s="4">
        <f t="shared" si="693"/>
        <v>1.2893064014433361E-3</v>
      </c>
      <c r="P7314" s="4">
        <f t="shared" si="694"/>
        <v>8.4595842420784675E-2</v>
      </c>
    </row>
    <row r="7315" spans="1:16" x14ac:dyDescent="0.55000000000000004">
      <c r="A7315" s="3">
        <f t="shared" si="695"/>
        <v>7306.5147877610307</v>
      </c>
      <c r="C7315" s="3">
        <f t="shared" si="691"/>
        <v>0.3762315254286514</v>
      </c>
      <c r="D7315" s="3">
        <f t="shared" si="692"/>
        <v>0.12608148933624613</v>
      </c>
      <c r="E7315" s="4">
        <f>(M7315-C7315)^2</f>
        <v>1.075250654436064E-5</v>
      </c>
      <c r="K7315" s="3">
        <f t="shared" si="696"/>
        <v>7306.5147877610307</v>
      </c>
      <c r="L7315" s="4">
        <v>0.11717208097583</v>
      </c>
      <c r="M7315" s="4">
        <v>0.37295242394434802</v>
      </c>
      <c r="O7315" s="4">
        <f t="shared" si="693"/>
        <v>1.3684324878953574E-2</v>
      </c>
      <c r="P7315" s="4">
        <f t="shared" si="694"/>
        <v>0.13474298457574149</v>
      </c>
    </row>
    <row r="7316" spans="1:16" x14ac:dyDescent="0.55000000000000004">
      <c r="A7316" s="3">
        <f t="shared" si="695"/>
        <v>7307.5147877610307</v>
      </c>
      <c r="C7316" s="3">
        <f t="shared" si="691"/>
        <v>0.3461426796509926</v>
      </c>
      <c r="D7316" s="3">
        <f t="shared" si="692"/>
        <v>0.17512695777472104</v>
      </c>
      <c r="E7316" s="4">
        <f>(M7316-C7316)^2</f>
        <v>9.2571200497423411E-5</v>
      </c>
      <c r="K7316" s="3">
        <f t="shared" si="696"/>
        <v>7307.5147877610307</v>
      </c>
      <c r="L7316" s="4">
        <v>0.16889871255317901</v>
      </c>
      <c r="M7316" s="4">
        <v>0.35576407250740499</v>
      </c>
      <c r="O7316" s="4">
        <f t="shared" si="693"/>
        <v>2.8461933997648379E-2</v>
      </c>
      <c r="P7316" s="4">
        <f t="shared" si="694"/>
        <v>0.12241964594559919</v>
      </c>
    </row>
    <row r="7317" spans="1:16" x14ac:dyDescent="0.55000000000000004">
      <c r="A7317" s="3">
        <f t="shared" si="695"/>
        <v>7308.5147877610307</v>
      </c>
      <c r="C7317" s="3">
        <f t="shared" si="691"/>
        <v>0.22906583588334567</v>
      </c>
      <c r="D7317" s="3">
        <f t="shared" si="692"/>
        <v>0.18016183651578568</v>
      </c>
      <c r="E7317" s="4">
        <f>(M7317-C7317)^2</f>
        <v>4.1642794519976462E-4</v>
      </c>
      <c r="K7317" s="3">
        <f t="shared" si="696"/>
        <v>7308.5147877610307</v>
      </c>
      <c r="L7317" s="4">
        <v>0.17832361380004</v>
      </c>
      <c r="M7317" s="4">
        <v>0.24947240211090499</v>
      </c>
      <c r="O7317" s="4">
        <f t="shared" si="693"/>
        <v>3.1730849806638081E-2</v>
      </c>
      <c r="P7317" s="4">
        <f t="shared" si="694"/>
        <v>5.933780262869838E-2</v>
      </c>
    </row>
    <row r="7318" spans="1:16" x14ac:dyDescent="0.55000000000000004">
      <c r="A7318" s="3">
        <f t="shared" si="695"/>
        <v>7309.5147877610307</v>
      </c>
      <c r="C7318" s="3">
        <f t="shared" si="691"/>
        <v>5.442319730711781E-2</v>
      </c>
      <c r="D7318" s="3">
        <f t="shared" si="692"/>
        <v>0.13992082645725254</v>
      </c>
      <c r="E7318" s="4">
        <f>(M7318-C7318)^2</f>
        <v>6.9040839999290294E-4</v>
      </c>
      <c r="K7318" s="3">
        <f t="shared" si="696"/>
        <v>7309.5147877610307</v>
      </c>
      <c r="L7318" s="4">
        <v>0.14308625973129399</v>
      </c>
      <c r="M7318" s="4">
        <v>8.0698820991302794E-2</v>
      </c>
      <c r="O7318" s="4">
        <f t="shared" si="693"/>
        <v>2.0418751793359238E-2</v>
      </c>
      <c r="P7318" s="4">
        <f t="shared" si="694"/>
        <v>5.5980231443239414E-3</v>
      </c>
    </row>
    <row r="7319" spans="1:16" x14ac:dyDescent="0.55000000000000004">
      <c r="A7319" s="3">
        <f t="shared" si="695"/>
        <v>7310.5147877610307</v>
      </c>
      <c r="C7319" s="3">
        <f t="shared" si="691"/>
        <v>-0.13389635907314723</v>
      </c>
      <c r="D7319" s="3">
        <f t="shared" si="692"/>
        <v>6.4516765766226461E-2</v>
      </c>
      <c r="E7319" s="4">
        <f>(M7319-C7319)^2</f>
        <v>6.5587612633023166E-4</v>
      </c>
      <c r="K7319" s="3">
        <f t="shared" si="696"/>
        <v>7310.5147877610307</v>
      </c>
      <c r="L7319" s="4">
        <v>7.2012064270132195E-2</v>
      </c>
      <c r="M7319" s="4">
        <v>-0.108286280464712</v>
      </c>
      <c r="O7319" s="4">
        <f t="shared" si="693"/>
        <v>5.158112750251834E-3</v>
      </c>
      <c r="P7319" s="4">
        <f t="shared" si="694"/>
        <v>1.3033684513369387E-2</v>
      </c>
    </row>
    <row r="7320" spans="1:16" x14ac:dyDescent="0.55000000000000004">
      <c r="A7320" s="3">
        <f t="shared" si="695"/>
        <v>7311.5147877610307</v>
      </c>
      <c r="C7320" s="3">
        <f t="shared" si="691"/>
        <v>-0.28856685424621176</v>
      </c>
      <c r="D7320" s="3">
        <f t="shared" si="692"/>
        <v>-2.7100794792528984E-2</v>
      </c>
      <c r="E7320" s="4">
        <f>(M7320-C7320)^2</f>
        <v>3.3916537377361573E-4</v>
      </c>
      <c r="K7320" s="3">
        <f t="shared" si="696"/>
        <v>7311.5147877610307</v>
      </c>
      <c r="L7320" s="4">
        <v>-1.7097999417898201E-2</v>
      </c>
      <c r="M7320" s="4">
        <v>-0.270150411219025</v>
      </c>
      <c r="O7320" s="4">
        <f t="shared" si="693"/>
        <v>2.9894621801595774E-4</v>
      </c>
      <c r="P7320" s="4">
        <f t="shared" si="694"/>
        <v>7.6192171181087884E-2</v>
      </c>
    </row>
    <row r="7321" spans="1:16" x14ac:dyDescent="0.55000000000000004">
      <c r="A7321" s="3">
        <f t="shared" si="695"/>
        <v>7312.5147877610307</v>
      </c>
      <c r="C7321" s="3">
        <f t="shared" si="691"/>
        <v>-0.37071854601034332</v>
      </c>
      <c r="D7321" s="3">
        <f t="shared" si="692"/>
        <v>-0.11190774220965813</v>
      </c>
      <c r="E7321" s="4">
        <f>(M7321-C7321)^2</f>
        <v>4.0511320847223232E-5</v>
      </c>
      <c r="K7321" s="3">
        <f t="shared" si="696"/>
        <v>7312.5147877610307</v>
      </c>
      <c r="L7321" s="4">
        <v>-0.101925763083428</v>
      </c>
      <c r="M7321" s="4">
        <v>-0.364353695592052</v>
      </c>
      <c r="O7321" s="4">
        <f t="shared" si="693"/>
        <v>1.0428050165403237E-2</v>
      </c>
      <c r="P7321" s="4">
        <f t="shared" si="694"/>
        <v>0.13707216213561657</v>
      </c>
    </row>
    <row r="7322" spans="1:16" x14ac:dyDescent="0.55000000000000004">
      <c r="A7322" s="3">
        <f t="shared" si="695"/>
        <v>7313.5147877610307</v>
      </c>
      <c r="C7322" s="3">
        <f t="shared" si="691"/>
        <v>-0.3597061582461093</v>
      </c>
      <c r="D7322" s="3">
        <f t="shared" si="692"/>
        <v>-0.16859151665029604</v>
      </c>
      <c r="E7322" s="4">
        <f>(M7322-C7322)^2</f>
        <v>5.7701925854815465E-5</v>
      </c>
      <c r="K7322" s="3">
        <f t="shared" si="696"/>
        <v>7313.5147877610307</v>
      </c>
      <c r="L7322" s="4">
        <v>-0.16122558708318399</v>
      </c>
      <c r="M7322" s="4">
        <v>-0.36730233661781803</v>
      </c>
      <c r="O7322" s="4">
        <f t="shared" si="693"/>
        <v>2.6055657381219021E-2</v>
      </c>
      <c r="P7322" s="4">
        <f t="shared" si="694"/>
        <v>0.13926422255922044</v>
      </c>
    </row>
    <row r="7323" spans="1:16" x14ac:dyDescent="0.55000000000000004">
      <c r="A7323" s="3">
        <f t="shared" si="695"/>
        <v>7314.5147877610307</v>
      </c>
      <c r="C7323" s="3">
        <f t="shared" si="691"/>
        <v>-0.25829717852746226</v>
      </c>
      <c r="D7323" s="3">
        <f t="shared" si="692"/>
        <v>-0.18290710197802565</v>
      </c>
      <c r="E7323" s="4">
        <f>(M7323-C7323)^2</f>
        <v>3.9842756167308779E-4</v>
      </c>
      <c r="K7323" s="3">
        <f t="shared" si="696"/>
        <v>7314.5147877610307</v>
      </c>
      <c r="L7323" s="4">
        <v>-0.18014546262702699</v>
      </c>
      <c r="M7323" s="4">
        <v>-0.27825782885938</v>
      </c>
      <c r="O7323" s="4">
        <f t="shared" si="693"/>
        <v>3.2521622727913431E-2</v>
      </c>
      <c r="P7323" s="4">
        <f t="shared" si="694"/>
        <v>8.0733670937770216E-2</v>
      </c>
    </row>
    <row r="7324" spans="1:16" x14ac:dyDescent="0.55000000000000004">
      <c r="A7324" s="3">
        <f t="shared" si="695"/>
        <v>7315.5147877610307</v>
      </c>
      <c r="C7324" s="3">
        <f t="shared" si="691"/>
        <v>-9.1976369764035656E-2</v>
      </c>
      <c r="D7324" s="3">
        <f t="shared" si="692"/>
        <v>-0.15125689471629075</v>
      </c>
      <c r="E7324" s="4">
        <f>(M7324-C7324)^2</f>
        <v>7.5875743018210097E-4</v>
      </c>
      <c r="K7324" s="3">
        <f t="shared" si="696"/>
        <v>7315.5147877610307</v>
      </c>
      <c r="L7324" s="4">
        <v>-0.15394678951461399</v>
      </c>
      <c r="M7324" s="4">
        <v>-0.11952192167686</v>
      </c>
      <c r="O7324" s="4">
        <f t="shared" si="693"/>
        <v>2.3758785494370889E-2</v>
      </c>
      <c r="P7324" s="4">
        <f t="shared" si="694"/>
        <v>1.5725361774549793E-2</v>
      </c>
    </row>
    <row r="7325" spans="1:16" x14ac:dyDescent="0.55000000000000004">
      <c r="A7325" s="3">
        <f t="shared" si="695"/>
        <v>7316.5147877610307</v>
      </c>
      <c r="C7325" s="3">
        <f t="shared" si="691"/>
        <v>9.7458723190440133E-2</v>
      </c>
      <c r="D7325" s="3">
        <f t="shared" si="692"/>
        <v>-8.1594806149437732E-2</v>
      </c>
      <c r="E7325" s="4">
        <f>(M7325-C7325)^2</f>
        <v>8.0144086593138665E-4</v>
      </c>
      <c r="K7325" s="3">
        <f t="shared" si="696"/>
        <v>7316.5147877610307</v>
      </c>
      <c r="L7325" s="4">
        <v>-8.9191187951717807E-2</v>
      </c>
      <c r="M7325" s="4">
        <v>6.9148992249800895E-2</v>
      </c>
      <c r="O7325" s="4">
        <f t="shared" si="693"/>
        <v>7.9893653418505496E-3</v>
      </c>
      <c r="P7325" s="4">
        <f t="shared" si="694"/>
        <v>4.0031067441862666E-3</v>
      </c>
    </row>
    <row r="7326" spans="1:16" x14ac:dyDescent="0.55000000000000004">
      <c r="A7326" s="3">
        <f t="shared" si="695"/>
        <v>7317.5147877610307</v>
      </c>
      <c r="C7326" s="3">
        <f t="shared" si="691"/>
        <v>0.2624017794345796</v>
      </c>
      <c r="D7326" s="3">
        <f t="shared" si="692"/>
        <v>8.5726094127376532E-3</v>
      </c>
      <c r="E7326" s="4">
        <f>(M7326-C7326)^2</f>
        <v>4.7963922977460301E-4</v>
      </c>
      <c r="K7326" s="3">
        <f t="shared" si="696"/>
        <v>7317.5147877610307</v>
      </c>
      <c r="L7326" s="4">
        <v>-2.0971000643534E-3</v>
      </c>
      <c r="M7326" s="4">
        <v>0.240501112098295</v>
      </c>
      <c r="O7326" s="4">
        <f t="shared" si="693"/>
        <v>5.2402621864884952E-6</v>
      </c>
      <c r="P7326" s="4">
        <f t="shared" si="694"/>
        <v>5.5047590460122399E-2</v>
      </c>
    </row>
    <row r="7327" spans="1:16" x14ac:dyDescent="0.55000000000000004">
      <c r="A7327" s="3">
        <f t="shared" si="695"/>
        <v>7318.5147877610307</v>
      </c>
      <c r="C7327" s="3">
        <f t="shared" si="691"/>
        <v>0.36140149264766452</v>
      </c>
      <c r="D7327" s="3">
        <f t="shared" si="692"/>
        <v>9.6585670212696609E-2</v>
      </c>
      <c r="E7327" s="4">
        <f>(M7327-C7327)^2</f>
        <v>9.571210161025063E-5</v>
      </c>
      <c r="K7327" s="3">
        <f t="shared" si="696"/>
        <v>7318.5147877610307</v>
      </c>
      <c r="L7327" s="4">
        <v>8.5522219543592695E-2</v>
      </c>
      <c r="M7327" s="4">
        <v>0.35161823646118701</v>
      </c>
      <c r="O7327" s="4">
        <f t="shared" si="693"/>
        <v>7.2812358151310482E-3</v>
      </c>
      <c r="P7327" s="4">
        <f t="shared" si="694"/>
        <v>0.11953570063943493</v>
      </c>
    </row>
    <row r="7328" spans="1:16" x14ac:dyDescent="0.55000000000000004">
      <c r="A7328" s="3">
        <f t="shared" si="695"/>
        <v>7319.5147877610307</v>
      </c>
      <c r="C7328" s="3">
        <f t="shared" si="691"/>
        <v>0.36957856489751278</v>
      </c>
      <c r="D7328" s="3">
        <f t="shared" si="692"/>
        <v>0.16032609842419557</v>
      </c>
      <c r="E7328" s="4">
        <f>(M7328-C7328)^2</f>
        <v>2.5926705494217403E-5</v>
      </c>
      <c r="K7328" s="3">
        <f t="shared" si="696"/>
        <v>7319.5147877610307</v>
      </c>
      <c r="L7328" s="4">
        <v>0.151721968725513</v>
      </c>
      <c r="M7328" s="4">
        <v>0.37467039222119702</v>
      </c>
      <c r="O7328" s="4">
        <f t="shared" si="693"/>
        <v>2.2961312683237992E-2</v>
      </c>
      <c r="P7328" s="4">
        <f t="shared" si="694"/>
        <v>0.13600717738850282</v>
      </c>
    </row>
    <row r="7329" spans="1:16" x14ac:dyDescent="0.55000000000000004">
      <c r="A7329" s="3">
        <f t="shared" si="695"/>
        <v>7320.5147877610307</v>
      </c>
      <c r="C7329" s="3">
        <f t="shared" si="691"/>
        <v>0.28487804258770227</v>
      </c>
      <c r="D7329" s="3">
        <f t="shared" si="692"/>
        <v>0.18377549306109517</v>
      </c>
      <c r="E7329" s="4">
        <f>(M7329-C7329)^2</f>
        <v>3.6122732803960794E-4</v>
      </c>
      <c r="K7329" s="3">
        <f t="shared" si="696"/>
        <v>7320.5147877610307</v>
      </c>
      <c r="L7329" s="4">
        <v>0.179922009625366</v>
      </c>
      <c r="M7329" s="4">
        <v>0.30388402396303799</v>
      </c>
      <c r="O7329" s="4">
        <f t="shared" si="693"/>
        <v>3.2302854133902471E-2</v>
      </c>
      <c r="P7329" s="4">
        <f t="shared" si="694"/>
        <v>8.8807064133209365E-2</v>
      </c>
    </row>
    <row r="7330" spans="1:16" x14ac:dyDescent="0.55000000000000004">
      <c r="A7330" s="3">
        <f t="shared" si="695"/>
        <v>7321.5147877610307</v>
      </c>
      <c r="C7330" s="3">
        <f t="shared" si="691"/>
        <v>0.12858574020342783</v>
      </c>
      <c r="D7330" s="3">
        <f t="shared" si="692"/>
        <v>0.16104086255230857</v>
      </c>
      <c r="E7330" s="4">
        <f>(M7330-C7330)^2</f>
        <v>8.0668931267083245E-4</v>
      </c>
      <c r="K7330" s="3">
        <f t="shared" si="696"/>
        <v>7321.5147877610307</v>
      </c>
      <c r="L7330" s="4">
        <v>0.163059467059432</v>
      </c>
      <c r="M7330" s="4">
        <v>0.15698801674371299</v>
      </c>
      <c r="O7330" s="4">
        <f t="shared" si="693"/>
        <v>2.65257916856039E-2</v>
      </c>
      <c r="P7330" s="4">
        <f t="shared" si="694"/>
        <v>2.2833970347836009E-2</v>
      </c>
    </row>
    <row r="7331" spans="1:16" x14ac:dyDescent="0.55000000000000004">
      <c r="A7331" s="3">
        <f t="shared" si="695"/>
        <v>7322.5147877610307</v>
      </c>
      <c r="C7331" s="3">
        <f t="shared" si="691"/>
        <v>-6.0021028924903103E-2</v>
      </c>
      <c r="D7331" s="3">
        <f t="shared" si="692"/>
        <v>9.7835573406210199E-2</v>
      </c>
      <c r="E7331" s="4">
        <f>(M7331-C7331)^2</f>
        <v>9.4829604279277903E-4</v>
      </c>
      <c r="K7331" s="3">
        <f t="shared" si="696"/>
        <v>7322.5147877610307</v>
      </c>
      <c r="L7331" s="4">
        <v>0.105357669420967</v>
      </c>
      <c r="M7331" s="4">
        <v>-2.9226613152026699E-2</v>
      </c>
      <c r="O7331" s="4">
        <f t="shared" si="693"/>
        <v>1.1059805019612998E-2</v>
      </c>
      <c r="P7331" s="4">
        <f t="shared" si="694"/>
        <v>1.2323958491468813E-3</v>
      </c>
    </row>
    <row r="7332" spans="1:16" x14ac:dyDescent="0.55000000000000004">
      <c r="A7332" s="3">
        <f t="shared" si="695"/>
        <v>7323.5147877610307</v>
      </c>
      <c r="C7332" s="3">
        <f t="shared" si="691"/>
        <v>-0.23354410727973596</v>
      </c>
      <c r="D7332" s="3">
        <f t="shared" si="692"/>
        <v>1.0043542540139146E-2</v>
      </c>
      <c r="E7332" s="4">
        <f>(M7332-C7332)^2</f>
        <v>6.4632134303498285E-4</v>
      </c>
      <c r="K7332" s="3">
        <f t="shared" si="696"/>
        <v>7323.5147877610307</v>
      </c>
      <c r="L7332" s="4">
        <v>2.1268389884491101E-2</v>
      </c>
      <c r="M7332" s="4">
        <v>-0.20812125647509599</v>
      </c>
      <c r="O7332" s="4">
        <f t="shared" si="693"/>
        <v>4.4421160418752772E-4</v>
      </c>
      <c r="P7332" s="4">
        <f t="shared" si="694"/>
        <v>4.5796059628713408E-2</v>
      </c>
    </row>
    <row r="7333" spans="1:16" x14ac:dyDescent="0.55000000000000004">
      <c r="A7333" s="3">
        <f t="shared" si="695"/>
        <v>7324.5147877610307</v>
      </c>
      <c r="C7333" s="3">
        <f t="shared" si="691"/>
        <v>-0.34837597091602057</v>
      </c>
      <c r="D7333" s="3">
        <f t="shared" si="692"/>
        <v>-8.0272498537989623E-2</v>
      </c>
      <c r="E7333" s="4">
        <f>(M7333-C7333)^2</f>
        <v>1.8185414928249602E-4</v>
      </c>
      <c r="K7333" s="3">
        <f t="shared" si="696"/>
        <v>7324.5147877610307</v>
      </c>
      <c r="L7333" s="4">
        <v>-6.8147689838068196E-2</v>
      </c>
      <c r="M7333" s="4">
        <v>-0.33489064002343599</v>
      </c>
      <c r="O7333" s="4">
        <f t="shared" si="693"/>
        <v>4.6703216582899354E-3</v>
      </c>
      <c r="P7333" s="4">
        <f t="shared" si="694"/>
        <v>0.11612386771549252</v>
      </c>
    </row>
    <row r="7334" spans="1:16" x14ac:dyDescent="0.55000000000000004">
      <c r="A7334" s="3">
        <f t="shared" si="695"/>
        <v>7325.5147877610307</v>
      </c>
      <c r="C7334" s="3">
        <f t="shared" si="691"/>
        <v>-0.37565859535328272</v>
      </c>
      <c r="D7334" s="3">
        <f t="shared" si="692"/>
        <v>-0.15041551747246498</v>
      </c>
      <c r="E7334" s="4">
        <f>(M7334-C7334)^2</f>
        <v>4.5198331140864583E-6</v>
      </c>
      <c r="K7334" s="3">
        <f t="shared" si="696"/>
        <v>7325.5147877610307</v>
      </c>
      <c r="L7334" s="4">
        <v>-0.140495757883107</v>
      </c>
      <c r="M7334" s="4">
        <v>-0.37778458526720199</v>
      </c>
      <c r="O7334" s="4">
        <f t="shared" si="693"/>
        <v>1.9793062616114989E-2</v>
      </c>
      <c r="P7334" s="4">
        <f t="shared" si="694"/>
        <v>0.14719765676333207</v>
      </c>
    </row>
    <row r="7335" spans="1:16" x14ac:dyDescent="0.55000000000000004">
      <c r="A7335" s="3">
        <f t="shared" si="695"/>
        <v>7326.5147877610307</v>
      </c>
      <c r="C7335" s="3">
        <f t="shared" si="691"/>
        <v>-0.3085356724295259</v>
      </c>
      <c r="D7335" s="3">
        <f t="shared" si="692"/>
        <v>-0.18275809889738537</v>
      </c>
      <c r="E7335" s="4">
        <f>(M7335-C7335)^2</f>
        <v>3.0710337201264902E-4</v>
      </c>
      <c r="K7335" s="3">
        <f t="shared" si="696"/>
        <v>7326.5147877610307</v>
      </c>
      <c r="L7335" s="4">
        <v>-0.177655791793917</v>
      </c>
      <c r="M7335" s="4">
        <v>-0.32606003752537599</v>
      </c>
      <c r="O7335" s="4">
        <f t="shared" si="693"/>
        <v>3.1629859039250204E-2</v>
      </c>
      <c r="P7335" s="4">
        <f t="shared" si="694"/>
        <v>0.11018344685617448</v>
      </c>
    </row>
    <row r="7336" spans="1:16" x14ac:dyDescent="0.55000000000000004">
      <c r="A7336" s="3">
        <f t="shared" si="695"/>
        <v>7327.5147877610307</v>
      </c>
      <c r="C7336" s="3">
        <f t="shared" si="691"/>
        <v>-0.16387564694386689</v>
      </c>
      <c r="D7336" s="3">
        <f t="shared" si="692"/>
        <v>-0.16917233321539749</v>
      </c>
      <c r="E7336" s="4">
        <f>(M7336-C7336)^2</f>
        <v>8.2921443713867052E-4</v>
      </c>
      <c r="K7336" s="3">
        <f t="shared" si="696"/>
        <v>7327.5147877610307</v>
      </c>
      <c r="L7336" s="4">
        <v>-0.17032083055341901</v>
      </c>
      <c r="M7336" s="4">
        <v>-0.19267173065569601</v>
      </c>
      <c r="O7336" s="4">
        <f t="shared" si="693"/>
        <v>2.9074646469550026E-2</v>
      </c>
      <c r="P7336" s="4">
        <f t="shared" si="694"/>
        <v>3.9422346121217852E-2</v>
      </c>
    </row>
    <row r="7337" spans="1:16" x14ac:dyDescent="0.55000000000000004">
      <c r="A7337" s="3">
        <f t="shared" si="695"/>
        <v>7328.5147877610307</v>
      </c>
      <c r="C7337" s="3">
        <f t="shared" si="691"/>
        <v>2.1967437681503436E-2</v>
      </c>
      <c r="D7337" s="3">
        <f t="shared" si="692"/>
        <v>-0.113072415287008</v>
      </c>
      <c r="E7337" s="4">
        <f>(M7337-C7337)^2</f>
        <v>1.0886720889147262E-3</v>
      </c>
      <c r="K7337" s="3">
        <f t="shared" si="696"/>
        <v>7328.5147877610307</v>
      </c>
      <c r="L7337" s="4">
        <v>-0.12032796070709401</v>
      </c>
      <c r="M7337" s="4">
        <v>-1.1027593594655801E-2</v>
      </c>
      <c r="O7337" s="4">
        <f t="shared" si="693"/>
        <v>1.4525075832759088E-2</v>
      </c>
      <c r="P7337" s="4">
        <f t="shared" si="694"/>
        <v>2.8582894558037595E-4</v>
      </c>
    </row>
    <row r="7338" spans="1:16" x14ac:dyDescent="0.55000000000000004">
      <c r="A7338" s="3">
        <f t="shared" si="695"/>
        <v>7329.5147877610307</v>
      </c>
      <c r="C7338" s="3">
        <f t="shared" si="691"/>
        <v>0.20228995654840121</v>
      </c>
      <c r="D7338" s="3">
        <f t="shared" si="692"/>
        <v>-2.8556634155552787E-2</v>
      </c>
      <c r="E7338" s="4">
        <f>(M7338-C7338)^2</f>
        <v>8.3587389875639591E-4</v>
      </c>
      <c r="K7338" s="3">
        <f t="shared" si="696"/>
        <v>7329.5147877610307</v>
      </c>
      <c r="L7338" s="4">
        <v>-4.0198206641201398E-2</v>
      </c>
      <c r="M7338" s="4">
        <v>0.17337847269239001</v>
      </c>
      <c r="O7338" s="4">
        <f t="shared" si="693"/>
        <v>1.6313737873156233E-3</v>
      </c>
      <c r="P7338" s="4">
        <f t="shared" si="694"/>
        <v>2.8056112599284238E-2</v>
      </c>
    </row>
    <row r="7339" spans="1:16" x14ac:dyDescent="0.55000000000000004">
      <c r="A7339" s="3">
        <f t="shared" si="695"/>
        <v>7330.5147877610307</v>
      </c>
      <c r="C7339" s="3">
        <f t="shared" si="691"/>
        <v>0.33177564029484102</v>
      </c>
      <c r="D7339" s="3">
        <f t="shared" si="692"/>
        <v>6.3135622402313171E-2</v>
      </c>
      <c r="E7339" s="4">
        <f>(M7339-C7339)^2</f>
        <v>3.0327579413337222E-4</v>
      </c>
      <c r="K7339" s="3">
        <f t="shared" si="696"/>
        <v>7330.5147877610307</v>
      </c>
      <c r="L7339" s="4">
        <v>4.9999437649549797E-2</v>
      </c>
      <c r="M7339" s="4">
        <v>0.314360824931669</v>
      </c>
      <c r="O7339" s="4">
        <f t="shared" si="693"/>
        <v>2.4807746858573586E-3</v>
      </c>
      <c r="P7339" s="4">
        <f t="shared" si="694"/>
        <v>9.5161108594005672E-2</v>
      </c>
    </row>
    <row r="7340" spans="1:16" x14ac:dyDescent="0.55000000000000004">
      <c r="A7340" s="3">
        <f t="shared" si="695"/>
        <v>7331.5147877610307</v>
      </c>
      <c r="C7340" s="3">
        <f t="shared" si="691"/>
        <v>0.37788386027345405</v>
      </c>
      <c r="D7340" s="3">
        <f t="shared" si="692"/>
        <v>0.13896146976670595</v>
      </c>
      <c r="E7340" s="4">
        <f>(M7340-C7340)^2</f>
        <v>1.6238452294311814E-6</v>
      </c>
      <c r="K7340" s="3">
        <f t="shared" si="696"/>
        <v>7331.5147877610307</v>
      </c>
      <c r="L7340" s="4">
        <v>0.12767441260697801</v>
      </c>
      <c r="M7340" s="4">
        <v>0.37660955841383398</v>
      </c>
      <c r="O7340" s="4">
        <f t="shared" si="693"/>
        <v>1.6251749759182914E-2</v>
      </c>
      <c r="P7340" s="4">
        <f t="shared" si="694"/>
        <v>0.13744123380825604</v>
      </c>
    </row>
    <row r="7341" spans="1:16" x14ac:dyDescent="0.55000000000000004">
      <c r="A7341" s="3">
        <f t="shared" si="695"/>
        <v>7332.5147877610307</v>
      </c>
      <c r="C7341" s="3">
        <f t="shared" si="691"/>
        <v>0.32902730875665737</v>
      </c>
      <c r="D7341" s="3">
        <f t="shared" si="692"/>
        <v>0.1798653593277792</v>
      </c>
      <c r="E7341" s="4">
        <f>(M7341-C7341)^2</f>
        <v>2.4046031648184476E-4</v>
      </c>
      <c r="K7341" s="3">
        <f t="shared" si="696"/>
        <v>7332.5147877610307</v>
      </c>
      <c r="L7341" s="4">
        <v>0.17337253889243501</v>
      </c>
      <c r="M7341" s="4">
        <v>0.34453409167516902</v>
      </c>
      <c r="O7341" s="4">
        <f t="shared" si="693"/>
        <v>2.9991477634972744E-2</v>
      </c>
      <c r="P7341" s="4">
        <f t="shared" si="694"/>
        <v>0.11468735046829136</v>
      </c>
    </row>
    <row r="7342" spans="1:16" x14ac:dyDescent="0.55000000000000004">
      <c r="A7342" s="3">
        <f t="shared" si="695"/>
        <v>7333.5147877610307</v>
      </c>
      <c r="C7342" s="3">
        <f t="shared" si="691"/>
        <v>0.19748396778778415</v>
      </c>
      <c r="D7342" s="3">
        <f t="shared" si="692"/>
        <v>0.17556786681301373</v>
      </c>
      <c r="E7342" s="4">
        <f>(M7342-C7342)^2</f>
        <v>8.2276936361125514E-4</v>
      </c>
      <c r="K7342" s="3">
        <f t="shared" si="696"/>
        <v>7333.5147877610307</v>
      </c>
      <c r="L7342" s="4">
        <v>0.175648437287133</v>
      </c>
      <c r="M7342" s="4">
        <v>0.22616792434212399</v>
      </c>
      <c r="O7342" s="4">
        <f t="shared" si="693"/>
        <v>3.0784939687946707E-2</v>
      </c>
      <c r="P7342" s="4">
        <f t="shared" si="694"/>
        <v>4.8527261804037727E-2</v>
      </c>
    </row>
    <row r="7343" spans="1:16" x14ac:dyDescent="0.55000000000000004">
      <c r="A7343" s="3">
        <f t="shared" si="695"/>
        <v>7334.5147877610307</v>
      </c>
      <c r="C7343" s="3">
        <f t="shared" si="691"/>
        <v>1.631156919937142E-2</v>
      </c>
      <c r="D7343" s="3">
        <f t="shared" si="692"/>
        <v>0.12714898117560383</v>
      </c>
      <c r="E7343" s="4">
        <f>(M7343-C7343)^2</f>
        <v>1.2141759842850459E-3</v>
      </c>
      <c r="K7343" s="3">
        <f t="shared" si="696"/>
        <v>7334.5147877610307</v>
      </c>
      <c r="L7343" s="4">
        <v>0.133932094919472</v>
      </c>
      <c r="M7343" s="4">
        <v>5.1156597313652602E-2</v>
      </c>
      <c r="O7343" s="4">
        <f t="shared" si="693"/>
        <v>1.788639645030984E-2</v>
      </c>
      <c r="P7343" s="4">
        <f t="shared" si="694"/>
        <v>2.0500714275698065E-3</v>
      </c>
    </row>
    <row r="7344" spans="1:16" x14ac:dyDescent="0.55000000000000004">
      <c r="A7344" s="3">
        <f t="shared" si="695"/>
        <v>7335.5147877610307</v>
      </c>
      <c r="C7344" s="3">
        <f t="shared" si="691"/>
        <v>-0.16896003712098037</v>
      </c>
      <c r="D7344" s="3">
        <f t="shared" si="692"/>
        <v>4.6776696061148697E-2</v>
      </c>
      <c r="E7344" s="4">
        <f>(M7344-C7344)^2</f>
        <v>1.0428262401165095E-3</v>
      </c>
      <c r="K7344" s="3">
        <f t="shared" si="696"/>
        <v>7335.5147877610307</v>
      </c>
      <c r="L7344" s="4">
        <v>5.8671628524831702E-2</v>
      </c>
      <c r="M7344" s="4">
        <v>-0.136667216864513</v>
      </c>
      <c r="O7344" s="4">
        <f t="shared" si="693"/>
        <v>3.419859720612717E-3</v>
      </c>
      <c r="P7344" s="4">
        <f t="shared" si="694"/>
        <v>2.0319390542189869E-2</v>
      </c>
    </row>
    <row r="7345" spans="1:16" x14ac:dyDescent="0.55000000000000004">
      <c r="A7345" s="3">
        <f t="shared" si="695"/>
        <v>7336.5147877610307</v>
      </c>
      <c r="C7345" s="3">
        <f t="shared" si="691"/>
        <v>-0.31177084263989024</v>
      </c>
      <c r="D7345" s="3">
        <f t="shared" si="692"/>
        <v>-4.5350889344483655E-2</v>
      </c>
      <c r="E7345" s="4">
        <f>(M7345-C7345)^2</f>
        <v>4.6263552731113121E-4</v>
      </c>
      <c r="K7345" s="3">
        <f t="shared" si="696"/>
        <v>7336.5147877610307</v>
      </c>
      <c r="L7345" s="4">
        <v>-3.12835112062117E-2</v>
      </c>
      <c r="M7345" s="4">
        <v>-0.29026187875710102</v>
      </c>
      <c r="O7345" s="4">
        <f t="shared" si="693"/>
        <v>9.9071169806691723E-4</v>
      </c>
      <c r="P7345" s="4">
        <f t="shared" si="694"/>
        <v>8.7699350681847477E-2</v>
      </c>
    </row>
    <row r="7346" spans="1:16" x14ac:dyDescent="0.55000000000000004">
      <c r="A7346" s="3">
        <f t="shared" si="695"/>
        <v>7337.5147877610307</v>
      </c>
      <c r="C7346" s="3">
        <f t="shared" si="691"/>
        <v>-0.37623152542866156</v>
      </c>
      <c r="D7346" s="3">
        <f t="shared" si="692"/>
        <v>-0.12608148933628455</v>
      </c>
      <c r="E7346" s="4">
        <f>(M7346-C7346)^2</f>
        <v>2.5734040146001071E-5</v>
      </c>
      <c r="K7346" s="3">
        <f t="shared" si="696"/>
        <v>7337.5147877610307</v>
      </c>
      <c r="L7346" s="4">
        <v>-0.113403501486845</v>
      </c>
      <c r="M7346" s="4">
        <v>-0.37115865246100299</v>
      </c>
      <c r="O7346" s="4">
        <f t="shared" si="693"/>
        <v>1.2903952005664798E-2</v>
      </c>
      <c r="P7346" s="4">
        <f t="shared" si="694"/>
        <v>0.14215730302908441</v>
      </c>
    </row>
    <row r="7347" spans="1:16" x14ac:dyDescent="0.55000000000000004">
      <c r="A7347" s="3">
        <f t="shared" si="695"/>
        <v>7338.5147877610307</v>
      </c>
      <c r="C7347" s="3">
        <f t="shared" si="691"/>
        <v>-0.34614267965094914</v>
      </c>
      <c r="D7347" s="3">
        <f t="shared" si="692"/>
        <v>-0.17512695777473702</v>
      </c>
      <c r="E7347" s="4">
        <f>(M7347-C7347)^2</f>
        <v>1.6779988528694873E-4</v>
      </c>
      <c r="K7347" s="3">
        <f t="shared" si="696"/>
        <v>7338.5147877610307</v>
      </c>
      <c r="L7347" s="4">
        <v>-0.16712088131584901</v>
      </c>
      <c r="M7347" s="4">
        <v>-0.359096439154929</v>
      </c>
      <c r="O7347" s="4">
        <f t="shared" si="693"/>
        <v>2.7993620944705616E-2</v>
      </c>
      <c r="P7347" s="4">
        <f t="shared" si="694"/>
        <v>0.13320698566842812</v>
      </c>
    </row>
    <row r="7348" spans="1:16" x14ac:dyDescent="0.55000000000000004">
      <c r="A7348" s="3">
        <f t="shared" si="695"/>
        <v>7339.5147877610307</v>
      </c>
      <c r="C7348" s="3">
        <f t="shared" si="691"/>
        <v>-0.22906583588353271</v>
      </c>
      <c r="D7348" s="3">
        <f t="shared" si="692"/>
        <v>-0.18016183651580825</v>
      </c>
      <c r="E7348" s="4">
        <f>(M7348-C7348)^2</f>
        <v>7.8570663771496097E-4</v>
      </c>
      <c r="K7348" s="3">
        <f t="shared" si="696"/>
        <v>7339.5147877610307</v>
      </c>
      <c r="L7348" s="4">
        <v>-0.17898179967661901</v>
      </c>
      <c r="M7348" s="4">
        <v>-0.25709629498992198</v>
      </c>
      <c r="O7348" s="4">
        <f t="shared" si="693"/>
        <v>3.210327264781368E-2</v>
      </c>
      <c r="P7348" s="4">
        <f t="shared" si="694"/>
        <v>6.9155944156931479E-2</v>
      </c>
    </row>
    <row r="7349" spans="1:16" x14ac:dyDescent="0.55000000000000004">
      <c r="A7349" s="3">
        <f t="shared" si="695"/>
        <v>7340.5147877610307</v>
      </c>
      <c r="C7349" s="3">
        <f t="shared" si="691"/>
        <v>-5.4423197307010431E-2</v>
      </c>
      <c r="D7349" s="3">
        <f t="shared" si="692"/>
        <v>-0.13992082645721832</v>
      </c>
      <c r="E7349" s="4">
        <f>(M7349-C7349)^2</f>
        <v>1.3163538838087167E-3</v>
      </c>
      <c r="K7349" s="3">
        <f t="shared" si="696"/>
        <v>7340.5147877610307</v>
      </c>
      <c r="L7349" s="4">
        <v>-0.14601561598590301</v>
      </c>
      <c r="M7349" s="4">
        <v>-9.0704788835066594E-2</v>
      </c>
      <c r="O7349" s="4">
        <f t="shared" si="693"/>
        <v>2.1376685052825306E-2</v>
      </c>
      <c r="P7349" s="4">
        <f t="shared" si="694"/>
        <v>9.3284056350643012E-3</v>
      </c>
    </row>
    <row r="7350" spans="1:16" x14ac:dyDescent="0.55000000000000004">
      <c r="A7350" s="3">
        <f t="shared" si="695"/>
        <v>7341.5147877610307</v>
      </c>
      <c r="C7350" s="3">
        <f t="shared" si="691"/>
        <v>0.1338963590729273</v>
      </c>
      <c r="D7350" s="3">
        <f t="shared" si="692"/>
        <v>-6.4516765766333556E-2</v>
      </c>
      <c r="E7350" s="4">
        <f>(M7350-C7350)^2</f>
        <v>1.2596866565083064E-3</v>
      </c>
      <c r="K7350" s="3">
        <f t="shared" si="696"/>
        <v>7341.5147877610307</v>
      </c>
      <c r="L7350" s="4">
        <v>-7.6478915456398303E-2</v>
      </c>
      <c r="M7350" s="4">
        <v>9.8404294375190896E-2</v>
      </c>
      <c r="O7350" s="4">
        <f t="shared" si="693"/>
        <v>5.8784387583169662E-3</v>
      </c>
      <c r="P7350" s="4">
        <f t="shared" si="694"/>
        <v>8.5609517789639548E-3</v>
      </c>
    </row>
    <row r="7351" spans="1:16" x14ac:dyDescent="0.55000000000000004">
      <c r="A7351" s="3">
        <f t="shared" si="695"/>
        <v>7342.5147877610307</v>
      </c>
      <c r="C7351" s="3">
        <f t="shared" si="691"/>
        <v>0.28856685424628181</v>
      </c>
      <c r="D7351" s="3">
        <f t="shared" si="692"/>
        <v>2.7100794792581182E-2</v>
      </c>
      <c r="E7351" s="4">
        <f>(M7351-C7351)^2</f>
        <v>6.6046135216207098E-4</v>
      </c>
      <c r="K7351" s="3">
        <f t="shared" si="696"/>
        <v>7342.5147877610307</v>
      </c>
      <c r="L7351" s="4">
        <v>1.2212403889908499E-2</v>
      </c>
      <c r="M7351" s="4">
        <v>0.26286741160325799</v>
      </c>
      <c r="O7351" s="4">
        <f t="shared" si="693"/>
        <v>1.4448862319557112E-4</v>
      </c>
      <c r="P7351" s="4">
        <f t="shared" si="694"/>
        <v>6.6043103913702772E-2</v>
      </c>
    </row>
    <row r="7352" spans="1:16" x14ac:dyDescent="0.55000000000000004">
      <c r="A7352" s="3">
        <f t="shared" si="695"/>
        <v>7343.5147877610307</v>
      </c>
      <c r="C7352" s="3">
        <f t="shared" si="691"/>
        <v>0.37071854601036436</v>
      </c>
      <c r="D7352" s="3">
        <f t="shared" si="692"/>
        <v>0.11190774220969997</v>
      </c>
      <c r="E7352" s="4">
        <f>(M7352-C7352)^2</f>
        <v>8.5096771320309042E-5</v>
      </c>
      <c r="K7352" s="3">
        <f t="shared" si="696"/>
        <v>7343.5147877610307</v>
      </c>
      <c r="L7352" s="4">
        <v>9.7845050921734303E-2</v>
      </c>
      <c r="M7352" s="4">
        <v>0.361493754884257</v>
      </c>
      <c r="O7352" s="4">
        <f t="shared" si="693"/>
        <v>9.5361062782121416E-3</v>
      </c>
      <c r="P7352" s="4">
        <f t="shared" si="694"/>
        <v>0.12646193721600743</v>
      </c>
    </row>
    <row r="7353" spans="1:16" x14ac:dyDescent="0.55000000000000004">
      <c r="A7353" s="3">
        <f t="shared" si="695"/>
        <v>7344.5147877610307</v>
      </c>
      <c r="C7353" s="3">
        <f t="shared" si="691"/>
        <v>0.35970615824618135</v>
      </c>
      <c r="D7353" s="3">
        <f t="shared" si="692"/>
        <v>0.16859151665025052</v>
      </c>
      <c r="E7353" s="4">
        <f>(M7353-C7353)^2</f>
        <v>9.752720800528665E-5</v>
      </c>
      <c r="K7353" s="3">
        <f t="shared" si="696"/>
        <v>7344.5147877610307</v>
      </c>
      <c r="L7353" s="4">
        <v>0.15897179796358199</v>
      </c>
      <c r="M7353" s="4">
        <v>0.36958174471004701</v>
      </c>
      <c r="O7353" s="4">
        <f t="shared" si="693"/>
        <v>2.5211004606099967E-2</v>
      </c>
      <c r="P7353" s="4">
        <f t="shared" si="694"/>
        <v>0.13227977172934738</v>
      </c>
    </row>
    <row r="7354" spans="1:16" x14ac:dyDescent="0.55000000000000004">
      <c r="A7354" s="3">
        <f t="shared" si="695"/>
        <v>7345.5147877610307</v>
      </c>
      <c r="C7354" s="3">
        <f t="shared" si="691"/>
        <v>0.25829717852738304</v>
      </c>
      <c r="D7354" s="3">
        <f t="shared" si="692"/>
        <v>0.18290710197802051</v>
      </c>
      <c r="E7354" s="4">
        <f>(M7354-C7354)^2</f>
        <v>7.1869649404496239E-4</v>
      </c>
      <c r="K7354" s="3">
        <f t="shared" si="696"/>
        <v>7345.5147877610307</v>
      </c>
      <c r="L7354" s="4">
        <v>0.18028307201601401</v>
      </c>
      <c r="M7354" s="4">
        <v>0.28510569385451301</v>
      </c>
      <c r="O7354" s="4">
        <f t="shared" si="693"/>
        <v>3.2432771949195235E-2</v>
      </c>
      <c r="P7354" s="4">
        <f t="shared" si="694"/>
        <v>7.7967611986942978E-2</v>
      </c>
    </row>
    <row r="7355" spans="1:16" x14ac:dyDescent="0.55000000000000004">
      <c r="A7355" s="3">
        <f t="shared" si="695"/>
        <v>7346.5147877610307</v>
      </c>
      <c r="C7355" s="3">
        <f t="shared" si="691"/>
        <v>9.197636976409708E-2</v>
      </c>
      <c r="D7355" s="3">
        <f t="shared" si="692"/>
        <v>0.15125689471630824</v>
      </c>
      <c r="E7355" s="4">
        <f>(M7355-C7355)^2</f>
        <v>1.3873228842020996E-3</v>
      </c>
      <c r="K7355" s="3">
        <f t="shared" si="696"/>
        <v>7346.5147877610307</v>
      </c>
      <c r="L7355" s="4">
        <v>0.15644133228705201</v>
      </c>
      <c r="M7355" s="4">
        <v>0.12922315330579501</v>
      </c>
      <c r="O7355" s="4">
        <f t="shared" si="693"/>
        <v>2.4413834517819796E-2</v>
      </c>
      <c r="P7355" s="4">
        <f t="shared" si="694"/>
        <v>1.5213809055682745E-2</v>
      </c>
    </row>
    <row r="7356" spans="1:16" x14ac:dyDescent="0.55000000000000004">
      <c r="A7356" s="3">
        <f t="shared" si="695"/>
        <v>7347.5147877610307</v>
      </c>
      <c r="C7356" s="3">
        <f t="shared" si="691"/>
        <v>-9.745872319037896E-2</v>
      </c>
      <c r="D7356" s="3">
        <f t="shared" si="692"/>
        <v>8.1594806149465321E-2</v>
      </c>
      <c r="E7356" s="4">
        <f>(M7356-C7356)^2</f>
        <v>1.4772181358436419E-3</v>
      </c>
      <c r="K7356" s="3">
        <f t="shared" si="696"/>
        <v>7347.5147877610307</v>
      </c>
      <c r="L7356" s="4">
        <v>9.3417890395229602E-2</v>
      </c>
      <c r="M7356" s="4">
        <v>-5.9024127630601803E-2</v>
      </c>
      <c r="O7356" s="4">
        <f t="shared" si="693"/>
        <v>8.6910551113506766E-3</v>
      </c>
      <c r="P7356" s="4">
        <f t="shared" si="694"/>
        <v>4.2124007687029423E-3</v>
      </c>
    </row>
    <row r="7357" spans="1:16" x14ac:dyDescent="0.55000000000000004">
      <c r="A7357" s="3">
        <f t="shared" si="695"/>
        <v>7348.5147877610307</v>
      </c>
      <c r="C7357" s="3">
        <f t="shared" si="691"/>
        <v>-0.26240177943465764</v>
      </c>
      <c r="D7357" s="3">
        <f t="shared" si="692"/>
        <v>-8.572609412790368E-3</v>
      </c>
      <c r="E7357" s="4">
        <f>(M7357-C7357)^2</f>
        <v>8.9480729923583908E-4</v>
      </c>
      <c r="K7357" s="3">
        <f t="shared" si="696"/>
        <v>7348.5147877610307</v>
      </c>
      <c r="L7357" s="4">
        <v>6.9973583314028301E-3</v>
      </c>
      <c r="M7357" s="4">
        <v>-0.23248844964281001</v>
      </c>
      <c r="O7357" s="4">
        <f t="shared" si="693"/>
        <v>4.6312060448434452E-5</v>
      </c>
      <c r="P7357" s="4">
        <f t="shared" si="694"/>
        <v>5.681898519701211E-2</v>
      </c>
    </row>
    <row r="7358" spans="1:16" x14ac:dyDescent="0.55000000000000004">
      <c r="A7358" s="3">
        <f t="shared" si="695"/>
        <v>7349.5147877610307</v>
      </c>
      <c r="C7358" s="3">
        <f t="shared" si="691"/>
        <v>-0.36140149264769628</v>
      </c>
      <c r="D7358" s="3">
        <f t="shared" si="692"/>
        <v>-9.658567021274149E-2</v>
      </c>
      <c r="E7358" s="4">
        <f>(M7358-C7358)^2</f>
        <v>1.8705746940607892E-4</v>
      </c>
      <c r="K7358" s="3">
        <f t="shared" si="696"/>
        <v>7349.5147877610307</v>
      </c>
      <c r="L7358" s="4">
        <v>-8.1175705534983406E-2</v>
      </c>
      <c r="M7358" s="4">
        <v>-0.34772459718834298</v>
      </c>
      <c r="O7358" s="4">
        <f t="shared" si="693"/>
        <v>6.6207135662438889E-3</v>
      </c>
      <c r="P7358" s="4">
        <f t="shared" si="694"/>
        <v>0.12503542109118337</v>
      </c>
    </row>
    <row r="7359" spans="1:16" x14ac:dyDescent="0.55000000000000004">
      <c r="A7359" s="3">
        <f t="shared" si="695"/>
        <v>7350.5147877610307</v>
      </c>
      <c r="C7359" s="3">
        <f t="shared" si="691"/>
        <v>-0.36957856489749019</v>
      </c>
      <c r="D7359" s="3">
        <f t="shared" si="692"/>
        <v>-0.16032609842422135</v>
      </c>
      <c r="E7359" s="4">
        <f>(M7359-C7359)^2</f>
        <v>3.9594264331893756E-5</v>
      </c>
      <c r="K7359" s="3">
        <f t="shared" si="696"/>
        <v>7350.5147877610307</v>
      </c>
      <c r="L7359" s="4">
        <v>-0.14901781037261499</v>
      </c>
      <c r="M7359" s="4">
        <v>-0.37587096224126099</v>
      </c>
      <c r="O7359" s="4">
        <f t="shared" si="693"/>
        <v>2.2263585963237506E-2</v>
      </c>
      <c r="P7359" s="4">
        <f t="shared" si="694"/>
        <v>0.14573294422283645</v>
      </c>
    </row>
    <row r="7360" spans="1:16" x14ac:dyDescent="0.55000000000000004">
      <c r="A7360" s="3">
        <f t="shared" si="695"/>
        <v>7351.5147877610307</v>
      </c>
      <c r="C7360" s="3">
        <f t="shared" si="691"/>
        <v>-0.28487804258774385</v>
      </c>
      <c r="D7360" s="3">
        <f t="shared" si="692"/>
        <v>-0.18377549306109506</v>
      </c>
      <c r="E7360" s="4">
        <f>(M7360-C7360)^2</f>
        <v>6.2500352395222466E-4</v>
      </c>
      <c r="K7360" s="3">
        <f t="shared" si="696"/>
        <v>7351.5147877610307</v>
      </c>
      <c r="L7360" s="4">
        <v>-0.17953748016304399</v>
      </c>
      <c r="M7360" s="4">
        <v>-0.309878113066689</v>
      </c>
      <c r="O7360" s="4">
        <f t="shared" si="693"/>
        <v>3.2302708265651882E-2</v>
      </c>
      <c r="P7360" s="4">
        <f t="shared" si="694"/>
        <v>9.9702480466721283E-2</v>
      </c>
    </row>
    <row r="7361" spans="1:16" x14ac:dyDescent="0.55000000000000004">
      <c r="A7361" s="3">
        <f t="shared" si="695"/>
        <v>7352.5147877610307</v>
      </c>
      <c r="C7361" s="3">
        <f t="shared" si="691"/>
        <v>-0.1285857402033258</v>
      </c>
      <c r="D7361" s="3">
        <f t="shared" si="692"/>
        <v>-0.16104086255228314</v>
      </c>
      <c r="E7361" s="4">
        <f>(M7361-C7361)^2</f>
        <v>1.4204326750188784E-3</v>
      </c>
      <c r="K7361" s="3">
        <f t="shared" si="696"/>
        <v>7352.5147877610307</v>
      </c>
      <c r="L7361" s="4">
        <v>-0.165090874276971</v>
      </c>
      <c r="M7361" s="4">
        <v>-0.16627436813031299</v>
      </c>
      <c r="O7361" s="4">
        <f t="shared" si="693"/>
        <v>2.7318448968713539E-2</v>
      </c>
      <c r="P7361" s="4">
        <f t="shared" si="694"/>
        <v>2.9636741821122064E-2</v>
      </c>
    </row>
    <row r="7362" spans="1:16" x14ac:dyDescent="0.55000000000000004">
      <c r="A7362" s="3">
        <f t="shared" si="695"/>
        <v>7353.5147877610307</v>
      </c>
      <c r="C7362" s="3">
        <f t="shared" si="691"/>
        <v>6.0021028925010246E-2</v>
      </c>
      <c r="D7362" s="3">
        <f t="shared" si="692"/>
        <v>-9.7835573406165541E-2</v>
      </c>
      <c r="E7362" s="4">
        <f>(M7362-C7362)^2</f>
        <v>1.6848730489364572E-3</v>
      </c>
      <c r="K7362" s="3">
        <f t="shared" si="696"/>
        <v>7353.5147877610307</v>
      </c>
      <c r="L7362" s="4">
        <v>-0.1092962347788</v>
      </c>
      <c r="M7362" s="4">
        <v>1.8973823795592999E-2</v>
      </c>
      <c r="O7362" s="4">
        <f t="shared" si="693"/>
        <v>1.1987687094675797E-2</v>
      </c>
      <c r="P7362" s="4">
        <f t="shared" si="694"/>
        <v>1.7147747851830862E-4</v>
      </c>
    </row>
    <row r="7363" spans="1:16" x14ac:dyDescent="0.55000000000000004">
      <c r="A7363" s="3">
        <f t="shared" si="695"/>
        <v>7354.5147877610307</v>
      </c>
      <c r="C7363" s="3">
        <f t="shared" si="691"/>
        <v>0.23354410727982125</v>
      </c>
      <c r="D7363" s="3">
        <f t="shared" si="692"/>
        <v>-1.0043542540086452E-2</v>
      </c>
      <c r="E7363" s="4">
        <f>(M7363-C7363)^2</f>
        <v>1.1610513395924641E-3</v>
      </c>
      <c r="K7363" s="3">
        <f t="shared" si="696"/>
        <v>7354.5147877610307</v>
      </c>
      <c r="L7363" s="4">
        <v>-2.61276752556624E-2</v>
      </c>
      <c r="M7363" s="4">
        <v>0.19946990384683599</v>
      </c>
      <c r="O7363" s="4">
        <f t="shared" si="693"/>
        <v>6.9272856034955494E-4</v>
      </c>
      <c r="P7363" s="4">
        <f t="shared" si="694"/>
        <v>3.7477483412811104E-2</v>
      </c>
    </row>
    <row r="7364" spans="1:16" x14ac:dyDescent="0.55000000000000004">
      <c r="A7364" s="3">
        <f t="shared" si="695"/>
        <v>7355.5147877610307</v>
      </c>
      <c r="C7364" s="3">
        <f t="shared" si="691"/>
        <v>0.34837597091599604</v>
      </c>
      <c r="D7364" s="3">
        <f t="shared" si="692"/>
        <v>8.0272498537961909E-2</v>
      </c>
      <c r="E7364" s="4">
        <f>(M7364-C7364)^2</f>
        <v>3.3740039102160232E-4</v>
      </c>
      <c r="K7364" s="3">
        <f t="shared" si="696"/>
        <v>7355.5147877610307</v>
      </c>
      <c r="L7364" s="4">
        <v>6.3584722619586101E-2</v>
      </c>
      <c r="M7364" s="4">
        <v>0.33000750905819198</v>
      </c>
      <c r="O7364" s="4">
        <f t="shared" si="693"/>
        <v>4.0186294417639563E-3</v>
      </c>
      <c r="P7364" s="4">
        <f t="shared" si="694"/>
        <v>0.10505936633131624</v>
      </c>
    </row>
    <row r="7365" spans="1:16" x14ac:dyDescent="0.55000000000000004">
      <c r="A7365" s="3">
        <f t="shared" si="695"/>
        <v>7356.5147877610307</v>
      </c>
      <c r="C7365" s="3">
        <f t="shared" si="691"/>
        <v>0.3756585953532896</v>
      </c>
      <c r="D7365" s="3">
        <f t="shared" si="692"/>
        <v>0.1504155174724473</v>
      </c>
      <c r="E7365" s="4">
        <f>(M7365-C7365)^2</f>
        <v>4.9911628405805026E-6</v>
      </c>
      <c r="K7365" s="3">
        <f t="shared" si="696"/>
        <v>7356.5147877610307</v>
      </c>
      <c r="L7365" s="4">
        <v>0.137371932263777</v>
      </c>
      <c r="M7365" s="4">
        <v>0.37789268640796497</v>
      </c>
      <c r="O7365" s="4">
        <f t="shared" si="693"/>
        <v>1.8818316851752705E-2</v>
      </c>
      <c r="P7365" s="4">
        <f t="shared" si="694"/>
        <v>0.13839427004191812</v>
      </c>
    </row>
    <row r="7366" spans="1:16" x14ac:dyDescent="0.55000000000000004">
      <c r="A7366" s="3">
        <f t="shared" si="695"/>
        <v>7357.5147877610307</v>
      </c>
      <c r="C7366" s="3">
        <f t="shared" ref="C7366:C7429" si="697">$B$2*EXP(-C$4*((PI()/($B$1*$B$3)))^0.5)*SIN(2*PI()*$A7366/$B$3-C$4*SQRT(PI()/($B$1*$B$3)))</f>
        <v>0.30853567242946323</v>
      </c>
      <c r="D7366" s="3">
        <f t="shared" ref="D7366:D7429" si="698">$B$2*EXP(-D$4*((PI()/($B$1*$B$3)))^0.5)*SIN(2*PI()*$A7366/$B$3-D$4*SQRT(PI()/($B$1*$B$3)))</f>
        <v>0.18275809889739092</v>
      </c>
      <c r="E7366" s="4">
        <f>(M7366-C7366)^2</f>
        <v>5.1060740450894614E-4</v>
      </c>
      <c r="K7366" s="3">
        <f t="shared" si="696"/>
        <v>7357.5147877610307</v>
      </c>
      <c r="L7366" s="4">
        <v>0.17675348927890699</v>
      </c>
      <c r="M7366" s="4">
        <v>0.33113229617083101</v>
      </c>
      <c r="O7366" s="4">
        <f t="shared" si="693"/>
        <v>3.1173937662184105E-2</v>
      </c>
      <c r="P7366" s="4">
        <f t="shared" si="694"/>
        <v>0.1057897828805706</v>
      </c>
    </row>
    <row r="7367" spans="1:16" x14ac:dyDescent="0.55000000000000004">
      <c r="A7367" s="3">
        <f t="shared" si="695"/>
        <v>7358.5147877610307</v>
      </c>
      <c r="C7367" s="3">
        <f t="shared" si="697"/>
        <v>0.1638756469440788</v>
      </c>
      <c r="D7367" s="3">
        <f t="shared" si="698"/>
        <v>0.16917233321544217</v>
      </c>
      <c r="E7367" s="4">
        <f>(M7367-C7367)^2</f>
        <v>1.4109129503958914E-3</v>
      </c>
      <c r="K7367" s="3">
        <f t="shared" si="696"/>
        <v>7358.5147877610307</v>
      </c>
      <c r="L7367" s="4">
        <v>0.17186603840509199</v>
      </c>
      <c r="M7367" s="4">
        <v>0.201437768162081</v>
      </c>
      <c r="O7367" s="4">
        <f t="shared" ref="O7367:O7430" si="699">(L7367-$J$1)^2</f>
        <v>2.9471954232510617E-2</v>
      </c>
      <c r="P7367" s="4">
        <f t="shared" ref="P7367:P7430" si="700">(M7367-$J$2)^2</f>
        <v>3.8243277626739867E-2</v>
      </c>
    </row>
    <row r="7368" spans="1:16" x14ac:dyDescent="0.55000000000000004">
      <c r="A7368" s="3">
        <f t="shared" si="695"/>
        <v>7359.5147877610307</v>
      </c>
      <c r="C7368" s="3">
        <f t="shared" si="697"/>
        <v>-2.1967437681611766E-2</v>
      </c>
      <c r="D7368" s="3">
        <f t="shared" si="698"/>
        <v>0.1130724152869664</v>
      </c>
      <c r="E7368" s="4">
        <f>(M7368-C7368)^2</f>
        <v>1.8713704253869559E-3</v>
      </c>
      <c r="K7368" s="3">
        <f t="shared" si="696"/>
        <v>7359.5147877610307</v>
      </c>
      <c r="L7368" s="4">
        <v>0.123933672033224</v>
      </c>
      <c r="M7368" s="4">
        <v>2.12919014879474E-2</v>
      </c>
      <c r="O7368" s="4">
        <f t="shared" si="699"/>
        <v>1.5311986095258032E-2</v>
      </c>
      <c r="P7368" s="4">
        <f t="shared" si="700"/>
        <v>2.3756114370996167E-4</v>
      </c>
    </row>
    <row r="7369" spans="1:16" x14ac:dyDescent="0.55000000000000004">
      <c r="A7369" s="3">
        <f t="shared" si="695"/>
        <v>7360.5147877610307</v>
      </c>
      <c r="C7369" s="3">
        <f t="shared" si="697"/>
        <v>-0.20228995654849283</v>
      </c>
      <c r="D7369" s="3">
        <f t="shared" si="698"/>
        <v>2.8556634155500655E-2</v>
      </c>
      <c r="E7369" s="4">
        <f>(M7369-C7369)^2</f>
        <v>1.4518616651621825E-3</v>
      </c>
      <c r="K7369" s="3">
        <f t="shared" si="696"/>
        <v>7360.5147877610307</v>
      </c>
      <c r="L7369" s="4">
        <v>4.4961348671951402E-2</v>
      </c>
      <c r="M7369" s="4">
        <v>-0.16418665399921001</v>
      </c>
      <c r="O7369" s="4">
        <f t="shared" si="699"/>
        <v>2.0042890441818581E-3</v>
      </c>
      <c r="P7369" s="4">
        <f t="shared" si="700"/>
        <v>2.892228682186531E-2</v>
      </c>
    </row>
    <row r="7370" spans="1:16" x14ac:dyDescent="0.55000000000000004">
      <c r="A7370" s="3">
        <f t="shared" si="695"/>
        <v>7361.5147877610307</v>
      </c>
      <c r="C7370" s="3">
        <f t="shared" si="697"/>
        <v>-0.33177564029472845</v>
      </c>
      <c r="D7370" s="3">
        <f t="shared" si="698"/>
        <v>-6.3135622402205771E-2</v>
      </c>
      <c r="E7370" s="4">
        <f>(M7370-C7370)^2</f>
        <v>5.3972567729078586E-4</v>
      </c>
      <c r="K7370" s="3">
        <f t="shared" si="696"/>
        <v>7361.5147877610307</v>
      </c>
      <c r="L7370" s="4">
        <v>-4.5271823384169699E-2</v>
      </c>
      <c r="M7370" s="4">
        <v>-0.30854364345221003</v>
      </c>
      <c r="O7370" s="4">
        <f t="shared" si="699"/>
        <v>2.0669648589246689E-3</v>
      </c>
      <c r="P7370" s="4">
        <f t="shared" si="700"/>
        <v>9.8861525042668541E-2</v>
      </c>
    </row>
    <row r="7371" spans="1:16" x14ac:dyDescent="0.55000000000000004">
      <c r="A7371" s="3">
        <f t="shared" si="695"/>
        <v>7362.5147877610307</v>
      </c>
      <c r="C7371" s="3">
        <f t="shared" si="697"/>
        <v>-0.37788386027345328</v>
      </c>
      <c r="D7371" s="3">
        <f t="shared" si="698"/>
        <v>-0.13896146976674051</v>
      </c>
      <c r="E7371" s="4">
        <f>(M7371-C7371)^2</f>
        <v>5.107134164290426E-6</v>
      </c>
      <c r="K7371" s="3">
        <f t="shared" si="696"/>
        <v>7362.5147877610307</v>
      </c>
      <c r="L7371" s="4">
        <v>-0.124166386427722</v>
      </c>
      <c r="M7371" s="4">
        <v>-0.37562396333680098</v>
      </c>
      <c r="O7371" s="4">
        <f t="shared" si="699"/>
        <v>1.5465023653499256E-2</v>
      </c>
      <c r="P7371" s="4">
        <f t="shared" si="700"/>
        <v>0.14554442164426745</v>
      </c>
    </row>
    <row r="7372" spans="1:16" x14ac:dyDescent="0.55000000000000004">
      <c r="A7372" s="3">
        <f t="shared" ref="A7372:A7435" si="701">K7372</f>
        <v>7363.5147877610307</v>
      </c>
      <c r="C7372" s="3">
        <f t="shared" si="697"/>
        <v>-0.32902730875677305</v>
      </c>
      <c r="D7372" s="3">
        <f t="shared" si="698"/>
        <v>-0.17986535932775571</v>
      </c>
      <c r="E7372" s="4">
        <f>(M7372-C7372)^2</f>
        <v>3.8414520782721856E-4</v>
      </c>
      <c r="K7372" s="3">
        <f t="shared" si="696"/>
        <v>7363.5147877610307</v>
      </c>
      <c r="L7372" s="4">
        <v>-0.17196270771811201</v>
      </c>
      <c r="M7372" s="4">
        <v>-0.34862693140179402</v>
      </c>
      <c r="O7372" s="4">
        <f t="shared" si="699"/>
        <v>2.9637264678759833E-2</v>
      </c>
      <c r="P7372" s="4">
        <f t="shared" si="700"/>
        <v>0.1256743723342737</v>
      </c>
    </row>
    <row r="7373" spans="1:16" x14ac:dyDescent="0.55000000000000004">
      <c r="A7373" s="3">
        <f t="shared" si="701"/>
        <v>7364.5147877610307</v>
      </c>
      <c r="C7373" s="3">
        <f t="shared" si="697"/>
        <v>-0.19748396778769164</v>
      </c>
      <c r="D7373" s="3">
        <f t="shared" si="698"/>
        <v>-0.17556786681299813</v>
      </c>
      <c r="E7373" s="4">
        <f>(M7373-C7373)^2</f>
        <v>1.3564602425622258E-3</v>
      </c>
      <c r="K7373" s="3">
        <f t="shared" ref="K7373:K7436" si="702">K7372+1</f>
        <v>7364.5147877610307</v>
      </c>
      <c r="L7373" s="4">
        <v>-0.17668990208131</v>
      </c>
      <c r="M7373" s="4">
        <v>-0.234314121772738</v>
      </c>
      <c r="O7373" s="4">
        <f t="shared" si="699"/>
        <v>3.1287229157734624E-2</v>
      </c>
      <c r="P7373" s="4">
        <f t="shared" si="700"/>
        <v>5.7692679466952036E-2</v>
      </c>
    </row>
    <row r="7374" spans="1:16" x14ac:dyDescent="0.55000000000000004">
      <c r="A7374" s="3">
        <f t="shared" si="701"/>
        <v>7365.5147877610307</v>
      </c>
      <c r="C7374" s="3">
        <f t="shared" si="697"/>
        <v>-1.6311569199263007E-2</v>
      </c>
      <c r="D7374" s="3">
        <f t="shared" si="698"/>
        <v>-0.12714898117556575</v>
      </c>
      <c r="E7374" s="4">
        <f>(M7374-C7374)^2</f>
        <v>2.0253885996853985E-3</v>
      </c>
      <c r="K7374" s="3">
        <f t="shared" si="702"/>
        <v>7365.5147877610307</v>
      </c>
      <c r="L7374" s="4">
        <v>-0.13716401436366901</v>
      </c>
      <c r="M7374" s="4">
        <v>-6.1315886766418699E-2</v>
      </c>
      <c r="O7374" s="4">
        <f t="shared" si="699"/>
        <v>1.8866691667796757E-2</v>
      </c>
      <c r="P7374" s="4">
        <f t="shared" si="700"/>
        <v>4.5151370630352131E-3</v>
      </c>
    </row>
    <row r="7375" spans="1:16" x14ac:dyDescent="0.55000000000000004">
      <c r="A7375" s="3">
        <f t="shared" si="701"/>
        <v>7366.5147877610307</v>
      </c>
      <c r="C7375" s="3">
        <f t="shared" si="697"/>
        <v>0.16896003712077001</v>
      </c>
      <c r="D7375" s="3">
        <f t="shared" si="698"/>
        <v>-4.677669606125931E-2</v>
      </c>
      <c r="E7375" s="4">
        <f>(M7375-C7375)^2</f>
        <v>1.7573488331904051E-3</v>
      </c>
      <c r="K7375" s="3">
        <f t="shared" si="702"/>
        <v>7366.5147877610307</v>
      </c>
      <c r="L7375" s="4">
        <v>-6.3284548344876804E-2</v>
      </c>
      <c r="M7375" s="4">
        <v>0.12703929245669701</v>
      </c>
      <c r="O7375" s="4">
        <f t="shared" si="699"/>
        <v>4.0292800395131346E-3</v>
      </c>
      <c r="P7375" s="4">
        <f t="shared" si="700"/>
        <v>1.4679844857448065E-2</v>
      </c>
    </row>
    <row r="7376" spans="1:16" x14ac:dyDescent="0.55000000000000004">
      <c r="A7376" s="3">
        <f t="shared" si="701"/>
        <v>7367.5147877610307</v>
      </c>
      <c r="C7376" s="3">
        <f t="shared" si="697"/>
        <v>0.31177084263995158</v>
      </c>
      <c r="D7376" s="3">
        <f t="shared" si="698"/>
        <v>4.5350889344534795E-2</v>
      </c>
      <c r="E7376" s="4">
        <f>(M7376-C7376)^2</f>
        <v>7.9491008579095953E-4</v>
      </c>
      <c r="K7376" s="3">
        <f t="shared" si="702"/>
        <v>7367.5147877610307</v>
      </c>
      <c r="L7376" s="4">
        <v>2.6444925395725901E-2</v>
      </c>
      <c r="M7376" s="4">
        <v>0.283576692789478</v>
      </c>
      <c r="O7376" s="4">
        <f t="shared" si="699"/>
        <v>6.8921284530968783E-4</v>
      </c>
      <c r="P7376" s="4">
        <f t="shared" si="700"/>
        <v>7.7116073648357916E-2</v>
      </c>
    </row>
    <row r="7377" spans="1:16" x14ac:dyDescent="0.55000000000000004">
      <c r="A7377" s="3">
        <f t="shared" si="701"/>
        <v>7368.5147877610307</v>
      </c>
      <c r="C7377" s="3">
        <f t="shared" si="697"/>
        <v>0.37623152542865568</v>
      </c>
      <c r="D7377" s="3">
        <f t="shared" si="698"/>
        <v>0.12608148933626215</v>
      </c>
      <c r="E7377" s="4">
        <f>(M7377-C7377)^2</f>
        <v>5.0993512490898573E-5</v>
      </c>
      <c r="K7377" s="3">
        <f t="shared" si="702"/>
        <v>7368.5147877610307</v>
      </c>
      <c r="L7377" s="4">
        <v>0.109551103518562</v>
      </c>
      <c r="M7377" s="4">
        <v>0.369090551231048</v>
      </c>
      <c r="O7377" s="4">
        <f t="shared" si="699"/>
        <v>1.1959399998661859E-2</v>
      </c>
      <c r="P7377" s="4">
        <f t="shared" si="700"/>
        <v>0.13192271605229772</v>
      </c>
    </row>
    <row r="7378" spans="1:16" x14ac:dyDescent="0.55000000000000004">
      <c r="A7378" s="3">
        <f t="shared" si="701"/>
        <v>7369.5147877610307</v>
      </c>
      <c r="C7378" s="3">
        <f t="shared" si="697"/>
        <v>0.34614267965097451</v>
      </c>
      <c r="D7378" s="3">
        <f t="shared" si="698"/>
        <v>0.1751269577747277</v>
      </c>
      <c r="E7378" s="4">
        <f>(M7378-C7378)^2</f>
        <v>2.5666320639533417E-4</v>
      </c>
      <c r="K7378" s="3">
        <f t="shared" si="702"/>
        <v>7369.5147877610307</v>
      </c>
      <c r="L7378" s="4">
        <v>0.165219528159467</v>
      </c>
      <c r="M7378" s="4">
        <v>0.362163391445253</v>
      </c>
      <c r="O7378" s="4">
        <f t="shared" si="699"/>
        <v>2.7234064642551771E-2</v>
      </c>
      <c r="P7378" s="4">
        <f t="shared" si="700"/>
        <v>0.12693865106903501</v>
      </c>
    </row>
    <row r="7379" spans="1:16" x14ac:dyDescent="0.55000000000000004">
      <c r="A7379" s="3">
        <f t="shared" si="701"/>
        <v>7370.5147877610307</v>
      </c>
      <c r="C7379" s="3">
        <f t="shared" si="697"/>
        <v>0.22906583588344639</v>
      </c>
      <c r="D7379" s="3">
        <f t="shared" si="698"/>
        <v>0.18016183651579784</v>
      </c>
      <c r="E7379" s="4">
        <f>(M7379-C7379)^2</f>
        <v>1.2577185385020426E-3</v>
      </c>
      <c r="K7379" s="3">
        <f t="shared" si="702"/>
        <v>7370.5147877610307</v>
      </c>
      <c r="L7379" s="4">
        <v>0.17950769702529201</v>
      </c>
      <c r="M7379" s="4">
        <v>0.26453016357342302</v>
      </c>
      <c r="O7379" s="4">
        <f t="shared" si="699"/>
        <v>3.2154097024869967E-2</v>
      </c>
      <c r="P7379" s="4">
        <f t="shared" si="700"/>
        <v>6.6900485022824654E-2</v>
      </c>
    </row>
    <row r="7380" spans="1:16" x14ac:dyDescent="0.55000000000000004">
      <c r="A7380" s="3">
        <f t="shared" si="701"/>
        <v>7371.5147877610307</v>
      </c>
      <c r="C7380" s="3">
        <f t="shared" si="697"/>
        <v>5.4423197306903044E-2</v>
      </c>
      <c r="D7380" s="3">
        <f t="shared" si="698"/>
        <v>0.13992082645718412</v>
      </c>
      <c r="E7380" s="4">
        <f>(M7380-C7380)^2</f>
        <v>2.1363362751040463E-3</v>
      </c>
      <c r="K7380" s="3">
        <f t="shared" si="702"/>
        <v>7371.5147877610307</v>
      </c>
      <c r="L7380" s="4">
        <v>0.14883704958622601</v>
      </c>
      <c r="M7380" s="4">
        <v>0.100643715208632</v>
      </c>
      <c r="O7380" s="4">
        <f t="shared" si="699"/>
        <v>2.209533238453373E-2</v>
      </c>
      <c r="P7380" s="4">
        <f t="shared" si="700"/>
        <v>8.9803734530432607E-3</v>
      </c>
    </row>
    <row r="7381" spans="1:16" x14ac:dyDescent="0.55000000000000004">
      <c r="A7381" s="3">
        <f t="shared" si="701"/>
        <v>7372.5147877610307</v>
      </c>
      <c r="C7381" s="3">
        <f t="shared" si="697"/>
        <v>-0.13389635907302877</v>
      </c>
      <c r="D7381" s="3">
        <f t="shared" si="698"/>
        <v>6.4516765766284151E-2</v>
      </c>
      <c r="E7381" s="4">
        <f>(M7381-C7381)^2</f>
        <v>2.0654100936465265E-3</v>
      </c>
      <c r="K7381" s="3">
        <f t="shared" si="702"/>
        <v>7372.5147877610307</v>
      </c>
      <c r="L7381" s="4">
        <v>8.0889239760267698E-2</v>
      </c>
      <c r="M7381" s="4">
        <v>-8.8449575978440803E-2</v>
      </c>
      <c r="O7381" s="4">
        <f t="shared" si="699"/>
        <v>6.5120345256297766E-3</v>
      </c>
      <c r="P7381" s="4">
        <f t="shared" si="700"/>
        <v>8.8978581438702072E-3</v>
      </c>
    </row>
    <row r="7382" spans="1:16" x14ac:dyDescent="0.55000000000000004">
      <c r="A7382" s="3">
        <f t="shared" si="701"/>
        <v>7373.5147877610307</v>
      </c>
      <c r="C7382" s="3">
        <f t="shared" si="697"/>
        <v>-0.2885668542462409</v>
      </c>
      <c r="D7382" s="3">
        <f t="shared" si="698"/>
        <v>-2.710079479255072E-2</v>
      </c>
      <c r="E7382" s="4">
        <f>(M7382-C7382)^2</f>
        <v>1.1006955518969932E-3</v>
      </c>
      <c r="K7382" s="3">
        <f t="shared" si="702"/>
        <v>7373.5147877610307</v>
      </c>
      <c r="L7382" s="4">
        <v>-7.3177819640633497E-3</v>
      </c>
      <c r="M7382" s="4">
        <v>-0.25539012216037998</v>
      </c>
      <c r="O7382" s="4">
        <f t="shared" si="699"/>
        <v>5.6397753837243254E-5</v>
      </c>
      <c r="P7382" s="4">
        <f t="shared" si="700"/>
        <v>6.8261492976126353E-2</v>
      </c>
    </row>
    <row r="7383" spans="1:16" x14ac:dyDescent="0.55000000000000004">
      <c r="A7383" s="3">
        <f t="shared" si="701"/>
        <v>7374.5147877610307</v>
      </c>
      <c r="C7383" s="3">
        <f t="shared" si="697"/>
        <v>-0.37071854601035209</v>
      </c>
      <c r="D7383" s="3">
        <f t="shared" si="698"/>
        <v>-0.11190774220967555</v>
      </c>
      <c r="E7383" s="4">
        <f>(M7383-C7383)^2</f>
        <v>1.5256988046244641E-4</v>
      </c>
      <c r="K7383" s="3">
        <f t="shared" si="702"/>
        <v>7374.5147877610307</v>
      </c>
      <c r="L7383" s="4">
        <v>-9.3692019799271206E-2</v>
      </c>
      <c r="M7383" s="4">
        <v>-0.358366627921956</v>
      </c>
      <c r="O7383" s="4">
        <f t="shared" si="699"/>
        <v>8.8142207836968411E-3</v>
      </c>
      <c r="P7383" s="4">
        <f t="shared" si="700"/>
        <v>0.13267479211335798</v>
      </c>
    </row>
    <row r="7384" spans="1:16" x14ac:dyDescent="0.55000000000000004">
      <c r="A7384" s="3">
        <f t="shared" si="701"/>
        <v>7375.5147877610307</v>
      </c>
      <c r="C7384" s="3">
        <f t="shared" si="697"/>
        <v>-0.3597061582461481</v>
      </c>
      <c r="D7384" s="3">
        <f t="shared" si="698"/>
        <v>-0.16859151665027153</v>
      </c>
      <c r="E7384" s="4">
        <f>(M7384-C7384)^2</f>
        <v>1.4117789197120535E-4</v>
      </c>
      <c r="K7384" s="3">
        <f t="shared" si="702"/>
        <v>7375.5147877610307</v>
      </c>
      <c r="L7384" s="4">
        <v>-0.15660051005265699</v>
      </c>
      <c r="M7384" s="4">
        <v>-0.37158798857531899</v>
      </c>
      <c r="O7384" s="4">
        <f t="shared" si="699"/>
        <v>2.458391059812123E-2</v>
      </c>
      <c r="P7384" s="4">
        <f t="shared" si="700"/>
        <v>0.14248123901930199</v>
      </c>
    </row>
    <row r="7385" spans="1:16" x14ac:dyDescent="0.55000000000000004">
      <c r="A7385" s="3">
        <f t="shared" si="701"/>
        <v>7376.5147877610307</v>
      </c>
      <c r="C7385" s="3">
        <f t="shared" si="697"/>
        <v>-0.25829717852730383</v>
      </c>
      <c r="D7385" s="3">
        <f t="shared" si="698"/>
        <v>-0.18290710197801538</v>
      </c>
      <c r="E7385" s="4">
        <f>(M7385-C7385)^2</f>
        <v>1.1186117579865193E-3</v>
      </c>
      <c r="K7385" s="3">
        <f t="shared" si="702"/>
        <v>7376.5147877610307</v>
      </c>
      <c r="L7385" s="4">
        <v>-0.18028743108431999</v>
      </c>
      <c r="M7385" s="4">
        <v>-0.29174283232546599</v>
      </c>
      <c r="O7385" s="4">
        <f t="shared" si="699"/>
        <v>3.2572847363235194E-2</v>
      </c>
      <c r="P7385" s="4">
        <f t="shared" si="700"/>
        <v>8.8578685340582899E-2</v>
      </c>
    </row>
    <row r="7386" spans="1:16" x14ac:dyDescent="0.55000000000000004">
      <c r="A7386" s="3">
        <f t="shared" si="701"/>
        <v>7377.5147877610307</v>
      </c>
      <c r="C7386" s="3">
        <f t="shared" si="697"/>
        <v>-9.1976369764158517E-2</v>
      </c>
      <c r="D7386" s="3">
        <f t="shared" si="698"/>
        <v>-0.15125689471632575</v>
      </c>
      <c r="E7386" s="4">
        <f>(M7386-C7386)^2</f>
        <v>2.1951571417901947E-3</v>
      </c>
      <c r="K7386" s="3">
        <f t="shared" si="702"/>
        <v>7377.5147877610307</v>
      </c>
      <c r="L7386" s="4">
        <v>-0.15882024657888999</v>
      </c>
      <c r="M7386" s="4">
        <v>-0.13882887387856199</v>
      </c>
      <c r="O7386" s="4">
        <f t="shared" si="699"/>
        <v>2.5284914226074706E-2</v>
      </c>
      <c r="P7386" s="4">
        <f t="shared" si="700"/>
        <v>2.0940334855757949E-2</v>
      </c>
    </row>
    <row r="7387" spans="1:16" x14ac:dyDescent="0.55000000000000004">
      <c r="A7387" s="3">
        <f t="shared" si="701"/>
        <v>7378.5147877610307</v>
      </c>
      <c r="C7387" s="3">
        <f t="shared" si="697"/>
        <v>9.7458723190317773E-2</v>
      </c>
      <c r="D7387" s="3">
        <f t="shared" si="698"/>
        <v>-8.1594806149492924E-2</v>
      </c>
      <c r="E7387" s="4">
        <f>(M7387-C7387)^2</f>
        <v>2.3622599616548619E-3</v>
      </c>
      <c r="K7387" s="3">
        <f t="shared" si="702"/>
        <v>7378.5147877610307</v>
      </c>
      <c r="L7387" s="4">
        <v>-9.7575546068496194E-2</v>
      </c>
      <c r="M7387" s="4">
        <v>4.8855637263034699E-2</v>
      </c>
      <c r="O7387" s="4">
        <f t="shared" si="699"/>
        <v>9.5585051545327288E-3</v>
      </c>
      <c r="P7387" s="4">
        <f t="shared" si="700"/>
        <v>1.8470014203697367E-3</v>
      </c>
    </row>
    <row r="7388" spans="1:16" x14ac:dyDescent="0.55000000000000004">
      <c r="A7388" s="3">
        <f t="shared" si="701"/>
        <v>7379.5147877610307</v>
      </c>
      <c r="C7388" s="3">
        <f t="shared" si="697"/>
        <v>0.2624017794347358</v>
      </c>
      <c r="D7388" s="3">
        <f t="shared" si="698"/>
        <v>8.5726094128430845E-3</v>
      </c>
      <c r="E7388" s="4">
        <f>(M7388-C7388)^2</f>
        <v>1.4514445334438421E-3</v>
      </c>
      <c r="K7388" s="3">
        <f t="shared" si="702"/>
        <v>7379.5147877610307</v>
      </c>
      <c r="L7388" s="4">
        <v>-1.1892444730505001E-2</v>
      </c>
      <c r="M7388" s="4">
        <v>0.22430395097373501</v>
      </c>
      <c r="O7388" s="4">
        <f t="shared" si="699"/>
        <v>1.4603529885274483E-4</v>
      </c>
      <c r="P7388" s="4">
        <f t="shared" si="700"/>
        <v>4.770951038735597E-2</v>
      </c>
    </row>
    <row r="7389" spans="1:16" x14ac:dyDescent="0.55000000000000004">
      <c r="A7389" s="3">
        <f t="shared" si="701"/>
        <v>7380.5147877610307</v>
      </c>
      <c r="C7389" s="3">
        <f t="shared" si="697"/>
        <v>0.36140149264762755</v>
      </c>
      <c r="D7389" s="3">
        <f t="shared" si="698"/>
        <v>9.6585670212644192E-2</v>
      </c>
      <c r="E7389" s="4">
        <f>(M7389-C7389)^2</f>
        <v>3.178213238330837E-4</v>
      </c>
      <c r="K7389" s="3">
        <f t="shared" si="702"/>
        <v>7380.5147877610307</v>
      </c>
      <c r="L7389" s="4">
        <v>7.6769193165611899E-2</v>
      </c>
      <c r="M7389" s="4">
        <v>0.34357394868237301</v>
      </c>
      <c r="O7389" s="4">
        <f t="shared" si="699"/>
        <v>5.8640570433263163E-3</v>
      </c>
      <c r="P7389" s="4">
        <f t="shared" si="700"/>
        <v>0.11403795749139228</v>
      </c>
    </row>
    <row r="7390" spans="1:16" x14ac:dyDescent="0.55000000000000004">
      <c r="A7390" s="3">
        <f t="shared" si="701"/>
        <v>7381.5147877610307</v>
      </c>
      <c r="C7390" s="3">
        <f t="shared" si="697"/>
        <v>0.36957856489746749</v>
      </c>
      <c r="D7390" s="3">
        <f t="shared" si="698"/>
        <v>0.16032609842424717</v>
      </c>
      <c r="E7390" s="4">
        <f>(M7390-C7390)^2</f>
        <v>5.2058456883198092E-5</v>
      </c>
      <c r="K7390" s="3">
        <f t="shared" si="702"/>
        <v>7381.5147877610307</v>
      </c>
      <c r="L7390" s="4">
        <v>0.14620351039190199</v>
      </c>
      <c r="M7390" s="4">
        <v>0.37679371956546998</v>
      </c>
      <c r="O7390" s="4">
        <f t="shared" si="699"/>
        <v>2.1319343110639221E-2</v>
      </c>
      <c r="P7390" s="4">
        <f t="shared" si="700"/>
        <v>0.13757781609990516</v>
      </c>
    </row>
    <row r="7391" spans="1:16" x14ac:dyDescent="0.55000000000000004">
      <c r="A7391" s="3">
        <f t="shared" si="701"/>
        <v>7382.5147877610307</v>
      </c>
      <c r="C7391" s="3">
        <f t="shared" si="697"/>
        <v>0.28487804258778543</v>
      </c>
      <c r="D7391" s="3">
        <f t="shared" si="698"/>
        <v>0.18377549306109495</v>
      </c>
      <c r="E7391" s="4">
        <f>(M7391-C7391)^2</f>
        <v>9.4649281394535041E-4</v>
      </c>
      <c r="K7391" s="3">
        <f t="shared" si="702"/>
        <v>7382.5147877610307</v>
      </c>
      <c r="L7391" s="4">
        <v>0.17902025145980799</v>
      </c>
      <c r="M7391" s="4">
        <v>0.31564316592485903</v>
      </c>
      <c r="O7391" s="4">
        <f t="shared" si="699"/>
        <v>3.1979521405655173E-2</v>
      </c>
      <c r="P7391" s="4">
        <f t="shared" si="700"/>
        <v>9.5953911072423542E-2</v>
      </c>
    </row>
    <row r="7392" spans="1:16" x14ac:dyDescent="0.55000000000000004">
      <c r="A7392" s="3">
        <f t="shared" si="701"/>
        <v>7383.5147877610307</v>
      </c>
      <c r="C7392" s="3">
        <f t="shared" si="697"/>
        <v>0.12858574020354693</v>
      </c>
      <c r="D7392" s="3">
        <f t="shared" si="698"/>
        <v>0.16104086255233824</v>
      </c>
      <c r="E7392" s="4">
        <f>(M7392-C7392)^2</f>
        <v>2.1951176876960853E-3</v>
      </c>
      <c r="K7392" s="3">
        <f t="shared" si="702"/>
        <v>7383.5147877610307</v>
      </c>
      <c r="L7392" s="4">
        <v>0.167000259988592</v>
      </c>
      <c r="M7392" s="4">
        <v>0.17543782327032301</v>
      </c>
      <c r="O7392" s="4">
        <f t="shared" si="699"/>
        <v>2.7824974972338334E-2</v>
      </c>
      <c r="P7392" s="4">
        <f t="shared" si="700"/>
        <v>2.8750234278401551E-2</v>
      </c>
    </row>
    <row r="7393" spans="1:16" x14ac:dyDescent="0.55000000000000004">
      <c r="A7393" s="3">
        <f t="shared" si="701"/>
        <v>7384.5147877610307</v>
      </c>
      <c r="C7393" s="3">
        <f t="shared" si="697"/>
        <v>-6.002102892511739E-2</v>
      </c>
      <c r="D7393" s="3">
        <f t="shared" si="698"/>
        <v>9.7835573406120854E-2</v>
      </c>
      <c r="E7393" s="4">
        <f>(M7393-C7393)^2</f>
        <v>2.6331284808262133E-3</v>
      </c>
      <c r="K7393" s="3">
        <f t="shared" si="702"/>
        <v>7384.5147877610307</v>
      </c>
      <c r="L7393" s="4">
        <v>0.113154017408833</v>
      </c>
      <c r="M7393" s="4">
        <v>-8.7070105595068708E-3</v>
      </c>
      <c r="O7393" s="4">
        <f t="shared" si="699"/>
        <v>1.2760403407802979E-2</v>
      </c>
      <c r="P7393" s="4">
        <f t="shared" si="700"/>
        <v>2.1274828638670633E-4</v>
      </c>
    </row>
    <row r="7394" spans="1:16" x14ac:dyDescent="0.55000000000000004">
      <c r="A7394" s="3">
        <f t="shared" si="701"/>
        <v>7385.5147877610307</v>
      </c>
      <c r="C7394" s="3">
        <f t="shared" si="697"/>
        <v>-0.23354410727963637</v>
      </c>
      <c r="D7394" s="3">
        <f t="shared" si="698"/>
        <v>1.0043542540200652E-2</v>
      </c>
      <c r="E7394" s="4">
        <f>(M7394-C7394)^2</f>
        <v>1.8380930742642751E-3</v>
      </c>
      <c r="K7394" s="3">
        <f t="shared" si="702"/>
        <v>7385.5147877610307</v>
      </c>
      <c r="L7394" s="4">
        <v>3.096764921247E-2</v>
      </c>
      <c r="M7394" s="4">
        <v>-0.190671119580337</v>
      </c>
      <c r="O7394" s="4">
        <f t="shared" si="699"/>
        <v>9.4713677862945096E-4</v>
      </c>
      <c r="P7394" s="4">
        <f t="shared" si="700"/>
        <v>3.8631903453117934E-2</v>
      </c>
    </row>
    <row r="7395" spans="1:16" x14ac:dyDescent="0.55000000000000004">
      <c r="A7395" s="3">
        <f t="shared" si="701"/>
        <v>7386.5147877610307</v>
      </c>
      <c r="C7395" s="3">
        <f t="shared" si="697"/>
        <v>-0.34837597091603806</v>
      </c>
      <c r="D7395" s="3">
        <f t="shared" si="698"/>
        <v>-8.0272498538009385E-2</v>
      </c>
      <c r="E7395" s="4">
        <f>(M7395-C7395)^2</f>
        <v>5.5203885160798078E-4</v>
      </c>
      <c r="K7395" s="3">
        <f t="shared" si="702"/>
        <v>7386.5147877610307</v>
      </c>
      <c r="L7395" s="4">
        <v>-5.8974758838505101E-2</v>
      </c>
      <c r="M7395" s="4">
        <v>-0.32488046386451902</v>
      </c>
      <c r="O7395" s="4">
        <f t="shared" si="699"/>
        <v>3.5007126682239753E-3</v>
      </c>
      <c r="P7395" s="4">
        <f t="shared" si="700"/>
        <v>0.10940174543523318</v>
      </c>
    </row>
    <row r="7396" spans="1:16" x14ac:dyDescent="0.55000000000000004">
      <c r="A7396" s="3">
        <f t="shared" si="701"/>
        <v>7387.5147877610307</v>
      </c>
      <c r="C7396" s="3">
        <f t="shared" si="697"/>
        <v>-0.37565859535327778</v>
      </c>
      <c r="D7396" s="3">
        <f t="shared" si="698"/>
        <v>-0.15041551747247761</v>
      </c>
      <c r="E7396" s="4">
        <f>(M7396-C7396)^2</f>
        <v>4.2554953833498746E-6</v>
      </c>
      <c r="K7396" s="3">
        <f t="shared" si="702"/>
        <v>7387.5147877610307</v>
      </c>
      <c r="L7396" s="4">
        <v>-0.13414657268553301</v>
      </c>
      <c r="M7396" s="4">
        <v>-0.37772148056175398</v>
      </c>
      <c r="O7396" s="4">
        <f t="shared" si="699"/>
        <v>1.8046868723963258E-2</v>
      </c>
      <c r="P7396" s="4">
        <f t="shared" si="700"/>
        <v>0.14714923880524325</v>
      </c>
    </row>
    <row r="7397" spans="1:16" x14ac:dyDescent="0.55000000000000004">
      <c r="A7397" s="3">
        <f t="shared" si="701"/>
        <v>7388.5147877610307</v>
      </c>
      <c r="C7397" s="3">
        <f t="shared" si="697"/>
        <v>-0.30853567242959901</v>
      </c>
      <c r="D7397" s="3">
        <f t="shared" si="698"/>
        <v>-0.1827580988973789</v>
      </c>
      <c r="E7397" s="4">
        <f>(M7397-C7397)^2</f>
        <v>7.5208327970503655E-4</v>
      </c>
      <c r="K7397" s="3">
        <f t="shared" si="702"/>
        <v>7388.5147877610307</v>
      </c>
      <c r="L7397" s="4">
        <v>-0.17572054521854899</v>
      </c>
      <c r="M7397" s="4">
        <v>-0.33595980923834901</v>
      </c>
      <c r="O7397" s="4">
        <f t="shared" si="699"/>
        <v>3.0945245319226503E-2</v>
      </c>
      <c r="P7397" s="4">
        <f t="shared" si="700"/>
        <v>0.11685369140476416</v>
      </c>
    </row>
    <row r="7398" spans="1:16" x14ac:dyDescent="0.55000000000000004">
      <c r="A7398" s="3">
        <f t="shared" si="701"/>
        <v>7389.5147877610307</v>
      </c>
      <c r="C7398" s="3">
        <f t="shared" si="697"/>
        <v>-0.16387564694398102</v>
      </c>
      <c r="D7398" s="3">
        <f t="shared" si="698"/>
        <v>-0.16917233321542155</v>
      </c>
      <c r="E7398" s="4">
        <f>(M7398-C7398)^2</f>
        <v>2.1325252182225361E-3</v>
      </c>
      <c r="K7398" s="3">
        <f t="shared" si="702"/>
        <v>7389.5147877610307</v>
      </c>
      <c r="L7398" s="4">
        <v>-0.17328421711045799</v>
      </c>
      <c r="M7398" s="4">
        <v>-0.21005491954785099</v>
      </c>
      <c r="O7398" s="4">
        <f t="shared" si="699"/>
        <v>3.0094019355628446E-2</v>
      </c>
      <c r="P7398" s="4">
        <f t="shared" si="700"/>
        <v>4.6627407015524959E-2</v>
      </c>
    </row>
    <row r="7399" spans="1:16" x14ac:dyDescent="0.55000000000000004">
      <c r="A7399" s="3">
        <f t="shared" si="701"/>
        <v>7390.5147877610307</v>
      </c>
      <c r="C7399" s="3">
        <f t="shared" si="697"/>
        <v>2.1967437681376989E-2</v>
      </c>
      <c r="D7399" s="3">
        <f t="shared" si="698"/>
        <v>-0.11307241528705657</v>
      </c>
      <c r="E7399" s="4">
        <f>(M7399-C7399)^2</f>
        <v>2.8630964167141331E-3</v>
      </c>
      <c r="K7399" s="3">
        <f t="shared" si="702"/>
        <v>7390.5147877610307</v>
      </c>
      <c r="L7399" s="4">
        <v>-0.12744778184981201</v>
      </c>
      <c r="M7399" s="4">
        <v>-3.1540472170477001E-2</v>
      </c>
      <c r="O7399" s="4">
        <f t="shared" si="699"/>
        <v>1.6291929695048942E-2</v>
      </c>
      <c r="P7399" s="4">
        <f t="shared" si="700"/>
        <v>1.4002081297206069E-3</v>
      </c>
    </row>
    <row r="7400" spans="1:16" x14ac:dyDescent="0.55000000000000004">
      <c r="A7400" s="3">
        <f t="shared" si="701"/>
        <v>7391.5147877610307</v>
      </c>
      <c r="C7400" s="3">
        <f t="shared" si="697"/>
        <v>0.20228995654843934</v>
      </c>
      <c r="D7400" s="3">
        <f t="shared" si="698"/>
        <v>-2.8556634155531082E-2</v>
      </c>
      <c r="E7400" s="4">
        <f>(M7400-C7400)^2</f>
        <v>2.2483220467603413E-3</v>
      </c>
      <c r="K7400" s="3">
        <f t="shared" si="702"/>
        <v>7391.5147877610307</v>
      </c>
      <c r="L7400" s="4">
        <v>-4.9691258996242202E-2</v>
      </c>
      <c r="M7400" s="4">
        <v>0.154873482124877</v>
      </c>
      <c r="O7400" s="4">
        <f t="shared" si="699"/>
        <v>2.4883456968265872E-3</v>
      </c>
      <c r="P7400" s="4">
        <f t="shared" si="700"/>
        <v>2.2199390614784931E-2</v>
      </c>
    </row>
    <row r="7401" spans="1:16" x14ac:dyDescent="0.55000000000000004">
      <c r="A7401" s="3">
        <f t="shared" si="701"/>
        <v>7392.5147877610307</v>
      </c>
      <c r="C7401" s="3">
        <f t="shared" si="697"/>
        <v>0.33177564029478041</v>
      </c>
      <c r="D7401" s="3">
        <f t="shared" si="698"/>
        <v>6.3135622402255329E-2</v>
      </c>
      <c r="E7401" s="4">
        <f>(M7401-C7401)^2</f>
        <v>8.5715609330324683E-4</v>
      </c>
      <c r="K7401" s="3">
        <f t="shared" si="702"/>
        <v>7392.5147877610307</v>
      </c>
      <c r="L7401" s="4">
        <v>4.0510747935128003E-2</v>
      </c>
      <c r="M7401" s="4">
        <v>0.30249841205672401</v>
      </c>
      <c r="O7401" s="4">
        <f t="shared" si="699"/>
        <v>1.6255964491041922E-3</v>
      </c>
      <c r="P7401" s="4">
        <f t="shared" si="700"/>
        <v>8.7983145110210437E-2</v>
      </c>
    </row>
    <row r="7402" spans="1:16" x14ac:dyDescent="0.55000000000000004">
      <c r="A7402" s="3">
        <f t="shared" si="701"/>
        <v>7393.5147877610307</v>
      </c>
      <c r="C7402" s="3">
        <f t="shared" si="697"/>
        <v>0.37788386027345244</v>
      </c>
      <c r="D7402" s="3">
        <f t="shared" si="698"/>
        <v>0.13896146976677504</v>
      </c>
      <c r="E7402" s="4">
        <f>(M7402-C7402)^2</f>
        <v>1.2412389672535708E-5</v>
      </c>
      <c r="K7402" s="3">
        <f t="shared" si="702"/>
        <v>7393.5147877610307</v>
      </c>
      <c r="L7402" s="4">
        <v>0.12056658673571</v>
      </c>
      <c r="M7402" s="4">
        <v>0.37436073812505399</v>
      </c>
      <c r="O7402" s="4">
        <f t="shared" si="699"/>
        <v>1.449002624585846E-2</v>
      </c>
      <c r="P7402" s="4">
        <f t="shared" si="700"/>
        <v>0.13577887767115943</v>
      </c>
    </row>
    <row r="7403" spans="1:16" x14ac:dyDescent="0.55000000000000004">
      <c r="A7403" s="3">
        <f t="shared" si="701"/>
        <v>7394.5147877610307</v>
      </c>
      <c r="C7403" s="3">
        <f t="shared" si="697"/>
        <v>0.32902730875671971</v>
      </c>
      <c r="D7403" s="3">
        <f t="shared" si="698"/>
        <v>0.17986535932776657</v>
      </c>
      <c r="E7403" s="4">
        <f>(M7403-C7403)^2</f>
        <v>5.4918920460666609E-4</v>
      </c>
      <c r="K7403" s="3">
        <f t="shared" si="702"/>
        <v>7394.5147877610307</v>
      </c>
      <c r="L7403" s="4">
        <v>0.17042577594753</v>
      </c>
      <c r="M7403" s="4">
        <v>0.352462094964549</v>
      </c>
      <c r="O7403" s="4">
        <f t="shared" si="699"/>
        <v>2.8979517421659304E-2</v>
      </c>
      <c r="P7403" s="4">
        <f t="shared" si="700"/>
        <v>0.12011992292360164</v>
      </c>
    </row>
    <row r="7404" spans="1:16" x14ac:dyDescent="0.55000000000000004">
      <c r="A7404" s="3">
        <f t="shared" si="701"/>
        <v>7395.5147877610307</v>
      </c>
      <c r="C7404" s="3">
        <f t="shared" si="697"/>
        <v>0.19748396778774566</v>
      </c>
      <c r="D7404" s="3">
        <f t="shared" si="698"/>
        <v>0.17556786681300723</v>
      </c>
      <c r="E7404" s="4">
        <f>(M7404-C7404)^2</f>
        <v>2.0073236671655022E-3</v>
      </c>
      <c r="K7404" s="3">
        <f t="shared" si="702"/>
        <v>7395.5147877610307</v>
      </c>
      <c r="L7404" s="4">
        <v>0.177600772328533</v>
      </c>
      <c r="M7404" s="4">
        <v>0.242287133604075</v>
      </c>
      <c r="O7404" s="4">
        <f t="shared" si="699"/>
        <v>3.1473850560137816E-2</v>
      </c>
      <c r="P7404" s="4">
        <f t="shared" si="700"/>
        <v>5.5888861027304927E-2</v>
      </c>
    </row>
    <row r="7405" spans="1:16" x14ac:dyDescent="0.55000000000000004">
      <c r="A7405" s="3">
        <f t="shared" si="701"/>
        <v>7396.5147877610307</v>
      </c>
      <c r="C7405" s="3">
        <f t="shared" si="697"/>
        <v>1.6311569199326279E-2</v>
      </c>
      <c r="D7405" s="3">
        <f t="shared" si="698"/>
        <v>0.12714898117558798</v>
      </c>
      <c r="E7405" s="4">
        <f>(M7405-C7405)^2</f>
        <v>3.0380256051239728E-3</v>
      </c>
      <c r="K7405" s="3">
        <f t="shared" si="702"/>
        <v>7396.5147877610307</v>
      </c>
      <c r="L7405" s="4">
        <v>0.14029455352465001</v>
      </c>
      <c r="M7405" s="4">
        <v>7.1429856592204993E-2</v>
      </c>
      <c r="O7405" s="4">
        <f t="shared" si="699"/>
        <v>1.962870817856421E-2</v>
      </c>
      <c r="P7405" s="4">
        <f t="shared" si="700"/>
        <v>4.2969301593008226E-3</v>
      </c>
    </row>
    <row r="7406" spans="1:16" x14ac:dyDescent="0.55000000000000004">
      <c r="A7406" s="3">
        <f t="shared" si="701"/>
        <v>7397.5147877610307</v>
      </c>
      <c r="C7406" s="3">
        <f t="shared" si="697"/>
        <v>-0.16896003712086707</v>
      </c>
      <c r="D7406" s="3">
        <f t="shared" si="698"/>
        <v>4.6776696061208281E-2</v>
      </c>
      <c r="E7406" s="4">
        <f>(M7406-C7406)^2</f>
        <v>2.6669546229635571E-3</v>
      </c>
      <c r="K7406" s="3">
        <f t="shared" si="702"/>
        <v>7397.5147877610307</v>
      </c>
      <c r="L7406" s="4">
        <v>6.7850693466294507E-2</v>
      </c>
      <c r="M7406" s="4">
        <v>-0.117317471121843</v>
      </c>
      <c r="O7406" s="4">
        <f t="shared" si="699"/>
        <v>4.5776904346614454E-3</v>
      </c>
      <c r="P7406" s="4">
        <f t="shared" si="700"/>
        <v>1.5177341630546888E-2</v>
      </c>
    </row>
    <row r="7407" spans="1:16" x14ac:dyDescent="0.55000000000000004">
      <c r="A7407" s="3">
        <f t="shared" si="701"/>
        <v>7398.5147877610307</v>
      </c>
      <c r="C7407" s="3">
        <f t="shared" si="697"/>
        <v>-0.31177084264001287</v>
      </c>
      <c r="D7407" s="3">
        <f t="shared" si="698"/>
        <v>-4.5350889344585935E-2</v>
      </c>
      <c r="E7407" s="4">
        <f>(M7407-C7407)^2</f>
        <v>1.2312331651356308E-3</v>
      </c>
      <c r="K7407" s="3">
        <f t="shared" si="702"/>
        <v>7398.5147877610307</v>
      </c>
      <c r="L7407" s="4">
        <v>-2.1586793685838799E-2</v>
      </c>
      <c r="M7407" s="4">
        <v>-0.27668191040867202</v>
      </c>
      <c r="O7407" s="4">
        <f t="shared" si="699"/>
        <v>4.7431854765521631E-4</v>
      </c>
      <c r="P7407" s="4">
        <f t="shared" si="700"/>
        <v>7.9840601883738913E-2</v>
      </c>
    </row>
    <row r="7408" spans="1:16" x14ac:dyDescent="0.55000000000000004">
      <c r="A7408" s="3">
        <f t="shared" si="701"/>
        <v>7399.5147877610307</v>
      </c>
      <c r="C7408" s="3">
        <f t="shared" si="697"/>
        <v>-0.37623152542864974</v>
      </c>
      <c r="D7408" s="3">
        <f t="shared" si="698"/>
        <v>-0.12608148933623975</v>
      </c>
      <c r="E7408" s="4">
        <f>(M7408-C7408)^2</f>
        <v>8.990598395173987E-5</v>
      </c>
      <c r="K7408" s="3">
        <f t="shared" si="702"/>
        <v>7399.5147877610307</v>
      </c>
      <c r="L7408" s="4">
        <v>-0.10561773444460799</v>
      </c>
      <c r="M7408" s="4">
        <v>-0.36674964882368699</v>
      </c>
      <c r="O7408" s="4">
        <f t="shared" si="699"/>
        <v>1.1195712988040537E-2</v>
      </c>
      <c r="P7408" s="4">
        <f t="shared" si="700"/>
        <v>0.13885202261302695</v>
      </c>
    </row>
    <row r="7409" spans="1:16" x14ac:dyDescent="0.55000000000000004">
      <c r="A7409" s="3">
        <f t="shared" si="701"/>
        <v>7400.5147877610307</v>
      </c>
      <c r="C7409" s="3">
        <f t="shared" si="697"/>
        <v>-0.34614267965099993</v>
      </c>
      <c r="D7409" s="3">
        <f t="shared" si="698"/>
        <v>-0.17512695777471837</v>
      </c>
      <c r="E7409" s="4">
        <f>(M7409-C7409)^2</f>
        <v>3.5419175598610581E-4</v>
      </c>
      <c r="K7409" s="3">
        <f t="shared" si="702"/>
        <v>7400.5147877610307</v>
      </c>
      <c r="L7409" s="4">
        <v>-0.16319605840686799</v>
      </c>
      <c r="M7409" s="4">
        <v>-0.36496266254116499</v>
      </c>
      <c r="O7409" s="4">
        <f t="shared" si="699"/>
        <v>2.6695677835103147E-2</v>
      </c>
      <c r="P7409" s="4">
        <f t="shared" si="700"/>
        <v>0.13752345178386691</v>
      </c>
    </row>
    <row r="7410" spans="1:16" x14ac:dyDescent="0.55000000000000004">
      <c r="A7410" s="3">
        <f t="shared" si="701"/>
        <v>7401.5147877610307</v>
      </c>
      <c r="C7410" s="3">
        <f t="shared" si="697"/>
        <v>-0.2290658358833601</v>
      </c>
      <c r="D7410" s="3">
        <f t="shared" si="698"/>
        <v>-0.1801618365157874</v>
      </c>
      <c r="E7410" s="4">
        <f>(M7410-C7410)^2</f>
        <v>1.8235186637781218E-3</v>
      </c>
      <c r="K7410" s="3">
        <f t="shared" si="702"/>
        <v>7401.5147877610307</v>
      </c>
      <c r="L7410" s="4">
        <v>-0.17990091714628101</v>
      </c>
      <c r="M7410" s="4">
        <v>-0.27176851336121999</v>
      </c>
      <c r="O7410" s="4">
        <f t="shared" si="699"/>
        <v>3.2433481077174968E-2</v>
      </c>
      <c r="P7410" s="4">
        <f t="shared" si="700"/>
        <v>7.7088076619695287E-2</v>
      </c>
    </row>
    <row r="7411" spans="1:16" x14ac:dyDescent="0.55000000000000004">
      <c r="A7411" s="3">
        <f t="shared" si="701"/>
        <v>7402.5147877610307</v>
      </c>
      <c r="C7411" s="3">
        <f t="shared" si="697"/>
        <v>-5.4423197307135768E-2</v>
      </c>
      <c r="D7411" s="3">
        <f t="shared" si="698"/>
        <v>-0.13992082645725826</v>
      </c>
      <c r="E7411" s="4">
        <f>(M7411-C7411)^2</f>
        <v>3.1455335932712644E-3</v>
      </c>
      <c r="K7411" s="3">
        <f t="shared" si="702"/>
        <v>7402.5147877610307</v>
      </c>
      <c r="L7411" s="4">
        <v>-0.15154847516214201</v>
      </c>
      <c r="M7411" s="4">
        <v>-0.110508254080498</v>
      </c>
      <c r="O7411" s="4">
        <f t="shared" si="699"/>
        <v>2.3025190567189192E-2</v>
      </c>
      <c r="P7411" s="4">
        <f t="shared" si="700"/>
        <v>1.3545965641547605E-2</v>
      </c>
    </row>
    <row r="7412" spans="1:16" x14ac:dyDescent="0.55000000000000004">
      <c r="A7412" s="3">
        <f t="shared" si="701"/>
        <v>7403.5147877610307</v>
      </c>
      <c r="C7412" s="3">
        <f t="shared" si="697"/>
        <v>0.13389635907313024</v>
      </c>
      <c r="D7412" s="3">
        <f t="shared" si="698"/>
        <v>-6.4516765766234732E-2</v>
      </c>
      <c r="E7412" s="4">
        <f>(M7412-C7412)^2</f>
        <v>3.0765743437390406E-3</v>
      </c>
      <c r="K7412" s="3">
        <f t="shared" si="702"/>
        <v>7403.5147877610307</v>
      </c>
      <c r="L7412" s="4">
        <v>-8.5239777435158204E-2</v>
      </c>
      <c r="M7412" s="4">
        <v>7.8429482978121606E-2</v>
      </c>
      <c r="O7412" s="4">
        <f t="shared" si="699"/>
        <v>7.2985991605237334E-3</v>
      </c>
      <c r="P7412" s="4">
        <f t="shared" si="700"/>
        <v>5.2635895797802142E-3</v>
      </c>
    </row>
    <row r="7413" spans="1:16" x14ac:dyDescent="0.55000000000000004">
      <c r="A7413" s="3">
        <f t="shared" si="701"/>
        <v>7404.5147877610307</v>
      </c>
      <c r="C7413" s="3">
        <f t="shared" si="697"/>
        <v>0.28856685424620004</v>
      </c>
      <c r="D7413" s="3">
        <f t="shared" si="698"/>
        <v>2.7100794792520255E-2</v>
      </c>
      <c r="E7413" s="4">
        <f>(M7413-C7413)^2</f>
        <v>1.6681330671574576E-3</v>
      </c>
      <c r="K7413" s="3">
        <f t="shared" si="702"/>
        <v>7404.5147877610307</v>
      </c>
      <c r="L7413" s="4">
        <v>2.4177513396504398E-3</v>
      </c>
      <c r="M7413" s="4">
        <v>0.247724069483681</v>
      </c>
      <c r="O7413" s="4">
        <f t="shared" si="699"/>
        <v>4.9536937856590123E-6</v>
      </c>
      <c r="P7413" s="4">
        <f t="shared" si="700"/>
        <v>5.8489094300645493E-2</v>
      </c>
    </row>
    <row r="7414" spans="1:16" x14ac:dyDescent="0.55000000000000004">
      <c r="A7414" s="3">
        <f t="shared" si="701"/>
        <v>7405.5147877610307</v>
      </c>
      <c r="C7414" s="3">
        <f t="shared" si="697"/>
        <v>0.37071854601033982</v>
      </c>
      <c r="D7414" s="3">
        <f t="shared" si="698"/>
        <v>0.11190774220965111</v>
      </c>
      <c r="E7414" s="4">
        <f>(M7414-C7414)^2</f>
        <v>2.4787101670957967E-4</v>
      </c>
      <c r="K7414" s="3">
        <f t="shared" si="702"/>
        <v>7405.5147877610307</v>
      </c>
      <c r="L7414" s="4">
        <v>8.9469739292803302E-2</v>
      </c>
      <c r="M7414" s="4">
        <v>0.354974626018496</v>
      </c>
      <c r="O7414" s="4">
        <f t="shared" si="699"/>
        <v>7.9705036928431096E-3</v>
      </c>
      <c r="P7414" s="4">
        <f t="shared" si="700"/>
        <v>0.12186783790235642</v>
      </c>
    </row>
    <row r="7415" spans="1:16" x14ac:dyDescent="0.55000000000000004">
      <c r="A7415" s="3">
        <f t="shared" si="701"/>
        <v>7406.5147877610307</v>
      </c>
      <c r="C7415" s="3">
        <f t="shared" si="697"/>
        <v>0.35970615824611479</v>
      </c>
      <c r="D7415" s="3">
        <f t="shared" si="698"/>
        <v>0.16859151665029254</v>
      </c>
      <c r="E7415" s="4">
        <f>(M7415-C7415)^2</f>
        <v>1.8532539790132391E-4</v>
      </c>
      <c r="K7415" s="3">
        <f t="shared" si="702"/>
        <v>7406.5147877610307</v>
      </c>
      <c r="L7415" s="4">
        <v>0.154113476010106</v>
      </c>
      <c r="M7415" s="4">
        <v>0.37331958536427001</v>
      </c>
      <c r="O7415" s="4">
        <f t="shared" si="699"/>
        <v>2.3691801742670607E-2</v>
      </c>
      <c r="P7415" s="4">
        <f t="shared" si="700"/>
        <v>0.13501266986838195</v>
      </c>
    </row>
    <row r="7416" spans="1:16" x14ac:dyDescent="0.55000000000000004">
      <c r="A7416" s="3">
        <f t="shared" si="701"/>
        <v>7407.5147877610307</v>
      </c>
      <c r="C7416" s="3">
        <f t="shared" si="697"/>
        <v>0.25829717852747552</v>
      </c>
      <c r="D7416" s="3">
        <f t="shared" si="698"/>
        <v>0.18290710197802651</v>
      </c>
      <c r="E7416" s="4">
        <f>(M7416-C7416)^2</f>
        <v>1.5893904561544742E-3</v>
      </c>
      <c r="K7416" s="3">
        <f t="shared" si="702"/>
        <v>7407.5147877610307</v>
      </c>
      <c r="L7416" s="4">
        <v>0.18015853661008099</v>
      </c>
      <c r="M7416" s="4">
        <v>0.29816433864899</v>
      </c>
      <c r="O7416" s="4">
        <f t="shared" si="699"/>
        <v>3.2387932044146188E-2</v>
      </c>
      <c r="P7416" s="4">
        <f t="shared" si="700"/>
        <v>8.5430787674965619E-2</v>
      </c>
    </row>
    <row r="7417" spans="1:16" x14ac:dyDescent="0.55000000000000004">
      <c r="A7417" s="3">
        <f t="shared" si="701"/>
        <v>7408.5147877610307</v>
      </c>
      <c r="C7417" s="3">
        <f t="shared" si="697"/>
        <v>9.1976369764053267E-2</v>
      </c>
      <c r="D7417" s="3">
        <f t="shared" si="698"/>
        <v>0.15125689471629578</v>
      </c>
      <c r="E7417" s="4">
        <f>(M7417-C7417)^2</f>
        <v>3.1759552155375677E-3</v>
      </c>
      <c r="K7417" s="3">
        <f t="shared" si="702"/>
        <v>7408.5147877610307</v>
      </c>
      <c r="L7417" s="4">
        <v>0.16108177409364</v>
      </c>
      <c r="M7417" s="4">
        <v>0.148331983641799</v>
      </c>
      <c r="O7417" s="4">
        <f t="shared" si="699"/>
        <v>2.5885499511719607E-2</v>
      </c>
      <c r="P7417" s="4">
        <f t="shared" si="700"/>
        <v>2.0292885926827396E-2</v>
      </c>
    </row>
    <row r="7418" spans="1:16" x14ac:dyDescent="0.55000000000000004">
      <c r="A7418" s="3">
        <f t="shared" si="701"/>
        <v>7409.5147877610307</v>
      </c>
      <c r="C7418" s="3">
        <f t="shared" si="697"/>
        <v>-9.7458723190422619E-2</v>
      </c>
      <c r="D7418" s="3">
        <f t="shared" si="698"/>
        <v>8.1594806149445628E-2</v>
      </c>
      <c r="E7418" s="4">
        <f>(M7418-C7418)^2</f>
        <v>3.4583439723253045E-3</v>
      </c>
      <c r="K7418" s="3">
        <f t="shared" si="702"/>
        <v>7409.5147877610307</v>
      </c>
      <c r="L7418" s="4">
        <v>0.101661081976668</v>
      </c>
      <c r="M7418" s="4">
        <v>-3.8651036853300798E-2</v>
      </c>
      <c r="O7418" s="4">
        <f t="shared" si="699"/>
        <v>1.0295962049173461E-2</v>
      </c>
      <c r="P7418" s="4">
        <f t="shared" si="700"/>
        <v>1.982913748273217E-3</v>
      </c>
    </row>
    <row r="7419" spans="1:16" x14ac:dyDescent="0.55000000000000004">
      <c r="A7419" s="3">
        <f t="shared" si="701"/>
        <v>7410.5147877610307</v>
      </c>
      <c r="C7419" s="3">
        <f t="shared" si="697"/>
        <v>-0.26240177943456655</v>
      </c>
      <c r="D7419" s="3">
        <f t="shared" si="698"/>
        <v>-8.5726094127288373E-3</v>
      </c>
      <c r="E7419" s="4">
        <f>(M7419-C7419)^2</f>
        <v>2.1574272978449357E-3</v>
      </c>
      <c r="K7419" s="3">
        <f t="shared" si="702"/>
        <v>7410.5147877610307</v>
      </c>
      <c r="L7419" s="4">
        <v>1.6778741219072201E-2</v>
      </c>
      <c r="M7419" s="4">
        <v>-0.21595366539486699</v>
      </c>
      <c r="O7419" s="4">
        <f t="shared" si="699"/>
        <v>2.7511793309842222E-4</v>
      </c>
      <c r="P7419" s="4">
        <f t="shared" si="700"/>
        <v>4.9209679458274591E-2</v>
      </c>
    </row>
    <row r="7420" spans="1:16" x14ac:dyDescent="0.55000000000000004">
      <c r="A7420" s="3">
        <f t="shared" si="701"/>
        <v>7411.5147877610307</v>
      </c>
      <c r="C7420" s="3">
        <f t="shared" si="697"/>
        <v>-0.36140149264765925</v>
      </c>
      <c r="D7420" s="3">
        <f t="shared" si="698"/>
        <v>-9.6585670212689101E-2</v>
      </c>
      <c r="E7420" s="4">
        <f>(M7420-C7420)^2</f>
        <v>4.9426777724287092E-4</v>
      </c>
      <c r="K7420" s="3">
        <f t="shared" si="702"/>
        <v>7411.5147877610307</v>
      </c>
      <c r="L7420" s="4">
        <v>-7.2305939364593896E-2</v>
      </c>
      <c r="M7420" s="4">
        <v>-0.339169358759009</v>
      </c>
      <c r="O7420" s="4">
        <f t="shared" si="699"/>
        <v>5.2559601774624463E-3</v>
      </c>
      <c r="P7420" s="4">
        <f t="shared" si="700"/>
        <v>0.11905828903352343</v>
      </c>
    </row>
    <row r="7421" spans="1:16" x14ac:dyDescent="0.55000000000000004">
      <c r="A7421" s="3">
        <f t="shared" si="701"/>
        <v>7412.5147877610307</v>
      </c>
      <c r="C7421" s="3">
        <f t="shared" si="697"/>
        <v>-0.36957856489751656</v>
      </c>
      <c r="D7421" s="3">
        <f t="shared" si="698"/>
        <v>-0.16032609842419124</v>
      </c>
      <c r="E7421" s="4">
        <f>(M7421-C7421)^2</f>
        <v>6.1770439831714859E-5</v>
      </c>
      <c r="K7421" s="3">
        <f t="shared" si="702"/>
        <v>7412.5147877610307</v>
      </c>
      <c r="L7421" s="4">
        <v>-0.14328114888091401</v>
      </c>
      <c r="M7421" s="4">
        <v>-0.377437982168009</v>
      </c>
      <c r="O7421" s="4">
        <f t="shared" si="699"/>
        <v>2.0584562192195267E-2</v>
      </c>
      <c r="P7421" s="4">
        <f t="shared" si="700"/>
        <v>0.14693181900285132</v>
      </c>
    </row>
    <row r="7422" spans="1:16" x14ac:dyDescent="0.55000000000000004">
      <c r="A7422" s="3">
        <f t="shared" si="701"/>
        <v>7413.5147877610307</v>
      </c>
      <c r="C7422" s="3">
        <f t="shared" si="697"/>
        <v>-0.28487804258771415</v>
      </c>
      <c r="D7422" s="3">
        <f t="shared" si="698"/>
        <v>-0.18377549306109514</v>
      </c>
      <c r="E7422" s="4">
        <f>(M7422-C7422)^2</f>
        <v>1.3174634178860442E-3</v>
      </c>
      <c r="K7422" s="3">
        <f t="shared" si="702"/>
        <v>7413.5147877610307</v>
      </c>
      <c r="L7422" s="4">
        <v>-0.17837070580829301</v>
      </c>
      <c r="M7422" s="4">
        <v>-0.32117492148777999</v>
      </c>
      <c r="O7422" s="4">
        <f t="shared" si="699"/>
        <v>3.1884661987265493E-2</v>
      </c>
      <c r="P7422" s="4">
        <f t="shared" si="700"/>
        <v>0.10696419092807502</v>
      </c>
    </row>
    <row r="7423" spans="1:16" x14ac:dyDescent="0.55000000000000004">
      <c r="A7423" s="3">
        <f t="shared" si="701"/>
        <v>7414.5147877610307</v>
      </c>
      <c r="C7423" s="3">
        <f t="shared" si="697"/>
        <v>-0.1285857402034449</v>
      </c>
      <c r="D7423" s="3">
        <f t="shared" si="698"/>
        <v>-0.16104086255231281</v>
      </c>
      <c r="E7423" s="4">
        <f>(M7423-C7423)^2</f>
        <v>3.1232303642717832E-3</v>
      </c>
      <c r="K7423" s="3">
        <f t="shared" si="702"/>
        <v>7414.5147877610307</v>
      </c>
      <c r="L7423" s="4">
        <v>-0.168786212934459</v>
      </c>
      <c r="M7423" s="4">
        <v>-0.18447160929637199</v>
      </c>
      <c r="O7423" s="4">
        <f t="shared" si="699"/>
        <v>2.8553657342958279E-2</v>
      </c>
      <c r="P7423" s="4">
        <f t="shared" si="700"/>
        <v>3.6233309858189372E-2</v>
      </c>
    </row>
    <row r="7424" spans="1:16" x14ac:dyDescent="0.55000000000000004">
      <c r="A7424" s="3">
        <f t="shared" si="701"/>
        <v>7415.5147877610307</v>
      </c>
      <c r="C7424" s="3">
        <f t="shared" si="697"/>
        <v>6.0021028925224519E-2</v>
      </c>
      <c r="D7424" s="3">
        <f t="shared" si="698"/>
        <v>-9.7835573406076182E-2</v>
      </c>
      <c r="E7424" s="4">
        <f>(M7424-C7424)^2</f>
        <v>3.7929914692323872E-3</v>
      </c>
      <c r="K7424" s="3">
        <f t="shared" si="702"/>
        <v>7415.5147877610307</v>
      </c>
      <c r="L7424" s="4">
        <v>-0.116928165957543</v>
      </c>
      <c r="M7424" s="4">
        <v>-1.56623817790636E-3</v>
      </c>
      <c r="O7424" s="4">
        <f t="shared" si="699"/>
        <v>1.3717147757411625E-2</v>
      </c>
      <c r="P7424" s="4">
        <f t="shared" si="700"/>
        <v>5.5429827035038537E-5</v>
      </c>
    </row>
    <row r="7425" spans="1:16" x14ac:dyDescent="0.55000000000000004">
      <c r="A7425" s="3">
        <f t="shared" si="701"/>
        <v>7416.5147877610307</v>
      </c>
      <c r="C7425" s="3">
        <f t="shared" si="697"/>
        <v>0.23354410727972166</v>
      </c>
      <c r="D7425" s="3">
        <f t="shared" si="698"/>
        <v>-1.0043542540147958E-2</v>
      </c>
      <c r="E7425" s="4">
        <f>(M7425-C7425)^2</f>
        <v>2.6845559094004273E-3</v>
      </c>
      <c r="K7425" s="3">
        <f t="shared" si="702"/>
        <v>7416.5147877610307</v>
      </c>
      <c r="L7425" s="4">
        <v>-3.5784734446880101E-2</v>
      </c>
      <c r="M7425" s="4">
        <v>0.181731407008452</v>
      </c>
      <c r="O7425" s="4">
        <f t="shared" si="699"/>
        <v>1.2943298704727448E-3</v>
      </c>
      <c r="P7425" s="4">
        <f t="shared" si="700"/>
        <v>3.0924110254909817E-2</v>
      </c>
    </row>
    <row r="7426" spans="1:16" x14ac:dyDescent="0.55000000000000004">
      <c r="A7426" s="3">
        <f t="shared" si="701"/>
        <v>7417.5147877610307</v>
      </c>
      <c r="C7426" s="3">
        <f t="shared" si="697"/>
        <v>0.34837597091601352</v>
      </c>
      <c r="D7426" s="3">
        <f t="shared" si="698"/>
        <v>8.0272498537981685E-2</v>
      </c>
      <c r="E7426" s="4">
        <f>(M7426-C7426)^2</f>
        <v>8.330541228137911E-4</v>
      </c>
      <c r="K7426" s="3">
        <f t="shared" si="702"/>
        <v>7417.5147877610307</v>
      </c>
      <c r="L7426" s="4">
        <v>5.4321205798379797E-2</v>
      </c>
      <c r="M7426" s="4">
        <v>0.31951329392974298</v>
      </c>
      <c r="O7426" s="4">
        <f t="shared" si="699"/>
        <v>2.929964226562103E-3</v>
      </c>
      <c r="P7426" s="4">
        <f t="shared" si="700"/>
        <v>9.8366543816923613E-2</v>
      </c>
    </row>
    <row r="7427" spans="1:16" x14ac:dyDescent="0.55000000000000004">
      <c r="A7427" s="3">
        <f t="shared" si="701"/>
        <v>7418.5147877610307</v>
      </c>
      <c r="C7427" s="3">
        <f t="shared" si="697"/>
        <v>0.37565859535328466</v>
      </c>
      <c r="D7427" s="3">
        <f t="shared" si="698"/>
        <v>0.15041551747245993</v>
      </c>
      <c r="E7427" s="4">
        <f>(M7427-C7427)^2</f>
        <v>2.6001527556180909E-6</v>
      </c>
      <c r="K7427" s="3">
        <f t="shared" si="702"/>
        <v>7418.5147877610307</v>
      </c>
      <c r="L7427" s="4">
        <v>0.13082206306714</v>
      </c>
      <c r="M7427" s="4">
        <v>0.37727109426975503</v>
      </c>
      <c r="O7427" s="4">
        <f t="shared" si="699"/>
        <v>1.7064197222762745E-2</v>
      </c>
      <c r="P7427" s="4">
        <f t="shared" si="700"/>
        <v>0.13793217470750288</v>
      </c>
    </row>
    <row r="7428" spans="1:16" x14ac:dyDescent="0.55000000000000004">
      <c r="A7428" s="3">
        <f t="shared" si="701"/>
        <v>7419.5147877610307</v>
      </c>
      <c r="C7428" s="3">
        <f t="shared" si="697"/>
        <v>0.30853567242953639</v>
      </c>
      <c r="D7428" s="3">
        <f t="shared" si="698"/>
        <v>0.18275809889738442</v>
      </c>
      <c r="E7428" s="4">
        <f>(M7428-C7428)^2</f>
        <v>1.0242135279568329E-3</v>
      </c>
      <c r="K7428" s="3">
        <f t="shared" si="702"/>
        <v>7419.5147877610307</v>
      </c>
      <c r="L7428" s="4">
        <v>0.17455772307957401</v>
      </c>
      <c r="M7428" s="4">
        <v>0.34053900862995201</v>
      </c>
      <c r="O7428" s="4">
        <f t="shared" si="699"/>
        <v>3.0403383822397257E-2</v>
      </c>
      <c r="P7428" s="4">
        <f t="shared" si="700"/>
        <v>0.11199739979088014</v>
      </c>
    </row>
    <row r="7429" spans="1:16" x14ac:dyDescent="0.55000000000000004">
      <c r="A7429" s="3">
        <f t="shared" si="701"/>
        <v>7420.5147877610307</v>
      </c>
      <c r="C7429" s="3">
        <f t="shared" si="697"/>
        <v>0.16387564694388324</v>
      </c>
      <c r="D7429" s="3">
        <f t="shared" si="698"/>
        <v>0.16917233321540096</v>
      </c>
      <c r="E7429" s="4">
        <f>(M7429-C7429)^2</f>
        <v>2.9856573261095262E-3</v>
      </c>
      <c r="K7429" s="3">
        <f t="shared" si="702"/>
        <v>7420.5147877610307</v>
      </c>
      <c r="L7429" s="4">
        <v>0.17457431846923199</v>
      </c>
      <c r="M7429" s="4">
        <v>0.218516815728139</v>
      </c>
      <c r="O7429" s="4">
        <f t="shared" si="699"/>
        <v>3.0409171429986975E-2</v>
      </c>
      <c r="P7429" s="4">
        <f t="shared" si="700"/>
        <v>4.5214890501119459E-2</v>
      </c>
    </row>
    <row r="7430" spans="1:16" x14ac:dyDescent="0.55000000000000004">
      <c r="A7430" s="3">
        <f t="shared" si="701"/>
        <v>7421.5147877610307</v>
      </c>
      <c r="C7430" s="3">
        <f t="shared" ref="C7430:C7493" si="703">$B$2*EXP(-C$4*((PI()/($B$1*$B$3)))^0.5)*SIN(2*PI()*$A7430/$B$3-C$4*SQRT(PI()/($B$1*$B$3)))</f>
        <v>-2.1967437681485319E-2</v>
      </c>
      <c r="D7430" s="3">
        <f t="shared" ref="D7430:D7493" si="704">$B$2*EXP(-D$4*((PI()/($B$1*$B$3)))^0.5)*SIN(2*PI()*$A7430/$B$3-D$4*SQRT(PI()/($B$1*$B$3)))</f>
        <v>0.11307241528701496</v>
      </c>
      <c r="E7430" s="4">
        <f>(M7430-C7430)^2</f>
        <v>4.0619167579724414E-3</v>
      </c>
      <c r="K7430" s="3">
        <f t="shared" si="702"/>
        <v>7421.5147877610307</v>
      </c>
      <c r="L7430" s="4">
        <v>0.13086769281782401</v>
      </c>
      <c r="M7430" s="4">
        <v>4.1765730747304101E-2</v>
      </c>
      <c r="O7430" s="4">
        <f t="shared" si="699"/>
        <v>1.7076120533613338E-2</v>
      </c>
      <c r="P7430" s="4">
        <f t="shared" si="700"/>
        <v>1.2878658524146059E-3</v>
      </c>
    </row>
    <row r="7431" spans="1:16" x14ac:dyDescent="0.55000000000000004">
      <c r="A7431" s="3">
        <f t="shared" si="701"/>
        <v>7422.5147877610307</v>
      </c>
      <c r="C7431" s="3">
        <f t="shared" si="703"/>
        <v>-0.20228995654838586</v>
      </c>
      <c r="D7431" s="3">
        <f t="shared" si="704"/>
        <v>2.8556634155561502E-2</v>
      </c>
      <c r="E7431" s="4">
        <f>(M7431-C7431)^2</f>
        <v>3.2312535185245908E-3</v>
      </c>
      <c r="K7431" s="3">
        <f t="shared" si="702"/>
        <v>7422.5147877610307</v>
      </c>
      <c r="L7431" s="4">
        <v>5.4384441655964497E-2</v>
      </c>
      <c r="M7431" s="4">
        <v>-0.14544584059497701</v>
      </c>
      <c r="O7431" s="4">
        <f t="shared" ref="O7431:O7494" si="705">(L7431-$J$1)^2</f>
        <v>2.9368140310139005E-3</v>
      </c>
      <c r="P7431" s="4">
        <f t="shared" ref="P7431:P7494" si="706">(M7431-$J$2)^2</f>
        <v>2.2899171923968377E-2</v>
      </c>
    </row>
    <row r="7432" spans="1:16" x14ac:dyDescent="0.55000000000000004">
      <c r="A7432" s="3">
        <f t="shared" si="701"/>
        <v>7423.5147877610307</v>
      </c>
      <c r="C7432" s="3">
        <f t="shared" si="703"/>
        <v>-0.33177564029483236</v>
      </c>
      <c r="D7432" s="3">
        <f t="shared" si="704"/>
        <v>-6.31356224023049E-2</v>
      </c>
      <c r="E7432" s="4">
        <f>(M7432-C7432)^2</f>
        <v>1.2635210602823259E-3</v>
      </c>
      <c r="K7432" s="3">
        <f t="shared" si="702"/>
        <v>7423.5147877610307</v>
      </c>
      <c r="L7432" s="4">
        <v>-3.5719730295213602E-2</v>
      </c>
      <c r="M7432" s="4">
        <v>-0.29622959887975597</v>
      </c>
      <c r="O7432" s="4">
        <f t="shared" si="705"/>
        <v>1.2896568137689393E-3</v>
      </c>
      <c r="P7432" s="4">
        <f t="shared" si="706"/>
        <v>9.1269534729603696E-2</v>
      </c>
    </row>
    <row r="7433" spans="1:16" x14ac:dyDescent="0.55000000000000004">
      <c r="A7433" s="3">
        <f t="shared" si="701"/>
        <v>7424.5147877610307</v>
      </c>
      <c r="C7433" s="3">
        <f t="shared" si="703"/>
        <v>-0.37788386027345422</v>
      </c>
      <c r="D7433" s="3">
        <f t="shared" si="704"/>
        <v>-0.13896146976670018</v>
      </c>
      <c r="E7433" s="4">
        <f>(M7433-C7433)^2</f>
        <v>2.5634412757367079E-5</v>
      </c>
      <c r="K7433" s="3">
        <f t="shared" si="702"/>
        <v>7424.5147877610307</v>
      </c>
      <c r="L7433" s="4">
        <v>-0.116877674204836</v>
      </c>
      <c r="M7433" s="4">
        <v>-0.37282081645008402</v>
      </c>
      <c r="O7433" s="4">
        <f t="shared" si="705"/>
        <v>1.3705323095671667E-2</v>
      </c>
      <c r="P7433" s="4">
        <f t="shared" si="706"/>
        <v>0.14341346224564364</v>
      </c>
    </row>
    <row r="7434" spans="1:16" x14ac:dyDescent="0.55000000000000004">
      <c r="A7434" s="3">
        <f t="shared" si="701"/>
        <v>7425.5147877610307</v>
      </c>
      <c r="C7434" s="3">
        <f t="shared" si="703"/>
        <v>-0.3290273087566663</v>
      </c>
      <c r="D7434" s="3">
        <f t="shared" si="704"/>
        <v>-0.17986535932777739</v>
      </c>
      <c r="E7434" s="4">
        <f>(M7434-C7434)^2</f>
        <v>7.2950979354906211E-4</v>
      </c>
      <c r="K7434" s="3">
        <f t="shared" si="702"/>
        <v>7425.5147877610307</v>
      </c>
      <c r="L7434" s="4">
        <v>-0.16876287955340499</v>
      </c>
      <c r="M7434" s="4">
        <v>-0.35603674772805299</v>
      </c>
      <c r="O7434" s="4">
        <f t="shared" si="705"/>
        <v>2.8545772218455015E-2</v>
      </c>
      <c r="P7434" s="4">
        <f t="shared" si="706"/>
        <v>0.13098292365257122</v>
      </c>
    </row>
    <row r="7435" spans="1:16" x14ac:dyDescent="0.55000000000000004">
      <c r="A7435" s="3">
        <f t="shared" si="701"/>
        <v>7426.5147877610307</v>
      </c>
      <c r="C7435" s="3">
        <f t="shared" si="703"/>
        <v>-0.19748396778779964</v>
      </c>
      <c r="D7435" s="3">
        <f t="shared" si="704"/>
        <v>-0.17556786681301634</v>
      </c>
      <c r="E7435" s="4">
        <f>(M7435-C7435)^2</f>
        <v>2.7664548293274095E-3</v>
      </c>
      <c r="K7435" s="3">
        <f t="shared" si="702"/>
        <v>7426.5147877610307</v>
      </c>
      <c r="L7435" s="4">
        <v>-0.17838037478892699</v>
      </c>
      <c r="M7435" s="4">
        <v>-0.25008106684589798</v>
      </c>
      <c r="O7435" s="4">
        <f t="shared" si="705"/>
        <v>3.1888115120639209E-2</v>
      </c>
      <c r="P7435" s="4">
        <f t="shared" si="706"/>
        <v>6.5515495845399729E-2</v>
      </c>
    </row>
    <row r="7436" spans="1:16" x14ac:dyDescent="0.55000000000000004">
      <c r="A7436" s="3">
        <f t="shared" ref="A7436:A7499" si="707">K7436</f>
        <v>7427.5147877610307</v>
      </c>
      <c r="C7436" s="3">
        <f t="shared" si="703"/>
        <v>-1.6311569199389551E-2</v>
      </c>
      <c r="D7436" s="3">
        <f t="shared" si="704"/>
        <v>-0.12714898117561022</v>
      </c>
      <c r="E7436" s="4">
        <f>(M7436-C7436)^2</f>
        <v>4.248362290398845E-3</v>
      </c>
      <c r="K7436" s="3">
        <f t="shared" si="702"/>
        <v>7427.5147877610307</v>
      </c>
      <c r="L7436" s="4">
        <v>-0.143321398567054</v>
      </c>
      <c r="M7436" s="4">
        <v>-8.1491031381881102E-2</v>
      </c>
      <c r="O7436" s="4">
        <f t="shared" si="705"/>
        <v>2.0596113315633865E-2</v>
      </c>
      <c r="P7436" s="4">
        <f t="shared" si="706"/>
        <v>7.6335019118871864E-3</v>
      </c>
    </row>
    <row r="7437" spans="1:16" x14ac:dyDescent="0.55000000000000004">
      <c r="A7437" s="3">
        <f t="shared" si="707"/>
        <v>7428.5147877610307</v>
      </c>
      <c r="C7437" s="3">
        <f t="shared" si="703"/>
        <v>0.16896003712096413</v>
      </c>
      <c r="D7437" s="3">
        <f t="shared" si="704"/>
        <v>-4.6776696061157239E-2</v>
      </c>
      <c r="E7437" s="4">
        <f>(M7437-C7437)^2</f>
        <v>3.7762375308936845E-3</v>
      </c>
      <c r="K7437" s="3">
        <f t="shared" ref="K7437:K7500" si="708">K7436+1</f>
        <v>7428.5147877610307</v>
      </c>
      <c r="L7437" s="4">
        <v>-7.2366688972655399E-2</v>
      </c>
      <c r="M7437" s="4">
        <v>0.107508938425386</v>
      </c>
      <c r="O7437" s="4">
        <f t="shared" si="705"/>
        <v>5.2647723182931644E-3</v>
      </c>
      <c r="P7437" s="4">
        <f t="shared" si="706"/>
        <v>1.0328668197418185E-2</v>
      </c>
    </row>
    <row r="7438" spans="1:16" x14ac:dyDescent="0.55000000000000004">
      <c r="A7438" s="3">
        <f t="shared" si="707"/>
        <v>7429.5147877610307</v>
      </c>
      <c r="C7438" s="3">
        <f t="shared" si="703"/>
        <v>0.31177084263988003</v>
      </c>
      <c r="D7438" s="3">
        <f t="shared" si="704"/>
        <v>4.53508893444751E-2</v>
      </c>
      <c r="E7438" s="4">
        <f>(M7438-C7438)^2</f>
        <v>1.7798454825996271E-3</v>
      </c>
      <c r="K7438" s="3">
        <f t="shared" si="708"/>
        <v>7429.5147877610307</v>
      </c>
      <c r="L7438" s="4">
        <v>1.6712706805291602E-2</v>
      </c>
      <c r="M7438" s="4">
        <v>0.26958262766697999</v>
      </c>
      <c r="O7438" s="4">
        <f t="shared" si="705"/>
        <v>2.7293171034240601E-4</v>
      </c>
      <c r="P7438" s="4">
        <f t="shared" si="706"/>
        <v>6.9539665033514345E-2</v>
      </c>
    </row>
    <row r="7439" spans="1:16" x14ac:dyDescent="0.55000000000000004">
      <c r="A7439" s="3">
        <f t="shared" si="707"/>
        <v>7430.5147877610307</v>
      </c>
      <c r="C7439" s="3">
        <f t="shared" si="703"/>
        <v>0.3762315254286599</v>
      </c>
      <c r="D7439" s="3">
        <f t="shared" si="704"/>
        <v>0.12608148933627814</v>
      </c>
      <c r="E7439" s="4">
        <f>(M7439-C7439)^2</f>
        <v>1.4626120754407276E-4</v>
      </c>
      <c r="K7439" s="3">
        <f t="shared" si="708"/>
        <v>7430.5147877610307</v>
      </c>
      <c r="L7439" s="4">
        <v>0.10160630148574699</v>
      </c>
      <c r="M7439" s="4">
        <v>0.364137675440171</v>
      </c>
      <c r="O7439" s="4">
        <f t="shared" si="705"/>
        <v>1.0284848004602021E-2</v>
      </c>
      <c r="P7439" s="4">
        <f t="shared" si="706"/>
        <v>0.12834936247226386</v>
      </c>
    </row>
    <row r="7440" spans="1:16" x14ac:dyDescent="0.55000000000000004">
      <c r="A7440" s="3">
        <f t="shared" si="707"/>
        <v>7431.5147877610307</v>
      </c>
      <c r="C7440" s="3">
        <f t="shared" si="703"/>
        <v>0.34614267965095635</v>
      </c>
      <c r="D7440" s="3">
        <f t="shared" si="704"/>
        <v>0.17512695777473436</v>
      </c>
      <c r="E7440" s="4">
        <f>(M7440-C7440)^2</f>
        <v>4.5580131260338142E-4</v>
      </c>
      <c r="K7440" s="3">
        <f t="shared" si="708"/>
        <v>7431.5147877610307</v>
      </c>
      <c r="L7440" s="4">
        <v>0.161051967639364</v>
      </c>
      <c r="M7440" s="4">
        <v>0.36749218345323198</v>
      </c>
      <c r="O7440" s="4">
        <f t="shared" si="705"/>
        <v>2.5875909296440298E-2</v>
      </c>
      <c r="P7440" s="4">
        <f t="shared" si="706"/>
        <v>0.13076417917729846</v>
      </c>
    </row>
    <row r="7441" spans="1:16" x14ac:dyDescent="0.55000000000000004">
      <c r="A7441" s="3">
        <f t="shared" si="707"/>
        <v>7432.5147877610307</v>
      </c>
      <c r="C7441" s="3">
        <f t="shared" si="703"/>
        <v>0.22906583588354715</v>
      </c>
      <c r="D7441" s="3">
        <f t="shared" si="704"/>
        <v>0.18016183651581</v>
      </c>
      <c r="E7441" s="4">
        <f>(M7441-C7441)^2</f>
        <v>2.4740833657037387E-3</v>
      </c>
      <c r="K7441" s="3">
        <f t="shared" si="708"/>
        <v>7432.5147877610307</v>
      </c>
      <c r="L7441" s="4">
        <v>0.18016116940382901</v>
      </c>
      <c r="M7441" s="4">
        <v>0.27880599436443398</v>
      </c>
      <c r="O7441" s="4">
        <f t="shared" si="705"/>
        <v>3.2388879680297092E-2</v>
      </c>
      <c r="P7441" s="4">
        <f t="shared" si="706"/>
        <v>7.4489208202733206E-2</v>
      </c>
    </row>
    <row r="7442" spans="1:16" x14ac:dyDescent="0.55000000000000004">
      <c r="A7442" s="3">
        <f t="shared" si="707"/>
        <v>7433.5147877610307</v>
      </c>
      <c r="C7442" s="3">
        <f t="shared" si="703"/>
        <v>5.4423197307028388E-2</v>
      </c>
      <c r="D7442" s="3">
        <f t="shared" si="704"/>
        <v>0.13992082645722406</v>
      </c>
      <c r="E7442" s="4">
        <f>(M7442-C7442)^2</f>
        <v>4.3385825021985923E-3</v>
      </c>
      <c r="K7442" s="3">
        <f t="shared" si="708"/>
        <v>7433.5147877610307</v>
      </c>
      <c r="L7442" s="4">
        <v>0.15414788865234999</v>
      </c>
      <c r="M7442" s="4">
        <v>0.120291114400243</v>
      </c>
      <c r="O7442" s="4">
        <f t="shared" si="705"/>
        <v>2.3702396612020175E-2</v>
      </c>
      <c r="P7442" s="4">
        <f t="shared" si="706"/>
        <v>1.309015872961472E-2</v>
      </c>
    </row>
    <row r="7443" spans="1:16" x14ac:dyDescent="0.55000000000000004">
      <c r="A7443" s="3">
        <f t="shared" si="707"/>
        <v>7434.5147877610307</v>
      </c>
      <c r="C7443" s="3">
        <f t="shared" si="703"/>
        <v>-0.13389635907291031</v>
      </c>
      <c r="D7443" s="3">
        <f t="shared" si="704"/>
        <v>6.4516765766341827E-2</v>
      </c>
      <c r="E7443" s="4">
        <f>(M7443-C7443)^2</f>
        <v>4.2961388548883013E-3</v>
      </c>
      <c r="K7443" s="3">
        <f t="shared" si="708"/>
        <v>7434.5147877610307</v>
      </c>
      <c r="L7443" s="4">
        <v>8.9527312923814203E-2</v>
      </c>
      <c r="M7443" s="4">
        <v>-6.8351421397386494E-2</v>
      </c>
      <c r="O7443" s="4">
        <f t="shared" si="705"/>
        <v>7.9807870876854054E-3</v>
      </c>
      <c r="P7443" s="4">
        <f t="shared" si="706"/>
        <v>5.5101380678107426E-3</v>
      </c>
    </row>
    <row r="7444" spans="1:16" x14ac:dyDescent="0.55000000000000004">
      <c r="A7444" s="3">
        <f t="shared" si="707"/>
        <v>7435.5147877610307</v>
      </c>
      <c r="C7444" s="3">
        <f t="shared" si="703"/>
        <v>-0.28856685424627015</v>
      </c>
      <c r="D7444" s="3">
        <f t="shared" si="704"/>
        <v>-2.7100794792572453E-2</v>
      </c>
      <c r="E7444" s="4">
        <f>(M7444-C7444)^2</f>
        <v>2.3709044913573841E-3</v>
      </c>
      <c r="K7444" s="3">
        <f t="shared" si="708"/>
        <v>7435.5147877610307</v>
      </c>
      <c r="L7444" s="4">
        <v>2.4840662863801401E-3</v>
      </c>
      <c r="M7444" s="4">
        <v>-0.239874919684606</v>
      </c>
      <c r="O7444" s="4">
        <f t="shared" si="705"/>
        <v>5.2532844201277275E-6</v>
      </c>
      <c r="P7444" s="4">
        <f t="shared" si="706"/>
        <v>6.039493145740793E-2</v>
      </c>
    </row>
    <row r="7445" spans="1:16" x14ac:dyDescent="0.55000000000000004">
      <c r="A7445" s="3">
        <f t="shared" si="707"/>
        <v>7436.5147877610307</v>
      </c>
      <c r="C7445" s="3">
        <f t="shared" si="703"/>
        <v>-0.37071854601036081</v>
      </c>
      <c r="D7445" s="3">
        <f t="shared" si="704"/>
        <v>-0.11190774220969298</v>
      </c>
      <c r="E7445" s="4">
        <f>(M7445-C7445)^2</f>
        <v>3.7629364520601452E-4</v>
      </c>
      <c r="K7445" s="3">
        <f t="shared" si="708"/>
        <v>7436.5147877610307</v>
      </c>
      <c r="L7445" s="4">
        <v>-8.51813301625063E-2</v>
      </c>
      <c r="M7445" s="4">
        <v>-0.35132025626084901</v>
      </c>
      <c r="O7445" s="4">
        <f t="shared" si="705"/>
        <v>7.2886160606018434E-3</v>
      </c>
      <c r="P7445" s="4">
        <f t="shared" si="706"/>
        <v>0.1275912249774471</v>
      </c>
    </row>
    <row r="7446" spans="1:16" x14ac:dyDescent="0.55000000000000004">
      <c r="A7446" s="3">
        <f t="shared" si="707"/>
        <v>7437.5147877610307</v>
      </c>
      <c r="C7446" s="3">
        <f t="shared" si="703"/>
        <v>-0.3597061582460816</v>
      </c>
      <c r="D7446" s="3">
        <f t="shared" si="704"/>
        <v>-0.16859151665031355</v>
      </c>
      <c r="E7446" s="4">
        <f>(M7446-C7446)^2</f>
        <v>2.2707768372743893E-4</v>
      </c>
      <c r="K7446" s="3">
        <f t="shared" si="708"/>
        <v>7437.5147877610307</v>
      </c>
      <c r="L7446" s="4">
        <v>-0.15151253404558401</v>
      </c>
      <c r="M7446" s="4">
        <v>-0.37477525522391802</v>
      </c>
      <c r="O7446" s="4">
        <f t="shared" si="705"/>
        <v>2.301428441029971E-2</v>
      </c>
      <c r="P7446" s="4">
        <f t="shared" si="706"/>
        <v>0.14489757282844468</v>
      </c>
    </row>
    <row r="7447" spans="1:16" x14ac:dyDescent="0.55000000000000004">
      <c r="A7447" s="3">
        <f t="shared" si="707"/>
        <v>7438.5147877610307</v>
      </c>
      <c r="C7447" s="3">
        <f t="shared" si="703"/>
        <v>-0.25829717852739631</v>
      </c>
      <c r="D7447" s="3">
        <f t="shared" si="704"/>
        <v>-0.18290710197802137</v>
      </c>
      <c r="E7447" s="4">
        <f>(M7447-C7447)^2</f>
        <v>2.1222871640298553E-3</v>
      </c>
      <c r="K7447" s="3">
        <f t="shared" si="708"/>
        <v>7438.5147877610307</v>
      </c>
      <c r="L7447" s="4">
        <v>-0.17989648386142201</v>
      </c>
      <c r="M7447" s="4">
        <v>-0.304365466579264</v>
      </c>
      <c r="O7447" s="4">
        <f t="shared" si="705"/>
        <v>3.2431884289875153E-2</v>
      </c>
      <c r="P7447" s="4">
        <f t="shared" si="706"/>
        <v>9.6251556349239625E-2</v>
      </c>
    </row>
    <row r="7448" spans="1:16" x14ac:dyDescent="0.55000000000000004">
      <c r="A7448" s="3">
        <f t="shared" si="707"/>
        <v>7439.5147877610307</v>
      </c>
      <c r="C7448" s="3">
        <f t="shared" si="703"/>
        <v>-9.1976369764114677E-2</v>
      </c>
      <c r="D7448" s="3">
        <f t="shared" si="704"/>
        <v>-0.15125689471631326</v>
      </c>
      <c r="E7448" s="4">
        <f>(M7448-C7448)^2</f>
        <v>4.3229426937368646E-3</v>
      </c>
      <c r="K7448" s="3">
        <f t="shared" si="708"/>
        <v>7439.5147877610307</v>
      </c>
      <c r="L7448" s="4">
        <v>-0.16322424329740201</v>
      </c>
      <c r="M7448" s="4">
        <v>-0.157725458683558</v>
      </c>
      <c r="O7448" s="4">
        <f t="shared" si="705"/>
        <v>2.6704888782058171E-2</v>
      </c>
      <c r="P7448" s="4">
        <f t="shared" si="706"/>
        <v>2.6766380566758279E-2</v>
      </c>
    </row>
    <row r="7449" spans="1:16" x14ac:dyDescent="0.55000000000000004">
      <c r="A7449" s="3">
        <f t="shared" si="707"/>
        <v>7440.5147877610307</v>
      </c>
      <c r="C7449" s="3">
        <f t="shared" si="703"/>
        <v>9.7458723190361418E-2</v>
      </c>
      <c r="D7449" s="3">
        <f t="shared" si="704"/>
        <v>-8.1594806149473245E-2</v>
      </c>
      <c r="E7449" s="4">
        <f>(M7449-C7449)^2</f>
        <v>4.7666395753438616E-3</v>
      </c>
      <c r="K7449" s="3">
        <f t="shared" si="708"/>
        <v>7440.5147877610307</v>
      </c>
      <c r="L7449" s="4">
        <v>-0.105671478429855</v>
      </c>
      <c r="M7449" s="4">
        <v>2.84178687971555E-2</v>
      </c>
      <c r="O7449" s="4">
        <f t="shared" si="705"/>
        <v>1.1207089156716615E-2</v>
      </c>
      <c r="P7449" s="4">
        <f t="shared" si="706"/>
        <v>5.0800588778380628E-4</v>
      </c>
    </row>
    <row r="7450" spans="1:16" x14ac:dyDescent="0.55000000000000004">
      <c r="A7450" s="3">
        <f t="shared" si="707"/>
        <v>7441.5147877610307</v>
      </c>
      <c r="C7450" s="3">
        <f t="shared" si="703"/>
        <v>0.2624017794346446</v>
      </c>
      <c r="D7450" s="3">
        <f t="shared" si="704"/>
        <v>8.5726094127815521E-3</v>
      </c>
      <c r="E7450" s="4">
        <f>(M7450-C7450)^2</f>
        <v>3.0203833785214535E-3</v>
      </c>
      <c r="K7450" s="3">
        <f t="shared" si="708"/>
        <v>7441.5147877610307</v>
      </c>
      <c r="L7450" s="4">
        <v>-2.16526362512902E-2</v>
      </c>
      <c r="M7450" s="4">
        <v>0.20744376474596199</v>
      </c>
      <c r="O7450" s="4">
        <f t="shared" si="705"/>
        <v>4.7719083433838604E-4</v>
      </c>
      <c r="P7450" s="4">
        <f t="shared" si="706"/>
        <v>4.0628401616038E-2</v>
      </c>
    </row>
    <row r="7451" spans="1:16" x14ac:dyDescent="0.55000000000000004">
      <c r="A7451" s="3">
        <f t="shared" si="707"/>
        <v>7442.5147877610307</v>
      </c>
      <c r="C7451" s="3">
        <f t="shared" si="703"/>
        <v>0.36140149264769095</v>
      </c>
      <c r="D7451" s="3">
        <f t="shared" si="704"/>
        <v>9.6585670212733982E-2</v>
      </c>
      <c r="E7451" s="4">
        <f>(M7451-C7451)^2</f>
        <v>7.2293280151772006E-4</v>
      </c>
      <c r="K7451" s="3">
        <f t="shared" si="708"/>
        <v>7442.5147877610307</v>
      </c>
      <c r="L7451" s="4">
        <v>6.7789242999613697E-2</v>
      </c>
      <c r="M7451" s="4">
        <v>0.33451408292645302</v>
      </c>
      <c r="O7451" s="4">
        <f t="shared" si="705"/>
        <v>4.5693789018434426E-3</v>
      </c>
      <c r="P7451" s="4">
        <f t="shared" si="706"/>
        <v>0.10800109473304824</v>
      </c>
    </row>
    <row r="7452" spans="1:16" x14ac:dyDescent="0.55000000000000004">
      <c r="A7452" s="3">
        <f t="shared" si="707"/>
        <v>7443.5147877610307</v>
      </c>
      <c r="C7452" s="3">
        <f t="shared" si="703"/>
        <v>0.36957856489749397</v>
      </c>
      <c r="D7452" s="3">
        <f t="shared" si="704"/>
        <v>0.16032609842421705</v>
      </c>
      <c r="E7452" s="4">
        <f>(M7452-C7452)^2</f>
        <v>6.764583757224273E-5</v>
      </c>
      <c r="K7452" s="3">
        <f t="shared" si="708"/>
        <v>7443.5147877610307</v>
      </c>
      <c r="L7452" s="4">
        <v>0.140252885807331</v>
      </c>
      <c r="M7452" s="4">
        <v>0.37780327386330198</v>
      </c>
      <c r="O7452" s="4">
        <f t="shared" si="705"/>
        <v>1.9617034412723781E-2</v>
      </c>
      <c r="P7452" s="4">
        <f t="shared" si="706"/>
        <v>0.13832775263486849</v>
      </c>
    </row>
    <row r="7453" spans="1:16" x14ac:dyDescent="0.55000000000000004">
      <c r="A7453" s="3">
        <f t="shared" si="707"/>
        <v>7444.5147877610307</v>
      </c>
      <c r="C7453" s="3">
        <f t="shared" si="703"/>
        <v>0.28487804258775579</v>
      </c>
      <c r="D7453" s="3">
        <f t="shared" si="704"/>
        <v>0.183775493061095</v>
      </c>
      <c r="E7453" s="4">
        <f>(M7453-C7453)^2</f>
        <v>1.729831956112014E-3</v>
      </c>
      <c r="K7453" s="3">
        <f t="shared" si="708"/>
        <v>7444.5147877610307</v>
      </c>
      <c r="L7453" s="4">
        <v>0.17758932329886601</v>
      </c>
      <c r="M7453" s="4">
        <v>0.326469291139729</v>
      </c>
      <c r="O7453" s="4">
        <f t="shared" si="705"/>
        <v>3.1469788376038775E-2</v>
      </c>
      <c r="P7453" s="4">
        <f t="shared" si="706"/>
        <v>0.10277820989104108</v>
      </c>
    </row>
    <row r="7454" spans="1:16" x14ac:dyDescent="0.55000000000000004">
      <c r="A7454" s="3">
        <f t="shared" si="707"/>
        <v>7445.5147877610307</v>
      </c>
      <c r="C7454" s="3">
        <f t="shared" si="703"/>
        <v>0.12858574020334287</v>
      </c>
      <c r="D7454" s="3">
        <f t="shared" si="704"/>
        <v>0.16104086255228739</v>
      </c>
      <c r="E7454" s="4">
        <f>(M7454-C7454)^2</f>
        <v>4.1968771221933213E-3</v>
      </c>
      <c r="K7454" s="3">
        <f t="shared" si="708"/>
        <v>7445.5147877610307</v>
      </c>
      <c r="L7454" s="4">
        <v>0.17044741308601999</v>
      </c>
      <c r="M7454" s="4">
        <v>0.19336904918176201</v>
      </c>
      <c r="O7454" s="4">
        <f t="shared" si="705"/>
        <v>2.8986884630721046E-2</v>
      </c>
      <c r="P7454" s="4">
        <f t="shared" si="706"/>
        <v>3.5152562473255732E-2</v>
      </c>
    </row>
    <row r="7455" spans="1:16" x14ac:dyDescent="0.55000000000000004">
      <c r="A7455" s="3">
        <f t="shared" si="707"/>
        <v>7446.5147877610307</v>
      </c>
      <c r="C7455" s="3">
        <f t="shared" si="703"/>
        <v>-6.002102892499233E-2</v>
      </c>
      <c r="D7455" s="3">
        <f t="shared" si="704"/>
        <v>9.7835573406173007E-2</v>
      </c>
      <c r="E7455" s="4">
        <f>(M7455-C7455)^2</f>
        <v>5.1637673618822894E-3</v>
      </c>
      <c r="K7455" s="3">
        <f t="shared" si="708"/>
        <v>7446.5147877610307</v>
      </c>
      <c r="L7455" s="4">
        <v>0.120615890886795</v>
      </c>
      <c r="M7455" s="4">
        <v>1.1838329281731799E-2</v>
      </c>
      <c r="O7455" s="4">
        <f t="shared" si="705"/>
        <v>1.4501898604283078E-2</v>
      </c>
      <c r="P7455" s="4">
        <f t="shared" si="706"/>
        <v>3.5515001840827114E-5</v>
      </c>
    </row>
    <row r="7456" spans="1:16" x14ac:dyDescent="0.55000000000000004">
      <c r="A7456" s="3">
        <f t="shared" si="707"/>
        <v>7447.5147877610307</v>
      </c>
      <c r="C7456" s="3">
        <f t="shared" si="703"/>
        <v>-0.23354410727980698</v>
      </c>
      <c r="D7456" s="3">
        <f t="shared" si="704"/>
        <v>1.0043542540095264E-2</v>
      </c>
      <c r="E7456" s="4">
        <f>(M7456-C7456)^2</f>
        <v>3.7071943349601E-3</v>
      </c>
      <c r="K7456" s="3">
        <f t="shared" si="708"/>
        <v>7447.5147877610307</v>
      </c>
      <c r="L7456" s="4">
        <v>4.05753705683079E-2</v>
      </c>
      <c r="M7456" s="4">
        <v>-0.17265737362657099</v>
      </c>
      <c r="O7456" s="4">
        <f t="shared" si="705"/>
        <v>1.6308116245136218E-3</v>
      </c>
      <c r="P7456" s="4">
        <f t="shared" si="706"/>
        <v>3.1875194874626381E-2</v>
      </c>
    </row>
    <row r="7457" spans="1:16" x14ac:dyDescent="0.55000000000000004">
      <c r="A7457" s="3">
        <f t="shared" si="707"/>
        <v>7448.5147877610307</v>
      </c>
      <c r="C7457" s="3">
        <f t="shared" si="703"/>
        <v>-0.34837597091598899</v>
      </c>
      <c r="D7457" s="3">
        <f t="shared" si="704"/>
        <v>-8.0272498537953971E-2</v>
      </c>
      <c r="E7457" s="4">
        <f>(M7457-C7457)^2</f>
        <v>1.187905479599502E-3</v>
      </c>
      <c r="K7457" s="3">
        <f t="shared" si="708"/>
        <v>7448.5147877610307</v>
      </c>
      <c r="L7457" s="4">
        <v>-4.9627503020336902E-2</v>
      </c>
      <c r="M7457" s="4">
        <v>-0.31390996622151501</v>
      </c>
      <c r="O7457" s="4">
        <f t="shared" si="705"/>
        <v>2.4819890420494815E-3</v>
      </c>
      <c r="P7457" s="4">
        <f t="shared" si="706"/>
        <v>0.10226490798682743</v>
      </c>
    </row>
    <row r="7458" spans="1:16" x14ac:dyDescent="0.55000000000000004">
      <c r="A7458" s="3">
        <f t="shared" si="707"/>
        <v>7449.5147877610307</v>
      </c>
      <c r="C7458" s="3">
        <f t="shared" si="703"/>
        <v>-0.37565859535329155</v>
      </c>
      <c r="D7458" s="3">
        <f t="shared" si="704"/>
        <v>-0.15041551747244222</v>
      </c>
      <c r="E7458" s="4">
        <f>(M7458-C7458)^2</f>
        <v>7.8015717847030154E-7</v>
      </c>
      <c r="K7458" s="3">
        <f t="shared" si="708"/>
        <v>7449.5147877610307</v>
      </c>
      <c r="L7458" s="4">
        <v>-0.12740086061086001</v>
      </c>
      <c r="M7458" s="4">
        <v>-0.37654186042022803</v>
      </c>
      <c r="O7458" s="4">
        <f t="shared" si="705"/>
        <v>1.6279953857441253E-2</v>
      </c>
      <c r="P7458" s="4">
        <f t="shared" si="706"/>
        <v>0.14624562487898068</v>
      </c>
    </row>
    <row r="7459" spans="1:16" x14ac:dyDescent="0.55000000000000004">
      <c r="A7459" s="3">
        <f t="shared" si="707"/>
        <v>7450.5147877610307</v>
      </c>
      <c r="C7459" s="3">
        <f t="shared" si="703"/>
        <v>-0.30853567242947372</v>
      </c>
      <c r="D7459" s="3">
        <f t="shared" si="704"/>
        <v>-0.18275809889738998</v>
      </c>
      <c r="E7459" s="4">
        <f>(M7459-C7459)^2</f>
        <v>1.3199297426323925E-3</v>
      </c>
      <c r="K7459" s="3">
        <f t="shared" si="708"/>
        <v>7450.5147877610307</v>
      </c>
      <c r="L7459" s="4">
        <v>-0.173265882323833</v>
      </c>
      <c r="M7459" s="4">
        <v>-0.34486650978057798</v>
      </c>
      <c r="O7459" s="4">
        <f t="shared" si="705"/>
        <v>3.0087658390675041E-2</v>
      </c>
      <c r="P7459" s="4">
        <f t="shared" si="706"/>
        <v>0.12302233044756754</v>
      </c>
    </row>
    <row r="7460" spans="1:16" x14ac:dyDescent="0.55000000000000004">
      <c r="A7460" s="3">
        <f t="shared" si="707"/>
        <v>7451.5147877610307</v>
      </c>
      <c r="C7460" s="3">
        <f t="shared" si="703"/>
        <v>-0.16387564694409515</v>
      </c>
      <c r="D7460" s="3">
        <f t="shared" si="704"/>
        <v>-0.16917233321544564</v>
      </c>
      <c r="E7460" s="4">
        <f>(M7460-C7460)^2</f>
        <v>3.9616393994165158E-3</v>
      </c>
      <c r="K7460" s="3">
        <f t="shared" si="708"/>
        <v>7451.5147877610307</v>
      </c>
      <c r="L7460" s="4">
        <v>-0.17573538894530299</v>
      </c>
      <c r="M7460" s="4">
        <v>-0.22681720236987499</v>
      </c>
      <c r="O7460" s="4">
        <f t="shared" si="705"/>
        <v>3.0950467936906007E-2</v>
      </c>
      <c r="P7460" s="4">
        <f t="shared" si="706"/>
        <v>5.4147468073994447E-2</v>
      </c>
    </row>
    <row r="7461" spans="1:16" x14ac:dyDescent="0.55000000000000004">
      <c r="A7461" s="3">
        <f t="shared" si="707"/>
        <v>7452.5147877610307</v>
      </c>
      <c r="C7461" s="3">
        <f t="shared" si="703"/>
        <v>2.1967437681593652E-2</v>
      </c>
      <c r="D7461" s="3">
        <f t="shared" si="704"/>
        <v>-0.11307241528697336</v>
      </c>
      <c r="E7461" s="4">
        <f>(M7461-C7461)^2</f>
        <v>5.4652837188023402E-3</v>
      </c>
      <c r="K7461" s="3">
        <f t="shared" si="708"/>
        <v>7452.5147877610307</v>
      </c>
      <c r="L7461" s="4">
        <v>-0.13419087722221501</v>
      </c>
      <c r="M7461" s="4">
        <v>-5.1960119553867201E-2</v>
      </c>
      <c r="O7461" s="4">
        <f t="shared" si="705"/>
        <v>1.8058774308776789E-2</v>
      </c>
      <c r="P7461" s="4">
        <f t="shared" si="706"/>
        <v>3.3453501984131669E-3</v>
      </c>
    </row>
    <row r="7462" spans="1:16" x14ac:dyDescent="0.55000000000000004">
      <c r="A7462" s="3">
        <f t="shared" si="707"/>
        <v>7453.5147877610307</v>
      </c>
      <c r="C7462" s="3">
        <f t="shared" si="703"/>
        <v>0.20228995654847753</v>
      </c>
      <c r="D7462" s="3">
        <f t="shared" si="704"/>
        <v>-2.8556634155509374E-2</v>
      </c>
      <c r="E7462" s="4">
        <f>(M7462-C7462)^2</f>
        <v>4.4062060263038586E-3</v>
      </c>
      <c r="K7462" s="3">
        <f t="shared" si="708"/>
        <v>7453.5147877610307</v>
      </c>
      <c r="L7462" s="4">
        <v>-5.9037427839058798E-2</v>
      </c>
      <c r="M7462" s="4">
        <v>0.13591069754158699</v>
      </c>
      <c r="O7462" s="4">
        <f t="shared" si="705"/>
        <v>3.5081324466622928E-3</v>
      </c>
      <c r="P7462" s="4">
        <f t="shared" si="706"/>
        <v>1.6908272833474132E-2</v>
      </c>
    </row>
    <row r="7463" spans="1:16" x14ac:dyDescent="0.55000000000000004">
      <c r="A7463" s="3">
        <f t="shared" si="707"/>
        <v>7454.5147877610307</v>
      </c>
      <c r="C7463" s="3">
        <f t="shared" si="703"/>
        <v>0.33177564029471979</v>
      </c>
      <c r="D7463" s="3">
        <f t="shared" si="704"/>
        <v>6.3135622402197486E-2</v>
      </c>
      <c r="E7463" s="4">
        <f>(M7463-C7463)^2</f>
        <v>1.7668405934428101E-3</v>
      </c>
      <c r="K7463" s="3">
        <f t="shared" si="708"/>
        <v>7454.5147877610307</v>
      </c>
      <c r="L7463" s="4">
        <v>3.09023115880038E-2</v>
      </c>
      <c r="M7463" s="4">
        <v>0.289741837308994</v>
      </c>
      <c r="O7463" s="4">
        <f t="shared" si="705"/>
        <v>9.4311944009260306E-4</v>
      </c>
      <c r="P7463" s="4">
        <f t="shared" si="706"/>
        <v>8.0578176917434866E-2</v>
      </c>
    </row>
    <row r="7464" spans="1:16" x14ac:dyDescent="0.55000000000000004">
      <c r="A7464" s="3">
        <f t="shared" si="707"/>
        <v>7455.5147877610307</v>
      </c>
      <c r="C7464" s="3">
        <f t="shared" si="703"/>
        <v>0.37788386027345339</v>
      </c>
      <c r="D7464" s="3">
        <f t="shared" si="704"/>
        <v>0.13896146976673474</v>
      </c>
      <c r="E7464" s="4">
        <f>(M7464-C7464)^2</f>
        <v>4.7314089377654462E-5</v>
      </c>
      <c r="K7464" s="3">
        <f t="shared" si="708"/>
        <v>7455.5147877610307</v>
      </c>
      <c r="L7464" s="4">
        <v>0.113102375373827</v>
      </c>
      <c r="M7464" s="4">
        <v>0.37100533649449802</v>
      </c>
      <c r="O7464" s="4">
        <f t="shared" si="705"/>
        <v>1.274873890417424E-2</v>
      </c>
      <c r="P7464" s="4">
        <f t="shared" si="706"/>
        <v>0.13331732715518296</v>
      </c>
    </row>
    <row r="7465" spans="1:16" x14ac:dyDescent="0.55000000000000004">
      <c r="A7465" s="3">
        <f t="shared" si="707"/>
        <v>7456.5147877610307</v>
      </c>
      <c r="C7465" s="3">
        <f t="shared" si="703"/>
        <v>0.32902730875678199</v>
      </c>
      <c r="D7465" s="3">
        <f t="shared" si="704"/>
        <v>0.17986535932775394</v>
      </c>
      <c r="E7465" s="4">
        <f>(M7465-C7465)^2</f>
        <v>9.1935933263373741E-4</v>
      </c>
      <c r="K7465" s="3">
        <f t="shared" si="708"/>
        <v>7456.5147877610307</v>
      </c>
      <c r="L7465" s="4">
        <v>0.16697524761107799</v>
      </c>
      <c r="M7465" s="4">
        <v>0.35934824760494</v>
      </c>
      <c r="O7465" s="4">
        <f t="shared" si="705"/>
        <v>2.7816631058707898E-2</v>
      </c>
      <c r="P7465" s="4">
        <f t="shared" si="706"/>
        <v>0.12494059182430274</v>
      </c>
    </row>
    <row r="7466" spans="1:16" x14ac:dyDescent="0.55000000000000004">
      <c r="A7466" s="3">
        <f t="shared" si="707"/>
        <v>7457.5147877610307</v>
      </c>
      <c r="C7466" s="3">
        <f t="shared" si="703"/>
        <v>0.1974839677877071</v>
      </c>
      <c r="D7466" s="3">
        <f t="shared" si="704"/>
        <v>0.17556786681300074</v>
      </c>
      <c r="E7466" s="4">
        <f>(M7466-C7466)^2</f>
        <v>3.6247856852260809E-3</v>
      </c>
      <c r="K7466" s="3">
        <f t="shared" si="708"/>
        <v>7457.5147877610307</v>
      </c>
      <c r="L7466" s="4">
        <v>0.179028133244899</v>
      </c>
      <c r="M7466" s="4">
        <v>0.25769016086803798</v>
      </c>
      <c r="O7466" s="4">
        <f t="shared" si="705"/>
        <v>3.1982340438495432E-2</v>
      </c>
      <c r="P7466" s="4">
        <f t="shared" si="706"/>
        <v>6.3408919739957076E-2</v>
      </c>
    </row>
    <row r="7467" spans="1:16" x14ac:dyDescent="0.55000000000000004">
      <c r="A7467" s="3">
        <f t="shared" si="707"/>
        <v>7458.5147877610307</v>
      </c>
      <c r="C7467" s="3">
        <f t="shared" si="703"/>
        <v>1.6311569199281135E-2</v>
      </c>
      <c r="D7467" s="3">
        <f t="shared" si="704"/>
        <v>0.12714898117557211</v>
      </c>
      <c r="E7467" s="4">
        <f>(M7467-C7467)^2</f>
        <v>5.6520933784751908E-3</v>
      </c>
      <c r="K7467" s="3">
        <f t="shared" si="708"/>
        <v>7458.5147877610307</v>
      </c>
      <c r="L7467" s="4">
        <v>0.14624231229762699</v>
      </c>
      <c r="M7467" s="4">
        <v>9.1491974748035595E-2</v>
      </c>
      <c r="O7467" s="4">
        <f t="shared" si="705"/>
        <v>2.1330675661150714E-2</v>
      </c>
      <c r="P7467" s="4">
        <f t="shared" si="706"/>
        <v>7.3296015053204728E-3</v>
      </c>
    </row>
    <row r="7468" spans="1:16" x14ac:dyDescent="0.55000000000000004">
      <c r="A7468" s="3">
        <f t="shared" si="707"/>
        <v>7459.5147877610307</v>
      </c>
      <c r="C7468" s="3">
        <f t="shared" si="703"/>
        <v>-0.1689600371210612</v>
      </c>
      <c r="D7468" s="3">
        <f t="shared" si="704"/>
        <v>4.677669606110621E-2</v>
      </c>
      <c r="E7468" s="4">
        <f>(M7468-C7468)^2</f>
        <v>5.0892662041083885E-3</v>
      </c>
      <c r="K7468" s="3">
        <f t="shared" si="708"/>
        <v>7459.5147877610307</v>
      </c>
      <c r="L7468" s="4">
        <v>7.6829197013973102E-2</v>
      </c>
      <c r="M7468" s="4">
        <v>-9.7620944022617701E-2</v>
      </c>
      <c r="O7468" s="4">
        <f t="shared" si="705"/>
        <v>5.8732504889411228E-3</v>
      </c>
      <c r="P7468" s="4">
        <f t="shared" si="706"/>
        <v>1.0712214161478318E-2</v>
      </c>
    </row>
    <row r="7469" spans="1:16" x14ac:dyDescent="0.55000000000000004">
      <c r="A7469" s="3">
        <f t="shared" si="707"/>
        <v>7460.5147877610307</v>
      </c>
      <c r="C7469" s="3">
        <f t="shared" si="703"/>
        <v>-0.31177084263994131</v>
      </c>
      <c r="D7469" s="3">
        <f t="shared" si="704"/>
        <v>-4.5350889344526239E-2</v>
      </c>
      <c r="E7469" s="4">
        <f>(M7469-C7469)^2</f>
        <v>2.4489385120163767E-3</v>
      </c>
      <c r="K7469" s="3">
        <f t="shared" si="708"/>
        <v>7460.5147877610307</v>
      </c>
      <c r="L7469" s="4">
        <v>-1.18262672755668E-2</v>
      </c>
      <c r="M7469" s="4">
        <v>-0.26228409176643602</v>
      </c>
      <c r="O7469" s="4">
        <f t="shared" si="705"/>
        <v>1.4444023453134131E-4</v>
      </c>
      <c r="P7469" s="4">
        <f t="shared" si="706"/>
        <v>7.1911380952068865E-2</v>
      </c>
    </row>
    <row r="7470" spans="1:16" x14ac:dyDescent="0.55000000000000004">
      <c r="A7470" s="3">
        <f t="shared" si="707"/>
        <v>7461.5147877610307</v>
      </c>
      <c r="C7470" s="3">
        <f t="shared" si="703"/>
        <v>-0.37623152542865396</v>
      </c>
      <c r="D7470" s="3">
        <f t="shared" si="704"/>
        <v>-0.12608148933625571</v>
      </c>
      <c r="E7470" s="4">
        <f>(M7470-C7470)^2</f>
        <v>2.2424954062211556E-4</v>
      </c>
      <c r="K7470" s="3">
        <f t="shared" si="708"/>
        <v>7461.5147877610307</v>
      </c>
      <c r="L7470" s="4">
        <v>-9.7519769561105293E-2</v>
      </c>
      <c r="M7470" s="4">
        <v>-0.361256561634971</v>
      </c>
      <c r="O7470" s="4">
        <f t="shared" si="705"/>
        <v>9.5476019941422297E-3</v>
      </c>
      <c r="P7470" s="4">
        <f t="shared" si="706"/>
        <v>0.13478843459297904</v>
      </c>
    </row>
    <row r="7471" spans="1:16" x14ac:dyDescent="0.55000000000000004">
      <c r="A7471" s="3">
        <f t="shared" si="707"/>
        <v>7462.5147877610307</v>
      </c>
      <c r="C7471" s="3">
        <f t="shared" si="703"/>
        <v>-0.34614267965098178</v>
      </c>
      <c r="D7471" s="3">
        <f t="shared" si="704"/>
        <v>-0.17512695777472501</v>
      </c>
      <c r="E7471" s="4">
        <f>(M7471-C7471)^2</f>
        <v>5.5730956696426132E-4</v>
      </c>
      <c r="K7471" s="3">
        <f t="shared" si="708"/>
        <v>7462.5147877610307</v>
      </c>
      <c r="L7471" s="4">
        <v>-0.158788840591335</v>
      </c>
      <c r="M7471" s="4">
        <v>-0.36975008456902098</v>
      </c>
      <c r="O7471" s="4">
        <f t="shared" si="705"/>
        <v>2.5274927335252689E-2</v>
      </c>
      <c r="P7471" s="4">
        <f t="shared" si="706"/>
        <v>0.1410971211599846</v>
      </c>
    </row>
    <row r="7472" spans="1:16" x14ac:dyDescent="0.55000000000000004">
      <c r="A7472" s="3">
        <f t="shared" si="707"/>
        <v>7463.5147877610307</v>
      </c>
      <c r="C7472" s="3">
        <f t="shared" si="703"/>
        <v>-0.22906583588346083</v>
      </c>
      <c r="D7472" s="3">
        <f t="shared" si="704"/>
        <v>-0.18016183651579956</v>
      </c>
      <c r="E7472" s="4">
        <f>(M7472-C7472)^2</f>
        <v>3.2003424390690269E-3</v>
      </c>
      <c r="K7472" s="3">
        <f t="shared" si="708"/>
        <v>7463.5147877610307</v>
      </c>
      <c r="L7472" s="4">
        <v>-0.18028826144101201</v>
      </c>
      <c r="M7472" s="4">
        <v>-0.28563740505976198</v>
      </c>
      <c r="O7472" s="4">
        <f t="shared" si="705"/>
        <v>3.2573147088634118E-2</v>
      </c>
      <c r="P7472" s="4">
        <f t="shared" si="706"/>
        <v>8.4981746113353754E-2</v>
      </c>
    </row>
    <row r="7473" spans="1:16" x14ac:dyDescent="0.55000000000000004">
      <c r="A7473" s="3">
        <f t="shared" si="707"/>
        <v>7464.5147877610307</v>
      </c>
      <c r="C7473" s="3">
        <f t="shared" si="703"/>
        <v>-5.4423197306921002E-2</v>
      </c>
      <c r="D7473" s="3">
        <f t="shared" si="704"/>
        <v>-0.13992082645718984</v>
      </c>
      <c r="E7473" s="4">
        <f>(M7473-C7473)^2</f>
        <v>5.7095959229345123E-3</v>
      </c>
      <c r="K7473" s="3">
        <f t="shared" si="708"/>
        <v>7464.5147877610307</v>
      </c>
      <c r="L7473" s="4">
        <v>-0.15663336878561199</v>
      </c>
      <c r="M7473" s="4">
        <v>-0.12998506548746899</v>
      </c>
      <c r="O7473" s="4">
        <f t="shared" si="705"/>
        <v>2.4594215688315314E-2</v>
      </c>
      <c r="P7473" s="4">
        <f t="shared" si="706"/>
        <v>1.8459012456292841E-2</v>
      </c>
    </row>
    <row r="7474" spans="1:16" x14ac:dyDescent="0.55000000000000004">
      <c r="A7474" s="3">
        <f t="shared" si="707"/>
        <v>7465.5147877610307</v>
      </c>
      <c r="C7474" s="3">
        <f t="shared" si="703"/>
        <v>0.13389635907301178</v>
      </c>
      <c r="D7474" s="3">
        <f t="shared" si="704"/>
        <v>-6.4516765766292408E-2</v>
      </c>
      <c r="E7474" s="4">
        <f>(M7474-C7474)^2</f>
        <v>5.7264814730073818E-3</v>
      </c>
      <c r="K7474" s="3">
        <f t="shared" si="708"/>
        <v>7465.5147877610307</v>
      </c>
      <c r="L7474" s="4">
        <v>-9.3748677234979705E-2</v>
      </c>
      <c r="M7474" s="4">
        <v>5.8222840104964702E-2</v>
      </c>
      <c r="O7474" s="4">
        <f t="shared" si="705"/>
        <v>8.8248624563999831E-3</v>
      </c>
      <c r="P7474" s="4">
        <f t="shared" si="706"/>
        <v>2.7398898617081251E-3</v>
      </c>
    </row>
    <row r="7475" spans="1:16" x14ac:dyDescent="0.55000000000000004">
      <c r="A7475" s="3">
        <f t="shared" si="707"/>
        <v>7466.5147877610307</v>
      </c>
      <c r="C7475" s="3">
        <f t="shared" si="703"/>
        <v>0.28856685424622924</v>
      </c>
      <c r="D7475" s="3">
        <f t="shared" si="704"/>
        <v>2.7100794792541991E-2</v>
      </c>
      <c r="E7475" s="4">
        <f>(M7475-C7475)^2</f>
        <v>3.2169746345203677E-3</v>
      </c>
      <c r="K7475" s="3">
        <f t="shared" si="708"/>
        <v>7466.5147877610307</v>
      </c>
      <c r="L7475" s="4">
        <v>-7.3840478962748498E-3</v>
      </c>
      <c r="M7475" s="4">
        <v>0.23184847420483201</v>
      </c>
      <c r="O7475" s="4">
        <f t="shared" si="705"/>
        <v>5.7397438610797346E-5</v>
      </c>
      <c r="P7475" s="4">
        <f t="shared" si="706"/>
        <v>5.1062256219653726E-2</v>
      </c>
    </row>
    <row r="7476" spans="1:16" x14ac:dyDescent="0.55000000000000004">
      <c r="A7476" s="3">
        <f t="shared" si="707"/>
        <v>7467.5147877610307</v>
      </c>
      <c r="C7476" s="3">
        <f t="shared" si="703"/>
        <v>0.3707185460103819</v>
      </c>
      <c r="D7476" s="3">
        <f t="shared" si="704"/>
        <v>0.11190774220973485</v>
      </c>
      <c r="E7476" s="4">
        <f>(M7476-C7476)^2</f>
        <v>5.4346456002593233E-4</v>
      </c>
      <c r="K7476" s="3">
        <f t="shared" si="708"/>
        <v>7467.5147877610307</v>
      </c>
      <c r="L7476" s="4">
        <v>8.0829962045359596E-2</v>
      </c>
      <c r="M7476" s="4">
        <v>0.34740621965658502</v>
      </c>
      <c r="O7476" s="4">
        <f t="shared" si="705"/>
        <v>6.5024709508629888E-3</v>
      </c>
      <c r="P7476" s="4">
        <f t="shared" si="706"/>
        <v>0.11664092179010392</v>
      </c>
    </row>
    <row r="7477" spans="1:16" x14ac:dyDescent="0.55000000000000004">
      <c r="A7477" s="3">
        <f t="shared" si="707"/>
        <v>7468.5147877610307</v>
      </c>
      <c r="C7477" s="3">
        <f t="shared" si="703"/>
        <v>0.35970615824615365</v>
      </c>
      <c r="D7477" s="3">
        <f t="shared" si="704"/>
        <v>0.168591516650268</v>
      </c>
      <c r="E7477" s="4">
        <f>(M7477-C7477)^2</f>
        <v>2.6398983491746135E-4</v>
      </c>
      <c r="K7477" s="3">
        <f t="shared" si="708"/>
        <v>7468.5147877610307</v>
      </c>
      <c r="L7477" s="4">
        <v>0.148799606560053</v>
      </c>
      <c r="M7477" s="4">
        <v>0.37595392224362301</v>
      </c>
      <c r="O7477" s="4">
        <f t="shared" si="705"/>
        <v>2.2084202350179983E-2</v>
      </c>
      <c r="P7477" s="4">
        <f t="shared" si="706"/>
        <v>0.13695553478642342</v>
      </c>
    </row>
    <row r="7478" spans="1:16" x14ac:dyDescent="0.55000000000000004">
      <c r="A7478" s="3">
        <f t="shared" si="707"/>
        <v>7469.5147877610307</v>
      </c>
      <c r="C7478" s="3">
        <f t="shared" si="703"/>
        <v>0.2582971785273171</v>
      </c>
      <c r="D7478" s="3">
        <f t="shared" si="704"/>
        <v>0.18290710197801624</v>
      </c>
      <c r="E7478" s="4">
        <f>(M7478-C7478)^2</f>
        <v>2.7086252159544979E-3</v>
      </c>
      <c r="K7478" s="3">
        <f t="shared" si="708"/>
        <v>7469.5147877610307</v>
      </c>
      <c r="L7478" s="4">
        <v>0.17950146652603799</v>
      </c>
      <c r="M7478" s="4">
        <v>0.31034163275593302</v>
      </c>
      <c r="O7478" s="4">
        <f t="shared" si="705"/>
        <v>3.2151862611826468E-2</v>
      </c>
      <c r="P7478" s="4">
        <f t="shared" si="706"/>
        <v>9.2697566083764241E-2</v>
      </c>
    </row>
    <row r="7479" spans="1:16" x14ac:dyDescent="0.55000000000000004">
      <c r="A7479" s="3">
        <f t="shared" si="707"/>
        <v>7470.5147877610307</v>
      </c>
      <c r="C7479" s="3">
        <f t="shared" si="703"/>
        <v>9.1976369764176114E-2</v>
      </c>
      <c r="D7479" s="3">
        <f t="shared" si="704"/>
        <v>0.15125689471633075</v>
      </c>
      <c r="E7479" s="4">
        <f>(M7479-C7479)^2</f>
        <v>5.6288986293845204E-3</v>
      </c>
      <c r="K7479" s="3">
        <f t="shared" si="708"/>
        <v>7470.5147877610307</v>
      </c>
      <c r="L7479" s="4">
        <v>0.16524607065432101</v>
      </c>
      <c r="M7479" s="4">
        <v>0.16700235612479999</v>
      </c>
      <c r="O7479" s="4">
        <f t="shared" si="705"/>
        <v>2.7242825828407351E-2</v>
      </c>
      <c r="P7479" s="4">
        <f t="shared" si="706"/>
        <v>2.5960773641977634E-2</v>
      </c>
    </row>
    <row r="7480" spans="1:16" x14ac:dyDescent="0.55000000000000004">
      <c r="A7480" s="3">
        <f t="shared" si="707"/>
        <v>7471.5147877610307</v>
      </c>
      <c r="C7480" s="3">
        <f t="shared" si="703"/>
        <v>-9.7458723190300231E-2</v>
      </c>
      <c r="D7480" s="3">
        <f t="shared" si="704"/>
        <v>8.1594806149500834E-2</v>
      </c>
      <c r="E7480" s="4">
        <f>(M7480-C7480)^2</f>
        <v>6.287701241133036E-3</v>
      </c>
      <c r="K7480" s="3">
        <f t="shared" si="708"/>
        <v>7471.5147877610307</v>
      </c>
      <c r="L7480" s="4">
        <v>0.109603771275031</v>
      </c>
      <c r="M7480" s="4">
        <v>-1.81636966051919E-2</v>
      </c>
      <c r="O7480" s="4">
        <f t="shared" si="705"/>
        <v>1.1970922163304922E-2</v>
      </c>
      <c r="P7480" s="4">
        <f t="shared" si="706"/>
        <v>5.7804562658428892E-4</v>
      </c>
    </row>
    <row r="7481" spans="1:16" x14ac:dyDescent="0.55000000000000004">
      <c r="A7481" s="3">
        <f t="shared" si="707"/>
        <v>7472.5147877610307</v>
      </c>
      <c r="C7481" s="3">
        <f t="shared" si="703"/>
        <v>-0.2624017794347227</v>
      </c>
      <c r="D7481" s="3">
        <f t="shared" si="704"/>
        <v>-8.5726094128342669E-3</v>
      </c>
      <c r="E7481" s="4">
        <f>(M7481-C7481)^2</f>
        <v>4.0476622546818039E-3</v>
      </c>
      <c r="K7481" s="3">
        <f t="shared" si="708"/>
        <v>7472.5147877610307</v>
      </c>
      <c r="L7481" s="4">
        <v>2.6510527447475101E-2</v>
      </c>
      <c r="M7481" s="4">
        <v>-0.19878053884102001</v>
      </c>
      <c r="O7481" s="4">
        <f t="shared" si="705"/>
        <v>6.9266163236706118E-4</v>
      </c>
      <c r="P7481" s="4">
        <f t="shared" si="706"/>
        <v>4.1885478884562476E-2</v>
      </c>
    </row>
    <row r="7482" spans="1:16" x14ac:dyDescent="0.55000000000000004">
      <c r="A7482" s="3">
        <f t="shared" si="707"/>
        <v>7473.5147877610307</v>
      </c>
      <c r="C7482" s="3">
        <f t="shared" si="703"/>
        <v>-0.36140149264762222</v>
      </c>
      <c r="D7482" s="3">
        <f t="shared" si="704"/>
        <v>-9.6585670212636685E-2</v>
      </c>
      <c r="E7482" s="4">
        <f>(M7482-C7482)^2</f>
        <v>1.0105996919044897E-3</v>
      </c>
      <c r="K7482" s="3">
        <f t="shared" si="708"/>
        <v>7473.5147877610307</v>
      </c>
      <c r="L7482" s="4">
        <v>-6.3222442438673795E-2</v>
      </c>
      <c r="M7482" s="4">
        <v>-0.32961156197917801</v>
      </c>
      <c r="O7482" s="4">
        <f t="shared" si="705"/>
        <v>4.0213993518612929E-3</v>
      </c>
      <c r="P7482" s="4">
        <f t="shared" si="706"/>
        <v>0.11255383856784341</v>
      </c>
    </row>
    <row r="7483" spans="1:16" x14ac:dyDescent="0.55000000000000004">
      <c r="A7483" s="3">
        <f t="shared" si="707"/>
        <v>7474.5147877610307</v>
      </c>
      <c r="C7483" s="3">
        <f t="shared" si="703"/>
        <v>-0.36957856489747126</v>
      </c>
      <c r="D7483" s="3">
        <f t="shared" si="704"/>
        <v>-0.16032609842424284</v>
      </c>
      <c r="E7483" s="4">
        <f>(M7483-C7483)^2</f>
        <v>6.9068727796724752E-5</v>
      </c>
      <c r="K7483" s="3">
        <f t="shared" si="708"/>
        <v>7474.5147877610307</v>
      </c>
      <c r="L7483" s="4">
        <v>-0.137120959412497</v>
      </c>
      <c r="M7483" s="4">
        <v>-0.37788932465796998</v>
      </c>
      <c r="O7483" s="4">
        <f t="shared" si="705"/>
        <v>1.8854865803218032E-2</v>
      </c>
      <c r="P7483" s="4">
        <f t="shared" si="706"/>
        <v>0.14727803708949191</v>
      </c>
    </row>
    <row r="7484" spans="1:16" x14ac:dyDescent="0.55000000000000004">
      <c r="A7484" s="3">
        <f t="shared" si="707"/>
        <v>7475.5147877610307</v>
      </c>
      <c r="C7484" s="3">
        <f t="shared" si="703"/>
        <v>-0.28487804258768445</v>
      </c>
      <c r="D7484" s="3">
        <f t="shared" si="704"/>
        <v>-0.18377549306109525</v>
      </c>
      <c r="E7484" s="4">
        <f>(M7484-C7484)^2</f>
        <v>2.175692507410211E-3</v>
      </c>
      <c r="K7484" s="3">
        <f t="shared" si="708"/>
        <v>7475.5147877610307</v>
      </c>
      <c r="L7484" s="4">
        <v>-0.17667668146478499</v>
      </c>
      <c r="M7484" s="4">
        <v>-0.33152236172099597</v>
      </c>
      <c r="O7484" s="4">
        <f t="shared" si="705"/>
        <v>3.1282552355289157E-2</v>
      </c>
      <c r="P7484" s="4">
        <f t="shared" si="706"/>
        <v>0.11383959983419886</v>
      </c>
    </row>
    <row r="7485" spans="1:16" x14ac:dyDescent="0.55000000000000004">
      <c r="A7485" s="3">
        <f t="shared" si="707"/>
        <v>7476.5147877610307</v>
      </c>
      <c r="C7485" s="3">
        <f t="shared" si="703"/>
        <v>-0.12858574020356403</v>
      </c>
      <c r="D7485" s="3">
        <f t="shared" si="704"/>
        <v>-0.16104086255234251</v>
      </c>
      <c r="E7485" s="4">
        <f>(M7485-C7485)^2</f>
        <v>5.4078119222275957E-3</v>
      </c>
      <c r="K7485" s="3">
        <f t="shared" si="708"/>
        <v>7476.5147877610307</v>
      </c>
      <c r="L7485" s="4">
        <v>-0.171982632621657</v>
      </c>
      <c r="M7485" s="4">
        <v>-0.20212356667557499</v>
      </c>
      <c r="O7485" s="4">
        <f t="shared" si="705"/>
        <v>2.9644125410117798E-2</v>
      </c>
      <c r="P7485" s="4">
        <f t="shared" si="706"/>
        <v>4.3265019006260869E-2</v>
      </c>
    </row>
    <row r="7486" spans="1:16" x14ac:dyDescent="0.55000000000000004">
      <c r="A7486" s="3">
        <f t="shared" si="707"/>
        <v>7477.5147877610307</v>
      </c>
      <c r="C7486" s="3">
        <f t="shared" si="703"/>
        <v>6.0021028925099466E-2</v>
      </c>
      <c r="D7486" s="3">
        <f t="shared" si="704"/>
        <v>-9.7835573406128334E-2</v>
      </c>
      <c r="E7486" s="4">
        <f>(M7486-C7486)^2</f>
        <v>6.7441377563783106E-3</v>
      </c>
      <c r="K7486" s="3">
        <f t="shared" si="708"/>
        <v>7477.5147877610307</v>
      </c>
      <c r="L7486" s="4">
        <v>-0.124214466535639</v>
      </c>
      <c r="M7486" s="4">
        <v>-2.2101670472681599E-2</v>
      </c>
      <c r="O7486" s="4">
        <f t="shared" si="705"/>
        <v>1.5476984300421444E-2</v>
      </c>
      <c r="P7486" s="4">
        <f t="shared" si="706"/>
        <v>7.8291136392347085E-4</v>
      </c>
    </row>
    <row r="7487" spans="1:16" x14ac:dyDescent="0.55000000000000004">
      <c r="A7487" s="3">
        <f t="shared" si="707"/>
        <v>7478.5147877610307</v>
      </c>
      <c r="C7487" s="3">
        <f t="shared" si="703"/>
        <v>0.2335441072796221</v>
      </c>
      <c r="D7487" s="3">
        <f t="shared" si="704"/>
        <v>-1.0043542540209466E-2</v>
      </c>
      <c r="E7487" s="4">
        <f>(M7487-C7487)^2</f>
        <v>4.9123811611140556E-3</v>
      </c>
      <c r="K7487" s="3">
        <f t="shared" si="708"/>
        <v>7478.5147877610307</v>
      </c>
      <c r="L7487" s="4">
        <v>-4.5336016735162701E-2</v>
      </c>
      <c r="M7487" s="4">
        <v>0.163455726208905</v>
      </c>
      <c r="O7487" s="4">
        <f t="shared" si="705"/>
        <v>2.0728059379933206E-3</v>
      </c>
      <c r="P7487" s="4">
        <f t="shared" si="706"/>
        <v>2.4830461564758773E-2</v>
      </c>
    </row>
    <row r="7488" spans="1:16" x14ac:dyDescent="0.55000000000000004">
      <c r="A7488" s="3">
        <f t="shared" si="707"/>
        <v>7479.5147877610307</v>
      </c>
      <c r="C7488" s="3">
        <f t="shared" si="703"/>
        <v>0.34837597091603101</v>
      </c>
      <c r="D7488" s="3">
        <f t="shared" si="704"/>
        <v>8.0272498538001447E-2</v>
      </c>
      <c r="E7488" s="4">
        <f>(M7488-C7488)^2</f>
        <v>1.6241987038365677E-3</v>
      </c>
      <c r="K7488" s="3">
        <f t="shared" si="708"/>
        <v>7479.5147877610307</v>
      </c>
      <c r="L7488" s="4">
        <v>4.48971197008644E-2</v>
      </c>
      <c r="M7488" s="4">
        <v>0.30807462225576199</v>
      </c>
      <c r="O7488" s="4">
        <f t="shared" si="705"/>
        <v>1.9985421990824925E-3</v>
      </c>
      <c r="P7488" s="4">
        <f t="shared" si="706"/>
        <v>9.1322264918450816E-2</v>
      </c>
    </row>
    <row r="7489" spans="1:16" x14ac:dyDescent="0.55000000000000004">
      <c r="A7489" s="3">
        <f t="shared" si="707"/>
        <v>7480.5147877610307</v>
      </c>
      <c r="C7489" s="3">
        <f t="shared" si="703"/>
        <v>0.37565859535327978</v>
      </c>
      <c r="D7489" s="3">
        <f t="shared" si="704"/>
        <v>0.15041551747247256</v>
      </c>
      <c r="E7489" s="4">
        <f>(M7489-C7489)^2</f>
        <v>1.5444859927276427E-8</v>
      </c>
      <c r="K7489" s="3">
        <f t="shared" si="708"/>
        <v>7480.5147877610307</v>
      </c>
      <c r="L7489" s="4">
        <v>0.1238854939863</v>
      </c>
      <c r="M7489" s="4">
        <v>0.37553431800245801</v>
      </c>
      <c r="O7489" s="4">
        <f t="shared" si="705"/>
        <v>1.5300065158176758E-2</v>
      </c>
      <c r="P7489" s="4">
        <f t="shared" si="706"/>
        <v>0.13664514074198009</v>
      </c>
    </row>
    <row r="7490" spans="1:16" x14ac:dyDescent="0.55000000000000004">
      <c r="A7490" s="3">
        <f t="shared" si="707"/>
        <v>7481.5147877610307</v>
      </c>
      <c r="C7490" s="3">
        <f t="shared" si="703"/>
        <v>0.3085356724295103</v>
      </c>
      <c r="D7490" s="3">
        <f t="shared" si="704"/>
        <v>0.18275809889738676</v>
      </c>
      <c r="E7490" s="4">
        <f>(M7490-C7490)^2</f>
        <v>1.6324381036416024E-3</v>
      </c>
      <c r="K7490" s="3">
        <f t="shared" si="708"/>
        <v>7481.5147877610307</v>
      </c>
      <c r="L7490" s="4">
        <v>0.17184597777305699</v>
      </c>
      <c r="M7490" s="4">
        <v>0.34893911415966</v>
      </c>
      <c r="O7490" s="4">
        <f t="shared" si="705"/>
        <v>2.946506685799153E-2</v>
      </c>
      <c r="P7490" s="4">
        <f t="shared" si="706"/>
        <v>0.11769032231016031</v>
      </c>
    </row>
    <row r="7491" spans="1:16" x14ac:dyDescent="0.55000000000000004">
      <c r="A7491" s="3">
        <f t="shared" si="707"/>
        <v>7482.5147877610307</v>
      </c>
      <c r="C7491" s="3">
        <f t="shared" si="703"/>
        <v>0.16387564694399739</v>
      </c>
      <c r="D7491" s="3">
        <f t="shared" si="704"/>
        <v>0.16917233321542499</v>
      </c>
      <c r="E7491" s="4">
        <f>(M7491-C7491)^2</f>
        <v>5.0515557751353761E-3</v>
      </c>
      <c r="K7491" s="3">
        <f t="shared" si="708"/>
        <v>7482.5147877610307</v>
      </c>
      <c r="L7491" s="4">
        <v>0.17676657037150101</v>
      </c>
      <c r="M7491" s="4">
        <v>0.23494994451446499</v>
      </c>
      <c r="O7491" s="4">
        <f t="shared" si="705"/>
        <v>3.1178557066061024E-2</v>
      </c>
      <c r="P7491" s="4">
        <f t="shared" si="706"/>
        <v>5.2473551294704546E-2</v>
      </c>
    </row>
    <row r="7492" spans="1:16" x14ac:dyDescent="0.55000000000000004">
      <c r="A7492" s="3">
        <f t="shared" si="707"/>
        <v>7483.5147877610307</v>
      </c>
      <c r="C7492" s="3">
        <f t="shared" si="703"/>
        <v>-2.1967437681530429E-2</v>
      </c>
      <c r="D7492" s="3">
        <f t="shared" si="704"/>
        <v>0.11307241528699764</v>
      </c>
      <c r="E7492" s="4">
        <f>(M7492-C7492)^2</f>
        <v>7.07004193831975E-3</v>
      </c>
      <c r="K7492" s="3">
        <f t="shared" si="708"/>
        <v>7483.5147877610307</v>
      </c>
      <c r="L7492" s="4">
        <v>0.137414878840212</v>
      </c>
      <c r="M7492" s="4">
        <v>6.21161037419833E-2</v>
      </c>
      <c r="O7492" s="4">
        <f t="shared" si="705"/>
        <v>1.8830101507742839E-2</v>
      </c>
      <c r="P7492" s="4">
        <f t="shared" si="706"/>
        <v>3.1626250142967956E-3</v>
      </c>
    </row>
    <row r="7493" spans="1:16" x14ac:dyDescent="0.55000000000000004">
      <c r="A7493" s="3">
        <f t="shared" si="707"/>
        <v>7484.5147877610307</v>
      </c>
      <c r="C7493" s="3">
        <f t="shared" si="703"/>
        <v>-0.20228995654842402</v>
      </c>
      <c r="D7493" s="3">
        <f t="shared" si="704"/>
        <v>2.8556634155539801E-2</v>
      </c>
      <c r="E7493" s="4">
        <f>(M7493-C7493)^2</f>
        <v>5.7782583320035311E-3</v>
      </c>
      <c r="K7493" s="3">
        <f t="shared" si="708"/>
        <v>7484.5147877610307</v>
      </c>
      <c r="L7493" s="4">
        <v>6.3646778443372104E-2</v>
      </c>
      <c r="M7493" s="4">
        <v>-0.12627510055301</v>
      </c>
      <c r="O7493" s="4">
        <f t="shared" si="705"/>
        <v>4.0265010602635763E-3</v>
      </c>
      <c r="P7493" s="4">
        <f t="shared" si="706"/>
        <v>1.7464675327771864E-2</v>
      </c>
    </row>
    <row r="7494" spans="1:16" x14ac:dyDescent="0.55000000000000004">
      <c r="A7494" s="3">
        <f t="shared" si="707"/>
        <v>7485.5147877610307</v>
      </c>
      <c r="C7494" s="3">
        <f t="shared" ref="C7494:C7557" si="709">$B$2*EXP(-C$4*((PI()/($B$1*$B$3)))^0.5)*SIN(2*PI()*$A7494/$B$3-C$4*SQRT(PI()/($B$1*$B$3)))</f>
        <v>-0.33177564029477175</v>
      </c>
      <c r="D7494" s="3">
        <f t="shared" ref="D7494:D7557" si="710">$B$2*EXP(-D$4*((PI()/($B$1*$B$3)))^0.5)*SIN(2*PI()*$A7494/$B$3-D$4*SQRT(PI()/($B$1*$B$3)))</f>
        <v>-6.3135622402247044E-2</v>
      </c>
      <c r="E7494" s="4">
        <f>(M7494-C7494)^2</f>
        <v>2.3751701830599862E-3</v>
      </c>
      <c r="K7494" s="3">
        <f t="shared" si="708"/>
        <v>7485.5147877610307</v>
      </c>
      <c r="L7494" s="4">
        <v>-2.60620524505592E-2</v>
      </c>
      <c r="M7494" s="4">
        <v>-0.28303992256065003</v>
      </c>
      <c r="O7494" s="4">
        <f t="shared" si="705"/>
        <v>6.8927851674759749E-4</v>
      </c>
      <c r="P7494" s="4">
        <f t="shared" si="706"/>
        <v>8.3474076116613269E-2</v>
      </c>
    </row>
    <row r="7495" spans="1:16" x14ac:dyDescent="0.55000000000000004">
      <c r="A7495" s="3">
        <f t="shared" si="707"/>
        <v>7486.5147877610307</v>
      </c>
      <c r="C7495" s="3">
        <f t="shared" si="709"/>
        <v>-0.37788386027345261</v>
      </c>
      <c r="D7495" s="3">
        <f t="shared" si="710"/>
        <v>-0.13896146976676926</v>
      </c>
      <c r="E7495" s="4">
        <f>(M7495-C7495)^2</f>
        <v>8.0428972886329098E-5</v>
      </c>
      <c r="K7495" s="3">
        <f t="shared" si="708"/>
        <v>7486.5147877610307</v>
      </c>
      <c r="L7495" s="4">
        <v>-0.109243480631012</v>
      </c>
      <c r="M7495" s="4">
        <v>-0.36891564011077099</v>
      </c>
      <c r="O7495" s="4">
        <f t="shared" ref="O7495:O7558" si="711">(L7495-$J$1)^2</f>
        <v>1.1976137954115007E-2</v>
      </c>
      <c r="P7495" s="4">
        <f t="shared" ref="P7495:P7558" si="712">(M7495-$J$2)^2</f>
        <v>0.14047093443710612</v>
      </c>
    </row>
    <row r="7496" spans="1:16" x14ac:dyDescent="0.55000000000000004">
      <c r="A7496" s="3">
        <f t="shared" si="707"/>
        <v>7487.5147877610307</v>
      </c>
      <c r="C7496" s="3">
        <f t="shared" si="709"/>
        <v>-0.32902730875672859</v>
      </c>
      <c r="D7496" s="3">
        <f t="shared" si="710"/>
        <v>-0.17986535932776473</v>
      </c>
      <c r="E7496" s="4">
        <f>(M7496-C7496)^2</f>
        <v>1.113345894931088E-3</v>
      </c>
      <c r="K7496" s="3">
        <f t="shared" si="708"/>
        <v>7487.5147877610307</v>
      </c>
      <c r="L7496" s="4">
        <v>-0.16506420139007499</v>
      </c>
      <c r="M7496" s="4">
        <v>-0.36239414700866801</v>
      </c>
      <c r="O7496" s="4">
        <f t="shared" si="711"/>
        <v>2.7309632534035098E-2</v>
      </c>
      <c r="P7496" s="4">
        <f t="shared" si="712"/>
        <v>0.13562502451707217</v>
      </c>
    </row>
    <row r="7497" spans="1:16" x14ac:dyDescent="0.55000000000000004">
      <c r="A7497" s="3">
        <f t="shared" si="707"/>
        <v>7488.5147877610307</v>
      </c>
      <c r="C7497" s="3">
        <f t="shared" si="709"/>
        <v>-0.19748396778776109</v>
      </c>
      <c r="D7497" s="3">
        <f t="shared" si="710"/>
        <v>-0.17556786681300984</v>
      </c>
      <c r="E7497" s="4">
        <f>(M7497-C7497)^2</f>
        <v>4.5731168035038228E-3</v>
      </c>
      <c r="K7497" s="3">
        <f t="shared" si="708"/>
        <v>7488.5147877610307</v>
      </c>
      <c r="L7497" s="4">
        <v>-0.179543568927029</v>
      </c>
      <c r="M7497" s="4">
        <v>-0.26510879165816997</v>
      </c>
      <c r="O7497" s="4">
        <f t="shared" si="711"/>
        <v>3.2304896964249603E-2</v>
      </c>
      <c r="P7497" s="4">
        <f t="shared" si="712"/>
        <v>7.3434319732247136E-2</v>
      </c>
    </row>
    <row r="7498" spans="1:16" x14ac:dyDescent="0.55000000000000004">
      <c r="A7498" s="3">
        <f t="shared" si="707"/>
        <v>7489.5147877610307</v>
      </c>
      <c r="C7498" s="3">
        <f t="shared" si="709"/>
        <v>-1.6311569199344407E-2</v>
      </c>
      <c r="D7498" s="3">
        <f t="shared" si="710"/>
        <v>-0.12714898117559434</v>
      </c>
      <c r="E7498" s="4">
        <f>(M7498-C7498)^2</f>
        <v>7.2443462892561794E-3</v>
      </c>
      <c r="K7498" s="3">
        <f t="shared" si="708"/>
        <v>7489.5147877610307</v>
      </c>
      <c r="L7498" s="4">
        <v>-0.149055135818769</v>
      </c>
      <c r="M7498" s="4">
        <v>-0.101425294821339</v>
      </c>
      <c r="O7498" s="4">
        <f t="shared" si="711"/>
        <v>2.2274726006527659E-2</v>
      </c>
      <c r="P7498" s="4">
        <f t="shared" si="712"/>
        <v>1.1514186544495264E-2</v>
      </c>
    </row>
    <row r="7499" spans="1:16" x14ac:dyDescent="0.55000000000000004">
      <c r="A7499" s="3">
        <f t="shared" si="707"/>
        <v>7490.5147877610307</v>
      </c>
      <c r="C7499" s="3">
        <f t="shared" si="709"/>
        <v>0.16896003712085084</v>
      </c>
      <c r="D7499" s="3">
        <f t="shared" si="710"/>
        <v>-4.6776696061216809E-2</v>
      </c>
      <c r="E7499" s="4">
        <f>(M7499-C7499)^2</f>
        <v>6.6095665579904723E-3</v>
      </c>
      <c r="K7499" s="3">
        <f t="shared" si="708"/>
        <v>7490.5147877610307</v>
      </c>
      <c r="L7499" s="4">
        <v>-8.1234919273767595E-2</v>
      </c>
      <c r="M7499" s="4">
        <v>8.7660796300345803E-2</v>
      </c>
      <c r="O7499" s="4">
        <f t="shared" si="711"/>
        <v>6.6303532519553605E-3</v>
      </c>
      <c r="P7499" s="4">
        <f t="shared" si="712"/>
        <v>6.6882813685350271E-3</v>
      </c>
    </row>
    <row r="7500" spans="1:16" x14ac:dyDescent="0.55000000000000004">
      <c r="A7500" s="3">
        <f t="shared" ref="A7500:A7563" si="713">K7500</f>
        <v>7491.5147877610307</v>
      </c>
      <c r="C7500" s="3">
        <f t="shared" si="709"/>
        <v>0.31177084264000265</v>
      </c>
      <c r="D7500" s="3">
        <f t="shared" si="710"/>
        <v>4.5350889344577379E-2</v>
      </c>
      <c r="E7500" s="4">
        <f>(M7500-C7500)^2</f>
        <v>3.2466230172941385E-3</v>
      </c>
      <c r="K7500" s="3">
        <f t="shared" si="708"/>
        <v>7491.5147877610307</v>
      </c>
      <c r="L7500" s="4">
        <v>6.9310867482025602E-3</v>
      </c>
      <c r="M7500" s="4">
        <v>0.25479169718050898</v>
      </c>
      <c r="O7500" s="4">
        <f t="shared" si="711"/>
        <v>4.541445682481342E-5</v>
      </c>
      <c r="P7500" s="4">
        <f t="shared" si="712"/>
        <v>6.1957589140780749E-2</v>
      </c>
    </row>
    <row r="7501" spans="1:16" x14ac:dyDescent="0.55000000000000004">
      <c r="A7501" s="3">
        <f t="shared" si="713"/>
        <v>7492.5147877610307</v>
      </c>
      <c r="C7501" s="3">
        <f t="shared" si="709"/>
        <v>0.37623152542864802</v>
      </c>
      <c r="D7501" s="3">
        <f t="shared" si="710"/>
        <v>0.12608148933623331</v>
      </c>
      <c r="E7501" s="4">
        <f>(M7501-C7501)^2</f>
        <v>3.2844633822037952E-4</v>
      </c>
      <c r="K7501" s="3">
        <f t="shared" ref="K7501:K7564" si="714">K7500+1</f>
        <v>7492.5147877610307</v>
      </c>
      <c r="L7501" s="4">
        <v>9.3361159096744903E-2</v>
      </c>
      <c r="M7501" s="4">
        <v>0.358108436888877</v>
      </c>
      <c r="O7501" s="4">
        <f t="shared" si="711"/>
        <v>8.6804806851774659E-3</v>
      </c>
      <c r="P7501" s="4">
        <f t="shared" si="712"/>
        <v>0.12406565874245391</v>
      </c>
    </row>
    <row r="7502" spans="1:16" x14ac:dyDescent="0.55000000000000004">
      <c r="A7502" s="3">
        <f t="shared" si="713"/>
        <v>7493.5147877610307</v>
      </c>
      <c r="C7502" s="3">
        <f t="shared" si="709"/>
        <v>0.3461426796510072</v>
      </c>
      <c r="D7502" s="3">
        <f t="shared" si="710"/>
        <v>0.17512695777471568</v>
      </c>
      <c r="E7502" s="4">
        <f>(M7502-C7502)^2</f>
        <v>6.5495135378089929E-4</v>
      </c>
      <c r="K7502" s="3">
        <f t="shared" si="714"/>
        <v>7493.5147877610307</v>
      </c>
      <c r="L7502" s="4">
        <v>0.156408349978924</v>
      </c>
      <c r="M7502" s="4">
        <v>0.37173469703496698</v>
      </c>
      <c r="O7502" s="4">
        <f t="shared" si="711"/>
        <v>2.4403528682486578E-2</v>
      </c>
      <c r="P7502" s="4">
        <f t="shared" si="712"/>
        <v>0.13385047677712864</v>
      </c>
    </row>
    <row r="7503" spans="1:16" x14ac:dyDescent="0.55000000000000004">
      <c r="A7503" s="3">
        <f t="shared" si="713"/>
        <v>7494.5147877610307</v>
      </c>
      <c r="C7503" s="3">
        <f t="shared" si="709"/>
        <v>0.22906583588337454</v>
      </c>
      <c r="D7503" s="3">
        <f t="shared" si="710"/>
        <v>0.18016183651578915</v>
      </c>
      <c r="E7503" s="4">
        <f>(M7503-C7503)^2</f>
        <v>3.9932112145740868E-3</v>
      </c>
      <c r="K7503" s="3">
        <f t="shared" si="714"/>
        <v>7494.5147877610307</v>
      </c>
      <c r="L7503" s="4">
        <v>0.18028209932192099</v>
      </c>
      <c r="M7503" s="4">
        <v>0.29225769623400899</v>
      </c>
      <c r="O7503" s="4">
        <f t="shared" si="711"/>
        <v>3.2432421603217743E-2</v>
      </c>
      <c r="P7503" s="4">
        <f t="shared" si="712"/>
        <v>8.2012824758507782E-2</v>
      </c>
    </row>
    <row r="7504" spans="1:16" x14ac:dyDescent="0.55000000000000004">
      <c r="A7504" s="3">
        <f t="shared" si="713"/>
        <v>7495.5147877610307</v>
      </c>
      <c r="C7504" s="3">
        <f t="shared" si="709"/>
        <v>5.4423197307153726E-2</v>
      </c>
      <c r="D7504" s="3">
        <f t="shared" si="710"/>
        <v>0.139920826457264</v>
      </c>
      <c r="E7504" s="4">
        <f>(M7504-C7504)^2</f>
        <v>7.2521821802118379E-3</v>
      </c>
      <c r="K7504" s="3">
        <f t="shared" si="714"/>
        <v>7495.5147877610307</v>
      </c>
      <c r="L7504" s="4">
        <v>0.15900307850079301</v>
      </c>
      <c r="M7504" s="4">
        <v>0.13958294237612301</v>
      </c>
      <c r="O7504" s="4">
        <f t="shared" si="711"/>
        <v>2.5220939015460832E-2</v>
      </c>
      <c r="P7504" s="4">
        <f t="shared" si="712"/>
        <v>1.7876775535293949E-2</v>
      </c>
    </row>
    <row r="7505" spans="1:16" x14ac:dyDescent="0.55000000000000004">
      <c r="A7505" s="3">
        <f t="shared" si="713"/>
        <v>7496.5147877610307</v>
      </c>
      <c r="C7505" s="3">
        <f t="shared" si="709"/>
        <v>-0.13389635907311329</v>
      </c>
      <c r="D7505" s="3">
        <f t="shared" si="710"/>
        <v>6.4516765766243003E-2</v>
      </c>
      <c r="E7505" s="4">
        <f>(M7505-C7505)^2</f>
        <v>7.3693869908801231E-3</v>
      </c>
      <c r="K7505" s="3">
        <f t="shared" si="714"/>
        <v>7496.5147877610307</v>
      </c>
      <c r="L7505" s="4">
        <v>9.79007502856548E-2</v>
      </c>
      <c r="M7505" s="4">
        <v>-4.8051225309573002E-2</v>
      </c>
      <c r="O7505" s="4">
        <f t="shared" si="711"/>
        <v>9.5469877993857796E-3</v>
      </c>
      <c r="P7505" s="4">
        <f t="shared" si="712"/>
        <v>2.9084565654865519E-3</v>
      </c>
    </row>
    <row r="7506" spans="1:16" x14ac:dyDescent="0.55000000000000004">
      <c r="A7506" s="3">
        <f t="shared" si="713"/>
        <v>7497.5147877610307</v>
      </c>
      <c r="C7506" s="3">
        <f t="shared" si="709"/>
        <v>-0.28856685424618833</v>
      </c>
      <c r="D7506" s="3">
        <f t="shared" si="710"/>
        <v>-2.710079479251153E-2</v>
      </c>
      <c r="E7506" s="4">
        <f>(M7506-C7506)^2</f>
        <v>4.2141115576531177E-3</v>
      </c>
      <c r="K7506" s="3">
        <f t="shared" si="714"/>
        <v>7497.5147877610307</v>
      </c>
      <c r="L7506" s="4">
        <v>1.2278571829311E-2</v>
      </c>
      <c r="M7506" s="4">
        <v>-0.22365066552832599</v>
      </c>
      <c r="O7506" s="4">
        <f t="shared" si="711"/>
        <v>1.460837239215814E-4</v>
      </c>
      <c r="P7506" s="4">
        <f t="shared" si="712"/>
        <v>5.2683813576133623E-2</v>
      </c>
    </row>
    <row r="7507" spans="1:16" x14ac:dyDescent="0.55000000000000004">
      <c r="A7507" s="3">
        <f t="shared" si="713"/>
        <v>7498.5147877610307</v>
      </c>
      <c r="C7507" s="3">
        <f t="shared" si="709"/>
        <v>-0.37071854601033627</v>
      </c>
      <c r="D7507" s="3">
        <f t="shared" si="710"/>
        <v>-0.1119077422096441</v>
      </c>
      <c r="E7507" s="4">
        <f>(M7507-C7507)^2</f>
        <v>7.5532281237061306E-4</v>
      </c>
      <c r="K7507" s="3">
        <f t="shared" si="714"/>
        <v>7498.5147877610307</v>
      </c>
      <c r="L7507" s="4">
        <v>-7.6418851112413297E-2</v>
      </c>
      <c r="M7507" s="4">
        <v>-0.343235409137508</v>
      </c>
      <c r="O7507" s="4">
        <f t="shared" si="711"/>
        <v>5.8692319821353834E-3</v>
      </c>
      <c r="P7507" s="4">
        <f t="shared" si="712"/>
        <v>0.12188078886594687</v>
      </c>
    </row>
    <row r="7508" spans="1:16" x14ac:dyDescent="0.55000000000000004">
      <c r="A7508" s="3">
        <f t="shared" si="713"/>
        <v>7499.5147877610307</v>
      </c>
      <c r="C7508" s="3">
        <f t="shared" si="709"/>
        <v>-0.3597061582461204</v>
      </c>
      <c r="D7508" s="3">
        <f t="shared" si="710"/>
        <v>-0.16859151665028901</v>
      </c>
      <c r="E7508" s="4">
        <f>(M7508-C7508)^2</f>
        <v>2.9407300732587174E-4</v>
      </c>
      <c r="K7508" s="3">
        <f t="shared" si="714"/>
        <v>7499.5147877610307</v>
      </c>
      <c r="L7508" s="4">
        <v>-0.14597669872489799</v>
      </c>
      <c r="M7508" s="4">
        <v>-0.376854715250308</v>
      </c>
      <c r="O7508" s="4">
        <f t="shared" si="711"/>
        <v>2.1365306562661376E-2</v>
      </c>
      <c r="P7508" s="4">
        <f t="shared" si="712"/>
        <v>0.14648500711043153</v>
      </c>
    </row>
    <row r="7509" spans="1:16" x14ac:dyDescent="0.55000000000000004">
      <c r="A7509" s="3">
        <f t="shared" si="713"/>
        <v>7500.5147877610307</v>
      </c>
      <c r="C7509" s="3">
        <f t="shared" si="709"/>
        <v>-0.25829717852748874</v>
      </c>
      <c r="D7509" s="3">
        <f t="shared" si="710"/>
        <v>-0.18290710197802737</v>
      </c>
      <c r="E7509" s="4">
        <f>(M7509-C7509)^2</f>
        <v>3.3398276015377567E-3</v>
      </c>
      <c r="K7509" s="3">
        <f t="shared" si="714"/>
        <v>7500.5147877610307</v>
      </c>
      <c r="L7509" s="4">
        <v>-0.17897377656803801</v>
      </c>
      <c r="M7509" s="4">
        <v>-0.31608842009174098</v>
      </c>
      <c r="O7509" s="4">
        <f t="shared" si="711"/>
        <v>3.2100397649492435E-2</v>
      </c>
      <c r="P7509" s="4">
        <f t="shared" si="712"/>
        <v>0.10366294415989712</v>
      </c>
    </row>
    <row r="7510" spans="1:16" x14ac:dyDescent="0.55000000000000004">
      <c r="A7510" s="3">
        <f t="shared" si="713"/>
        <v>7501.5147877610307</v>
      </c>
      <c r="C7510" s="3">
        <f t="shared" si="709"/>
        <v>-9.1976369764070864E-2</v>
      </c>
      <c r="D7510" s="3">
        <f t="shared" si="710"/>
        <v>-0.15125689471630077</v>
      </c>
      <c r="E7510" s="4">
        <f>(M7510-C7510)^2</f>
        <v>7.0861797159221156E-3</v>
      </c>
      <c r="K7510" s="3">
        <f t="shared" si="714"/>
        <v>7501.5147877610307</v>
      </c>
      <c r="L7510" s="4">
        <v>-0.16714576179700899</v>
      </c>
      <c r="M7510" s="4">
        <v>-0.17615581925099799</v>
      </c>
      <c r="O7510" s="4">
        <f t="shared" si="711"/>
        <v>2.8001947216803564E-2</v>
      </c>
      <c r="P7510" s="4">
        <f t="shared" si="712"/>
        <v>3.3136632766917515E-2</v>
      </c>
    </row>
    <row r="7511" spans="1:16" x14ac:dyDescent="0.55000000000000004">
      <c r="A7511" s="3">
        <f t="shared" si="713"/>
        <v>7502.5147877610307</v>
      </c>
      <c r="C7511" s="3">
        <f t="shared" si="709"/>
        <v>9.7458723190405078E-2</v>
      </c>
      <c r="D7511" s="3">
        <f t="shared" si="710"/>
        <v>-8.1594806149453553E-2</v>
      </c>
      <c r="E7511" s="4">
        <f>(M7511-C7511)^2</f>
        <v>8.0214635958910756E-3</v>
      </c>
      <c r="K7511" s="3">
        <f t="shared" si="714"/>
        <v>7502.5147877610307</v>
      </c>
      <c r="L7511" s="4">
        <v>-0.11345505408689099</v>
      </c>
      <c r="M7511" s="4">
        <v>7.89609931252243E-3</v>
      </c>
      <c r="O7511" s="4">
        <f t="shared" si="711"/>
        <v>1.2915666956620893E-2</v>
      </c>
      <c r="P7511" s="4">
        <f t="shared" si="712"/>
        <v>4.0691622797383662E-6</v>
      </c>
    </row>
    <row r="7512" spans="1:16" x14ac:dyDescent="0.55000000000000004">
      <c r="A7512" s="3">
        <f t="shared" si="713"/>
        <v>7503.5147877610307</v>
      </c>
      <c r="C7512" s="3">
        <f t="shared" si="709"/>
        <v>0.26240177943467713</v>
      </c>
      <c r="D7512" s="3">
        <f t="shared" si="710"/>
        <v>8.5726094128035016E-3</v>
      </c>
      <c r="E7512" s="4">
        <f>(M7512-C7512)^2</f>
        <v>5.2463060567404848E-3</v>
      </c>
      <c r="K7512" s="3">
        <f t="shared" si="714"/>
        <v>7503.5147877610307</v>
      </c>
      <c r="L7512" s="4">
        <v>-3.13488242566533E-2</v>
      </c>
      <c r="M7512" s="4">
        <v>0.189970390819378</v>
      </c>
      <c r="O7512" s="4">
        <f t="shared" si="711"/>
        <v>9.948274952404862E-4</v>
      </c>
      <c r="P7512" s="4">
        <f t="shared" si="712"/>
        <v>3.3889683308544645E-2</v>
      </c>
    </row>
    <row r="7513" spans="1:16" x14ac:dyDescent="0.55000000000000004">
      <c r="A7513" s="3">
        <f t="shared" si="713"/>
        <v>7504.5147877610307</v>
      </c>
      <c r="C7513" s="3">
        <f t="shared" si="709"/>
        <v>0.36140149264765392</v>
      </c>
      <c r="D7513" s="3">
        <f t="shared" si="710"/>
        <v>9.6585670212681593E-2</v>
      </c>
      <c r="E7513" s="4">
        <f>(M7513-C7513)^2</f>
        <v>1.3642735029097109E-3</v>
      </c>
      <c r="K7513" s="3">
        <f t="shared" si="714"/>
        <v>7504.5147877610307</v>
      </c>
      <c r="L7513" s="4">
        <v>5.8608913082650399E-2</v>
      </c>
      <c r="M7513" s="4">
        <v>0.32446541945477497</v>
      </c>
      <c r="O7513" s="4">
        <f t="shared" si="711"/>
        <v>3.4125285100719471E-3</v>
      </c>
      <c r="P7513" s="4">
        <f t="shared" si="712"/>
        <v>0.10149738130946866</v>
      </c>
    </row>
    <row r="7514" spans="1:16" x14ac:dyDescent="0.55000000000000004">
      <c r="A7514" s="3">
        <f t="shared" si="713"/>
        <v>7505.5147877610307</v>
      </c>
      <c r="C7514" s="3">
        <f t="shared" si="709"/>
        <v>0.36957856489752039</v>
      </c>
      <c r="D7514" s="3">
        <f t="shared" si="710"/>
        <v>0.16032609842418694</v>
      </c>
      <c r="E7514" s="4">
        <f>(M7514-C7514)^2</f>
        <v>6.5893904518406939E-5</v>
      </c>
      <c r="K7514" s="3">
        <f t="shared" si="714"/>
        <v>7505.5147877610307</v>
      </c>
      <c r="L7514" s="4">
        <v>0.13388768455710301</v>
      </c>
      <c r="M7514" s="4">
        <v>0.37769607095039198</v>
      </c>
      <c r="O7514" s="4">
        <f t="shared" si="711"/>
        <v>1.7874519535924789E-2</v>
      </c>
      <c r="P7514" s="4">
        <f t="shared" si="712"/>
        <v>0.13824802137113401</v>
      </c>
    </row>
    <row r="7515" spans="1:16" x14ac:dyDescent="0.55000000000000004">
      <c r="A7515" s="3">
        <f t="shared" si="713"/>
        <v>7506.5147877610307</v>
      </c>
      <c r="C7515" s="3">
        <f t="shared" si="709"/>
        <v>0.28487804258772609</v>
      </c>
      <c r="D7515" s="3">
        <f t="shared" si="710"/>
        <v>0.18377549306109511</v>
      </c>
      <c r="E7515" s="4">
        <f>(M7515-C7515)^2</f>
        <v>2.6473449207079095E-3</v>
      </c>
      <c r="K7515" s="3">
        <f t="shared" si="714"/>
        <v>7506.5147877610307</v>
      </c>
      <c r="L7515" s="4">
        <v>0.17563345485533499</v>
      </c>
      <c r="M7515" s="4">
        <v>0.33633039842016499</v>
      </c>
      <c r="O7515" s="4">
        <f t="shared" si="711"/>
        <v>3.0779682386062397E-2</v>
      </c>
      <c r="P7515" s="4">
        <f t="shared" si="712"/>
        <v>0.10919820414639771</v>
      </c>
    </row>
    <row r="7516" spans="1:16" x14ac:dyDescent="0.55000000000000004">
      <c r="A7516" s="3">
        <f t="shared" si="713"/>
        <v>7507.5147877610307</v>
      </c>
      <c r="C7516" s="3">
        <f t="shared" si="709"/>
        <v>0.12858574020346197</v>
      </c>
      <c r="D7516" s="3">
        <f t="shared" si="710"/>
        <v>0.16104086255231709</v>
      </c>
      <c r="E7516" s="4">
        <f>(M7516-C7516)^2</f>
        <v>6.7474643923888748E-3</v>
      </c>
      <c r="K7516" s="3">
        <f t="shared" si="714"/>
        <v>7507.5147877610307</v>
      </c>
      <c r="L7516" s="4">
        <v>0.17339073683419501</v>
      </c>
      <c r="M7516" s="4">
        <v>0.21072869116329099</v>
      </c>
      <c r="O7516" s="4">
        <f t="shared" si="711"/>
        <v>2.9997781022608867E-2</v>
      </c>
      <c r="P7516" s="4">
        <f t="shared" si="712"/>
        <v>4.1963443968334513E-2</v>
      </c>
    </row>
    <row r="7517" spans="1:16" x14ac:dyDescent="0.55000000000000004">
      <c r="A7517" s="3">
        <f t="shared" si="713"/>
        <v>7508.5147877610307</v>
      </c>
      <c r="C7517" s="3">
        <f t="shared" si="709"/>
        <v>-6.0021028925206603E-2</v>
      </c>
      <c r="D7517" s="3">
        <f t="shared" si="710"/>
        <v>9.7835573406083662E-2</v>
      </c>
      <c r="E7517" s="4">
        <f>(M7517-C7517)^2</f>
        <v>8.5321623766412592E-3</v>
      </c>
      <c r="K7517" s="3">
        <f t="shared" si="714"/>
        <v>7508.5147877610307</v>
      </c>
      <c r="L7517" s="4">
        <v>0.127721233134891</v>
      </c>
      <c r="M7517" s="4">
        <v>3.23486759386786E-2</v>
      </c>
      <c r="O7517" s="4">
        <f t="shared" si="711"/>
        <v>1.6263689533270523E-2</v>
      </c>
      <c r="P7517" s="4">
        <f t="shared" si="712"/>
        <v>7.0064994646013934E-4</v>
      </c>
    </row>
    <row r="7518" spans="1:16" x14ac:dyDescent="0.55000000000000004">
      <c r="A7518" s="3">
        <f t="shared" si="713"/>
        <v>7509.5147877610307</v>
      </c>
      <c r="C7518" s="3">
        <f t="shared" si="709"/>
        <v>-0.2335441072797074</v>
      </c>
      <c r="D7518" s="3">
        <f t="shared" si="710"/>
        <v>1.0043542540156771E-2</v>
      </c>
      <c r="E7518" s="4">
        <f>(M7518-C7518)^2</f>
        <v>6.3060817363530522E-3</v>
      </c>
      <c r="K7518" s="3">
        <f t="shared" si="714"/>
        <v>7509.5147877610307</v>
      </c>
      <c r="L7518" s="4">
        <v>5.0063154271945701E-2</v>
      </c>
      <c r="M7518" s="4">
        <v>-0.154133265851392</v>
      </c>
      <c r="O7518" s="4">
        <f t="shared" si="711"/>
        <v>2.4871258611803577E-3</v>
      </c>
      <c r="P7518" s="4">
        <f t="shared" si="712"/>
        <v>2.5603887730206651E-2</v>
      </c>
    </row>
    <row r="7519" spans="1:16" x14ac:dyDescent="0.55000000000000004">
      <c r="A7519" s="3">
        <f t="shared" si="713"/>
        <v>7510.5147877610307</v>
      </c>
      <c r="C7519" s="3">
        <f t="shared" si="709"/>
        <v>-0.34837597091600647</v>
      </c>
      <c r="D7519" s="3">
        <f t="shared" si="710"/>
        <v>-8.0272498537973733E-2</v>
      </c>
      <c r="E7519" s="4">
        <f>(M7519-C7519)^2</f>
        <v>2.1496572053532922E-3</v>
      </c>
      <c r="K7519" s="3">
        <f t="shared" si="714"/>
        <v>7510.5147877610307</v>
      </c>
      <c r="L7519" s="4">
        <v>-4.0133552147670302E-2</v>
      </c>
      <c r="M7519" s="4">
        <v>-0.30201157503561898</v>
      </c>
      <c r="O7519" s="4">
        <f t="shared" si="711"/>
        <v>1.6261551428157521E-3</v>
      </c>
      <c r="P7519" s="4">
        <f t="shared" si="712"/>
        <v>9.479653405349539E-2</v>
      </c>
    </row>
    <row r="7520" spans="1:16" x14ac:dyDescent="0.55000000000000004">
      <c r="A7520" s="3">
        <f t="shared" si="713"/>
        <v>7511.5147877610307</v>
      </c>
      <c r="C7520" s="3">
        <f t="shared" si="709"/>
        <v>-0.37565859535328666</v>
      </c>
      <c r="D7520" s="3">
        <f t="shared" si="710"/>
        <v>-0.15041551747245485</v>
      </c>
      <c r="E7520" s="4">
        <f>(M7520-C7520)^2</f>
        <v>1.986362258524777E-6</v>
      </c>
      <c r="K7520" s="3">
        <f t="shared" si="714"/>
        <v>7511.5147877610307</v>
      </c>
      <c r="L7520" s="4">
        <v>-0.12027856146142001</v>
      </c>
      <c r="M7520" s="4">
        <v>-0.37424921170838199</v>
      </c>
      <c r="O7520" s="4">
        <f t="shared" si="711"/>
        <v>1.4513171076640498E-2</v>
      </c>
      <c r="P7520" s="4">
        <f t="shared" si="712"/>
        <v>0.14449736826823945</v>
      </c>
    </row>
    <row r="7521" spans="1:16" x14ac:dyDescent="0.55000000000000004">
      <c r="A7521" s="3">
        <f t="shared" si="713"/>
        <v>7512.5147877610307</v>
      </c>
      <c r="C7521" s="3">
        <f t="shared" si="709"/>
        <v>-0.30853567242954688</v>
      </c>
      <c r="D7521" s="3">
        <f t="shared" si="710"/>
        <v>-0.18275809889738351</v>
      </c>
      <c r="E7521" s="4">
        <f>(M7521-C7521)^2</f>
        <v>1.9552438348127295E-3</v>
      </c>
      <c r="K7521" s="3">
        <f t="shared" si="714"/>
        <v>7512.5147877610307</v>
      </c>
      <c r="L7521" s="4">
        <v>-0.17029905890313199</v>
      </c>
      <c r="M7521" s="4">
        <v>-0.35275381163522501</v>
      </c>
      <c r="O7521" s="4">
        <f t="shared" si="711"/>
        <v>2.9067222249429907E-2</v>
      </c>
      <c r="P7521" s="4">
        <f t="shared" si="712"/>
        <v>0.12861740954963177</v>
      </c>
    </row>
    <row r="7522" spans="1:16" x14ac:dyDescent="0.55000000000000004">
      <c r="A7522" s="3">
        <f t="shared" si="713"/>
        <v>7513.5147877610307</v>
      </c>
      <c r="C7522" s="3">
        <f t="shared" si="709"/>
        <v>-0.16387564694389958</v>
      </c>
      <c r="D7522" s="3">
        <f t="shared" si="710"/>
        <v>-0.1691723332154044</v>
      </c>
      <c r="E7522" s="4">
        <f>(M7522-C7522)^2</f>
        <v>6.2462758131020639E-3</v>
      </c>
      <c r="K7522" s="3">
        <f t="shared" si="714"/>
        <v>7513.5147877610307</v>
      </c>
      <c r="L7522" s="4">
        <v>-0.17766710058389201</v>
      </c>
      <c r="M7522" s="4">
        <v>-0.24290903111225001</v>
      </c>
      <c r="O7522" s="4">
        <f t="shared" si="711"/>
        <v>3.1633881655187254E-2</v>
      </c>
      <c r="P7522" s="4">
        <f t="shared" si="712"/>
        <v>6.1895426130843027E-2</v>
      </c>
    </row>
    <row r="7523" spans="1:16" x14ac:dyDescent="0.55000000000000004">
      <c r="A7523" s="3">
        <f t="shared" si="713"/>
        <v>7514.5147877610307</v>
      </c>
      <c r="C7523" s="3">
        <f t="shared" si="709"/>
        <v>2.1967437681467201E-2</v>
      </c>
      <c r="D7523" s="3">
        <f t="shared" si="710"/>
        <v>-0.11307241528702192</v>
      </c>
      <c r="E7523" s="4">
        <f>(M7523-C7523)^2</f>
        <v>8.8724370183111897E-3</v>
      </c>
      <c r="K7523" s="3">
        <f t="shared" si="714"/>
        <v>7514.5147877610307</v>
      </c>
      <c r="L7523" s="4">
        <v>-0.140537314756742</v>
      </c>
      <c r="M7523" s="4">
        <v>-7.2226176848983803E-2</v>
      </c>
      <c r="O7523" s="4">
        <f t="shared" si="711"/>
        <v>1.9804757434980481E-2</v>
      </c>
      <c r="P7523" s="4">
        <f t="shared" si="712"/>
        <v>6.1004003496886935E-3</v>
      </c>
    </row>
    <row r="7524" spans="1:16" x14ac:dyDescent="0.55000000000000004">
      <c r="A7524" s="3">
        <f t="shared" si="713"/>
        <v>7515.5147877610307</v>
      </c>
      <c r="C7524" s="3">
        <f t="shared" si="709"/>
        <v>0.20228995654837054</v>
      </c>
      <c r="D7524" s="3">
        <f t="shared" si="710"/>
        <v>-2.8556634155570221E-2</v>
      </c>
      <c r="E7524" s="4">
        <f>(M7524-C7524)^2</f>
        <v>7.3519966804606205E-3</v>
      </c>
      <c r="K7524" s="3">
        <f t="shared" si="714"/>
        <v>7515.5147877610307</v>
      </c>
      <c r="L7524" s="4">
        <v>-6.8209086618559303E-2</v>
      </c>
      <c r="M7524" s="4">
        <v>0.11654617146478199</v>
      </c>
      <c r="O7524" s="4">
        <f t="shared" si="711"/>
        <v>4.6787171093187647E-3</v>
      </c>
      <c r="P7524" s="4">
        <f t="shared" si="712"/>
        <v>1.2247248770612935E-2</v>
      </c>
    </row>
    <row r="7525" spans="1:16" x14ac:dyDescent="0.55000000000000004">
      <c r="A7525" s="3">
        <f t="shared" si="713"/>
        <v>7516.5147877610307</v>
      </c>
      <c r="C7525" s="3">
        <f t="shared" si="709"/>
        <v>0.33177564029482365</v>
      </c>
      <c r="D7525" s="3">
        <f t="shared" si="710"/>
        <v>6.3135622402296601E-2</v>
      </c>
      <c r="E7525" s="4">
        <f>(M7525-C7525)^2</f>
        <v>3.0965699293973191E-3</v>
      </c>
      <c r="K7525" s="3">
        <f t="shared" si="714"/>
        <v>7516.5147877610307</v>
      </c>
      <c r="L7525" s="4">
        <v>2.1202530401695199E-2</v>
      </c>
      <c r="M7525" s="4">
        <v>0.27612880813523599</v>
      </c>
      <c r="O7525" s="4">
        <f t="shared" si="711"/>
        <v>4.4143978952941885E-4</v>
      </c>
      <c r="P7525" s="4">
        <f t="shared" si="712"/>
        <v>7.3035022119765938E-2</v>
      </c>
    </row>
    <row r="7526" spans="1:16" x14ac:dyDescent="0.55000000000000004">
      <c r="A7526" s="3">
        <f t="shared" si="713"/>
        <v>7517.5147877610307</v>
      </c>
      <c r="C7526" s="3">
        <f t="shared" si="709"/>
        <v>0.37788386027345433</v>
      </c>
      <c r="D7526" s="3">
        <f t="shared" si="710"/>
        <v>0.13896146976669441</v>
      </c>
      <c r="E7526" s="4">
        <f>(M7526-C7526)^2</f>
        <v>1.2838223448726811E-4</v>
      </c>
      <c r="K7526" s="3">
        <f t="shared" si="714"/>
        <v>7517.5147877610307</v>
      </c>
      <c r="L7526" s="4">
        <v>0.10530384215189501</v>
      </c>
      <c r="M7526" s="4">
        <v>0.36655327182945602</v>
      </c>
      <c r="O7526" s="4">
        <f t="shared" si="711"/>
        <v>1.1048486362074242E-2</v>
      </c>
      <c r="P7526" s="4">
        <f t="shared" si="712"/>
        <v>0.13008601486982826</v>
      </c>
    </row>
    <row r="7527" spans="1:16" x14ac:dyDescent="0.55000000000000004">
      <c r="A7527" s="3">
        <f t="shared" si="713"/>
        <v>7518.5147877610307</v>
      </c>
      <c r="C7527" s="3">
        <f t="shared" si="709"/>
        <v>0.32902730875667519</v>
      </c>
      <c r="D7527" s="3">
        <f t="shared" si="710"/>
        <v>0.17986535932777556</v>
      </c>
      <c r="E7527" s="4">
        <f>(M7527-C7527)^2</f>
        <v>1.3064527771506596E-3</v>
      </c>
      <c r="K7527" s="3">
        <f t="shared" si="714"/>
        <v>7518.5147877610307</v>
      </c>
      <c r="L7527" s="4">
        <v>0.16303115337754301</v>
      </c>
      <c r="M7527" s="4">
        <v>0.365172194662577</v>
      </c>
      <c r="O7527" s="4">
        <f t="shared" si="711"/>
        <v>2.6516569735465078E-2</v>
      </c>
      <c r="P7527" s="4">
        <f t="shared" si="712"/>
        <v>0.1290916839173582</v>
      </c>
    </row>
    <row r="7528" spans="1:16" x14ac:dyDescent="0.55000000000000004">
      <c r="A7528" s="3">
        <f t="shared" si="713"/>
        <v>7519.5147877610307</v>
      </c>
      <c r="C7528" s="3">
        <f t="shared" si="709"/>
        <v>0.19748396778781507</v>
      </c>
      <c r="D7528" s="3">
        <f t="shared" si="710"/>
        <v>0.17556786681301895</v>
      </c>
      <c r="E7528" s="4">
        <f>(M7528-C7528)^2</f>
        <v>5.602149482373509E-3</v>
      </c>
      <c r="K7528" s="3">
        <f t="shared" si="714"/>
        <v>7519.5147877610307</v>
      </c>
      <c r="L7528" s="4">
        <v>0.17992630086793501</v>
      </c>
      <c r="M7528" s="4">
        <v>0.272331475978626</v>
      </c>
      <c r="O7528" s="4">
        <f t="shared" si="711"/>
        <v>3.2304396681923031E-2</v>
      </c>
      <c r="P7528" s="4">
        <f t="shared" si="712"/>
        <v>7.0996984388015993E-2</v>
      </c>
    </row>
    <row r="7529" spans="1:16" x14ac:dyDescent="0.55000000000000004">
      <c r="A7529" s="3">
        <f t="shared" si="713"/>
        <v>7520.5147877610307</v>
      </c>
      <c r="C7529" s="3">
        <f t="shared" si="709"/>
        <v>1.6311569199407679E-2</v>
      </c>
      <c r="D7529" s="3">
        <f t="shared" si="710"/>
        <v>0.1271489811756166</v>
      </c>
      <c r="E7529" s="4">
        <f>(M7529-C7529)^2</f>
        <v>9.0196960772703956E-3</v>
      </c>
      <c r="K7529" s="3">
        <f t="shared" si="714"/>
        <v>7520.5147877610307</v>
      </c>
      <c r="L7529" s="4">
        <v>0.151757790124217</v>
      </c>
      <c r="M7529" s="4">
        <v>0.111283649714001</v>
      </c>
      <c r="O7529" s="4">
        <f t="shared" si="711"/>
        <v>2.2972169992831443E-2</v>
      </c>
      <c r="P7529" s="4">
        <f t="shared" si="712"/>
        <v>1.1110164878859704E-2</v>
      </c>
    </row>
    <row r="7530" spans="1:16" x14ac:dyDescent="0.55000000000000004">
      <c r="A7530" s="3">
        <f t="shared" si="713"/>
        <v>7521.5147877610307</v>
      </c>
      <c r="C7530" s="3">
        <f t="shared" si="709"/>
        <v>-0.1689600371209479</v>
      </c>
      <c r="D7530" s="3">
        <f t="shared" si="710"/>
        <v>4.677669606116578E-2</v>
      </c>
      <c r="E7530" s="4">
        <f>(M7530-C7530)^2</f>
        <v>8.3401058793044856E-3</v>
      </c>
      <c r="K7530" s="3">
        <f t="shared" si="714"/>
        <v>7521.5147877610307</v>
      </c>
      <c r="L7530" s="4">
        <v>8.5580599406906793E-2</v>
      </c>
      <c r="M7530" s="4">
        <v>-7.7635856975137196E-2</v>
      </c>
      <c r="O7530" s="4">
        <f t="shared" si="711"/>
        <v>7.2912023492270666E-3</v>
      </c>
      <c r="P7530" s="4">
        <f t="shared" si="712"/>
        <v>6.9747117671053668E-3</v>
      </c>
    </row>
    <row r="7531" spans="1:16" x14ac:dyDescent="0.55000000000000004">
      <c r="A7531" s="3">
        <f t="shared" si="713"/>
        <v>7522.5147877610307</v>
      </c>
      <c r="C7531" s="3">
        <f t="shared" si="709"/>
        <v>-0.31177084263986971</v>
      </c>
      <c r="D7531" s="3">
        <f t="shared" si="710"/>
        <v>-4.5350889344466551E-2</v>
      </c>
      <c r="E7531" s="4">
        <f>(M7531-C7531)^2</f>
        <v>4.1808976210358827E-3</v>
      </c>
      <c r="K7531" s="3">
        <f t="shared" si="714"/>
        <v>7522.5147877610307</v>
      </c>
      <c r="L7531" s="4">
        <v>-2.0307833353585499E-3</v>
      </c>
      <c r="M7531" s="4">
        <v>-0.24711098166696099</v>
      </c>
      <c r="O7531" s="4">
        <f t="shared" si="711"/>
        <v>4.9410406368570299E-6</v>
      </c>
      <c r="P7531" s="4">
        <f t="shared" si="712"/>
        <v>6.400387154541734E-2</v>
      </c>
    </row>
    <row r="7532" spans="1:16" x14ac:dyDescent="0.55000000000000004">
      <c r="A7532" s="3">
        <f t="shared" si="713"/>
        <v>7523.5147877610307</v>
      </c>
      <c r="C7532" s="3">
        <f t="shared" si="709"/>
        <v>-0.37623152542865818</v>
      </c>
      <c r="D7532" s="3">
        <f t="shared" si="710"/>
        <v>-0.12608148933627172</v>
      </c>
      <c r="E7532" s="4">
        <f>(M7532-C7532)^2</f>
        <v>4.6379487654763191E-4</v>
      </c>
      <c r="K7532" s="3">
        <f t="shared" si="714"/>
        <v>7523.5147877610307</v>
      </c>
      <c r="L7532" s="4">
        <v>-8.9133543793218195E-2</v>
      </c>
      <c r="M7532" s="4">
        <v>-0.354695628035059</v>
      </c>
      <c r="O7532" s="4">
        <f t="shared" si="711"/>
        <v>7.9790638202641029E-3</v>
      </c>
      <c r="P7532" s="4">
        <f t="shared" si="712"/>
        <v>0.13001397789587638</v>
      </c>
    </row>
    <row r="7533" spans="1:16" x14ac:dyDescent="0.55000000000000004">
      <c r="A7533" s="3">
        <f t="shared" si="713"/>
        <v>7524.5147877610307</v>
      </c>
      <c r="C7533" s="3">
        <f t="shared" si="709"/>
        <v>-0.34614267965096368</v>
      </c>
      <c r="D7533" s="3">
        <f t="shared" si="710"/>
        <v>-0.1751269577747317</v>
      </c>
      <c r="E7533" s="4">
        <f>(M7533-C7533)^2</f>
        <v>7.4539234241606609E-4</v>
      </c>
      <c r="K7533" s="3">
        <f t="shared" si="714"/>
        <v>7524.5147877610307</v>
      </c>
      <c r="L7533" s="4">
        <v>-0.153912255263704</v>
      </c>
      <c r="M7533" s="4">
        <v>-0.373444553989845</v>
      </c>
      <c r="O7533" s="4">
        <f t="shared" si="711"/>
        <v>2.3748140547450631E-2</v>
      </c>
      <c r="P7533" s="4">
        <f t="shared" si="712"/>
        <v>0.14388626973165433</v>
      </c>
    </row>
    <row r="7534" spans="1:16" x14ac:dyDescent="0.55000000000000004">
      <c r="A7534" s="3">
        <f t="shared" si="713"/>
        <v>7525.5147877610307</v>
      </c>
      <c r="C7534" s="3">
        <f t="shared" si="709"/>
        <v>-0.22906583588342494</v>
      </c>
      <c r="D7534" s="3">
        <f t="shared" si="710"/>
        <v>-0.18016183651579523</v>
      </c>
      <c r="E7534" s="4">
        <f>(M7534-C7534)^2</f>
        <v>4.8436225404104383E-3</v>
      </c>
      <c r="K7534" s="3">
        <f t="shared" si="714"/>
        <v>7525.5147877610307</v>
      </c>
      <c r="L7534" s="4">
        <v>-0.18014268760108201</v>
      </c>
      <c r="M7534" s="4">
        <v>-0.29866197471605299</v>
      </c>
      <c r="O7534" s="4">
        <f t="shared" si="711"/>
        <v>3.252062185299575E-2</v>
      </c>
      <c r="P7534" s="4">
        <f t="shared" si="712"/>
        <v>9.274513392358455E-2</v>
      </c>
    </row>
    <row r="7535" spans="1:16" x14ac:dyDescent="0.55000000000000004">
      <c r="A7535" s="3">
        <f t="shared" si="713"/>
        <v>7526.5147877610307</v>
      </c>
      <c r="C7535" s="3">
        <f t="shared" si="709"/>
        <v>-5.4423197307046339E-2</v>
      </c>
      <c r="D7535" s="3">
        <f t="shared" si="710"/>
        <v>-0.13992082645722978</v>
      </c>
      <c r="E7535" s="4">
        <f>(M7535-C7535)^2</f>
        <v>8.9594656247816828E-3</v>
      </c>
      <c r="K7535" s="3">
        <f t="shared" si="714"/>
        <v>7526.5147877610307</v>
      </c>
      <c r="L7535" s="4">
        <v>-0.16125526630466699</v>
      </c>
      <c r="M7535" s="4">
        <v>-0.14907765111024401</v>
      </c>
      <c r="O7535" s="4">
        <f t="shared" si="711"/>
        <v>2.6065239762382029E-2</v>
      </c>
      <c r="P7535" s="4">
        <f t="shared" si="712"/>
        <v>2.401152741520033E-2</v>
      </c>
    </row>
    <row r="7536" spans="1:16" x14ac:dyDescent="0.55000000000000004">
      <c r="A7536" s="3">
        <f t="shared" si="713"/>
        <v>7527.5147877610307</v>
      </c>
      <c r="C7536" s="3">
        <f t="shared" si="709"/>
        <v>0.13389635907289335</v>
      </c>
      <c r="D7536" s="3">
        <f t="shared" si="710"/>
        <v>-6.4516765766350084E-2</v>
      </c>
      <c r="E7536" s="4">
        <f>(M7536-C7536)^2</f>
        <v>9.2260374283936741E-3</v>
      </c>
      <c r="K7536" s="3">
        <f t="shared" si="714"/>
        <v>7527.5147877610307</v>
      </c>
      <c r="L7536" s="4">
        <v>-0.101980463207202</v>
      </c>
      <c r="M7536" s="4">
        <v>3.7844095026731098E-2</v>
      </c>
      <c r="O7536" s="4">
        <f t="shared" si="711"/>
        <v>1.0439224872831561E-2</v>
      </c>
      <c r="P7536" s="4">
        <f t="shared" si="712"/>
        <v>1.0217747898689602E-3</v>
      </c>
    </row>
    <row r="7537" spans="1:16" x14ac:dyDescent="0.55000000000000004">
      <c r="A7537" s="3">
        <f t="shared" si="713"/>
        <v>7528.5147877610307</v>
      </c>
      <c r="C7537" s="3">
        <f t="shared" si="709"/>
        <v>0.28856685424625844</v>
      </c>
      <c r="D7537" s="3">
        <f t="shared" si="710"/>
        <v>2.7100794792563727E-2</v>
      </c>
      <c r="E7537" s="4">
        <f>(M7537-C7537)^2</f>
        <v>5.369856020958708E-3</v>
      </c>
      <c r="K7537" s="3">
        <f t="shared" si="714"/>
        <v>7528.5147877610307</v>
      </c>
      <c r="L7537" s="4">
        <v>-1.7164020458629199E-2</v>
      </c>
      <c r="M7537" s="4">
        <v>0.21528755279653999</v>
      </c>
      <c r="O7537" s="4">
        <f t="shared" si="711"/>
        <v>3.012335924697835E-4</v>
      </c>
      <c r="P7537" s="4">
        <f t="shared" si="712"/>
        <v>4.385199105117351E-2</v>
      </c>
    </row>
    <row r="7538" spans="1:16" x14ac:dyDescent="0.55000000000000004">
      <c r="A7538" s="3">
        <f t="shared" si="713"/>
        <v>7529.5147877610307</v>
      </c>
      <c r="C7538" s="3">
        <f t="shared" si="709"/>
        <v>0.37071854601035731</v>
      </c>
      <c r="D7538" s="3">
        <f t="shared" si="710"/>
        <v>0.11190774220968597</v>
      </c>
      <c r="E7538" s="4">
        <f>(M7538-C7538)^2</f>
        <v>1.0180974003210295E-3</v>
      </c>
      <c r="K7538" s="3">
        <f t="shared" si="714"/>
        <v>7529.5147877610307</v>
      </c>
      <c r="L7538" s="4">
        <v>7.19512576916604E-2</v>
      </c>
      <c r="M7538" s="4">
        <v>0.33881090742143899</v>
      </c>
      <c r="O7538" s="4">
        <f t="shared" si="711"/>
        <v>5.1493821904635894E-3</v>
      </c>
      <c r="P7538" s="4">
        <f t="shared" si="712"/>
        <v>0.11084373298904433</v>
      </c>
    </row>
    <row r="7539" spans="1:16" x14ac:dyDescent="0.55000000000000004">
      <c r="A7539" s="3">
        <f t="shared" si="713"/>
        <v>7530.5147877610307</v>
      </c>
      <c r="C7539" s="3">
        <f t="shared" si="709"/>
        <v>0.35970615824608715</v>
      </c>
      <c r="D7539" s="3">
        <f t="shared" si="710"/>
        <v>0.16859151665031002</v>
      </c>
      <c r="E7539" s="4">
        <f>(M7539-C7539)^2</f>
        <v>3.158016953874071E-4</v>
      </c>
      <c r="K7539" s="3">
        <f t="shared" si="714"/>
        <v>7530.5147877610307</v>
      </c>
      <c r="L7539" s="4">
        <v>0.14304589699987599</v>
      </c>
      <c r="M7539" s="4">
        <v>0.37747696845236101</v>
      </c>
      <c r="O7539" s="4">
        <f t="shared" si="711"/>
        <v>2.0407218222247305E-2</v>
      </c>
      <c r="P7539" s="4">
        <f t="shared" si="712"/>
        <v>0.13808513722758883</v>
      </c>
    </row>
    <row r="7540" spans="1:16" x14ac:dyDescent="0.55000000000000004">
      <c r="A7540" s="3">
        <f t="shared" si="713"/>
        <v>7531.5147877610307</v>
      </c>
      <c r="C7540" s="3">
        <f t="shared" si="709"/>
        <v>0.25829717852740952</v>
      </c>
      <c r="D7540" s="3">
        <f t="shared" si="710"/>
        <v>0.18290710197802224</v>
      </c>
      <c r="E7540" s="4">
        <f>(M7540-C7540)^2</f>
        <v>4.0074473771321995E-3</v>
      </c>
      <c r="K7540" s="3">
        <f t="shared" si="714"/>
        <v>7531.5147877610307</v>
      </c>
      <c r="L7540" s="4">
        <v>0.17831380401215199</v>
      </c>
      <c r="M7540" s="4">
        <v>0.32160158103728398</v>
      </c>
      <c r="O7540" s="4">
        <f t="shared" si="711"/>
        <v>3.1727355037388077E-2</v>
      </c>
      <c r="P7540" s="4">
        <f t="shared" si="712"/>
        <v>9.96808221542691E-2</v>
      </c>
    </row>
    <row r="7541" spans="1:16" x14ac:dyDescent="0.55000000000000004">
      <c r="A7541" s="3">
        <f t="shared" si="713"/>
        <v>7532.5147877610307</v>
      </c>
      <c r="C7541" s="3">
        <f t="shared" si="709"/>
        <v>9.1976369764132287E-2</v>
      </c>
      <c r="D7541" s="3">
        <f t="shared" si="710"/>
        <v>0.15125689471631829</v>
      </c>
      <c r="E7541" s="4">
        <f>(M7541-C7541)^2</f>
        <v>8.6867456762468043E-3</v>
      </c>
      <c r="K7541" s="3">
        <f t="shared" si="714"/>
        <v>7532.5147877610307</v>
      </c>
      <c r="L7541" s="4">
        <v>0.168921912631053</v>
      </c>
      <c r="M7541" s="4">
        <v>0.185179082580052</v>
      </c>
      <c r="O7541" s="4">
        <f t="shared" si="711"/>
        <v>2.8469762550761186E-2</v>
      </c>
      <c r="P7541" s="4">
        <f t="shared" si="712"/>
        <v>3.2148561625286835E-2</v>
      </c>
    </row>
    <row r="7542" spans="1:16" x14ac:dyDescent="0.55000000000000004">
      <c r="A7542" s="3">
        <f t="shared" si="713"/>
        <v>7533.5147877610307</v>
      </c>
      <c r="C7542" s="3">
        <f t="shared" si="709"/>
        <v>-9.7458723190343891E-2</v>
      </c>
      <c r="D7542" s="3">
        <f t="shared" si="710"/>
        <v>8.1594806149481142E-2</v>
      </c>
      <c r="E7542" s="4">
        <f>(M7542-C7542)^2</f>
        <v>9.9672383398769701E-3</v>
      </c>
      <c r="K7542" s="3">
        <f t="shared" si="714"/>
        <v>7533.5147877610307</v>
      </c>
      <c r="L7542" s="4">
        <v>0.117222480316039</v>
      </c>
      <c r="M7542" s="4">
        <v>2.3773341230184501E-3</v>
      </c>
      <c r="O7542" s="4">
        <f t="shared" si="711"/>
        <v>1.3696118850612067E-2</v>
      </c>
      <c r="P7542" s="4">
        <f t="shared" si="712"/>
        <v>1.2260843447385922E-5</v>
      </c>
    </row>
    <row r="7543" spans="1:16" x14ac:dyDescent="0.55000000000000004">
      <c r="A7543" s="3">
        <f t="shared" si="713"/>
        <v>7534.5147877610307</v>
      </c>
      <c r="C7543" s="3">
        <f t="shared" si="709"/>
        <v>-0.26240177943463155</v>
      </c>
      <c r="D7543" s="3">
        <f t="shared" si="710"/>
        <v>-8.5726094127727363E-3</v>
      </c>
      <c r="E7543" s="4">
        <f>(M7543-C7543)^2</f>
        <v>6.6230213010257831E-3</v>
      </c>
      <c r="K7543" s="3">
        <f t="shared" si="714"/>
        <v>7534.5147877610307</v>
      </c>
      <c r="L7543" s="4">
        <v>3.6163950610400099E-2</v>
      </c>
      <c r="M7543" s="4">
        <v>-0.18101983241303601</v>
      </c>
      <c r="O7543" s="4">
        <f t="shared" si="711"/>
        <v>1.2939767823048807E-3</v>
      </c>
      <c r="P7543" s="4">
        <f t="shared" si="712"/>
        <v>3.4931129764836227E-2</v>
      </c>
    </row>
    <row r="7544" spans="1:16" x14ac:dyDescent="0.55000000000000004">
      <c r="A7544" s="3">
        <f t="shared" si="713"/>
        <v>7535.5147877610307</v>
      </c>
      <c r="C7544" s="3">
        <f t="shared" si="709"/>
        <v>-0.36140149264768562</v>
      </c>
      <c r="D7544" s="3">
        <f t="shared" si="710"/>
        <v>-9.6585670212726474E-2</v>
      </c>
      <c r="E7544" s="4">
        <f>(M7544-C7544)^2</f>
        <v>1.7911545358228593E-3</v>
      </c>
      <c r="K7544" s="3">
        <f t="shared" si="714"/>
        <v>7535.5147877610307</v>
      </c>
      <c r="L7544" s="4">
        <v>-5.3952064870476303E-2</v>
      </c>
      <c r="M7544" s="4">
        <v>-0.31907945895573198</v>
      </c>
      <c r="O7544" s="4">
        <f t="shared" si="711"/>
        <v>2.931586456344767E-3</v>
      </c>
      <c r="P7544" s="4">
        <f t="shared" si="712"/>
        <v>0.10559792390541504</v>
      </c>
    </row>
    <row r="7545" spans="1:16" x14ac:dyDescent="0.55000000000000004">
      <c r="A7545" s="3">
        <f t="shared" si="713"/>
        <v>7536.5147877610307</v>
      </c>
      <c r="C7545" s="3">
        <f t="shared" si="709"/>
        <v>-0.36957856489749774</v>
      </c>
      <c r="D7545" s="3">
        <f t="shared" si="710"/>
        <v>-0.16032609842421272</v>
      </c>
      <c r="E7545" s="4">
        <f>(M7545-C7545)^2</f>
        <v>5.8447411508637507E-5</v>
      </c>
      <c r="K7545" s="3">
        <f t="shared" si="714"/>
        <v>7536.5147877610307</v>
      </c>
      <c r="L7545" s="4">
        <v>-0.13055545101023</v>
      </c>
      <c r="M7545" s="4">
        <v>-0.37722365557770798</v>
      </c>
      <c r="O7545" s="4">
        <f t="shared" si="711"/>
        <v>1.7094912114358971E-2</v>
      </c>
      <c r="P7545" s="4">
        <f t="shared" si="712"/>
        <v>0.14676755494537269</v>
      </c>
    </row>
    <row r="7546" spans="1:16" x14ac:dyDescent="0.55000000000000004">
      <c r="A7546" s="3">
        <f t="shared" si="713"/>
        <v>7537.5147877610307</v>
      </c>
      <c r="C7546" s="3">
        <f t="shared" si="709"/>
        <v>-0.28487804258776772</v>
      </c>
      <c r="D7546" s="3">
        <f t="shared" si="710"/>
        <v>-0.183775493061095</v>
      </c>
      <c r="E7546" s="4">
        <f>(M7546-C7546)^2</f>
        <v>3.137322293399746E-3</v>
      </c>
      <c r="K7546" s="3">
        <f t="shared" si="714"/>
        <v>7537.5147877610307</v>
      </c>
      <c r="L7546" s="4">
        <v>-0.174460414537253</v>
      </c>
      <c r="M7546" s="4">
        <v>-0.34088984753458001</v>
      </c>
      <c r="O7546" s="4">
        <f t="shared" si="711"/>
        <v>3.0503487501818801E-2</v>
      </c>
      <c r="P7546" s="4">
        <f t="shared" si="712"/>
        <v>0.12024855236856825</v>
      </c>
    </row>
    <row r="7547" spans="1:16" x14ac:dyDescent="0.55000000000000004">
      <c r="A7547" s="3">
        <f t="shared" si="713"/>
        <v>7538.5147877610307</v>
      </c>
      <c r="C7547" s="3">
        <f t="shared" si="709"/>
        <v>-0.12858574020335992</v>
      </c>
      <c r="D7547" s="3">
        <f t="shared" si="710"/>
        <v>-0.16104086255229164</v>
      </c>
      <c r="E7547" s="4">
        <f>(M7547-C7547)^2</f>
        <v>8.2069688499178672E-3</v>
      </c>
      <c r="K7547" s="3">
        <f t="shared" si="714"/>
        <v>7538.5147877610307</v>
      </c>
      <c r="L7547" s="4">
        <v>-0.17467068496958199</v>
      </c>
      <c r="M7547" s="4">
        <v>-0.219178062449331</v>
      </c>
      <c r="O7547" s="4">
        <f t="shared" si="711"/>
        <v>3.0576980218900381E-2</v>
      </c>
      <c r="P7547" s="4">
        <f t="shared" si="712"/>
        <v>5.0650628624892544E-2</v>
      </c>
    </row>
    <row r="7548" spans="1:16" x14ac:dyDescent="0.55000000000000004">
      <c r="A7548" s="3">
        <f t="shared" si="713"/>
        <v>7539.5147877610307</v>
      </c>
      <c r="C7548" s="3">
        <f t="shared" si="709"/>
        <v>6.0021028924974421E-2</v>
      </c>
      <c r="D7548" s="3">
        <f t="shared" si="710"/>
        <v>-9.7835573406180473E-2</v>
      </c>
      <c r="E7548" s="4">
        <f>(M7548-C7548)^2</f>
        <v>1.0525282789661194E-2</v>
      </c>
      <c r="K7548" s="3">
        <f t="shared" si="714"/>
        <v>7539.5147877610307</v>
      </c>
      <c r="L7548" s="4">
        <v>-0.131133598773017</v>
      </c>
      <c r="M7548" s="4">
        <v>-4.2571771941661403E-2</v>
      </c>
      <c r="O7548" s="4">
        <f t="shared" si="711"/>
        <v>1.7246429133273674E-2</v>
      </c>
      <c r="P7548" s="4">
        <f t="shared" si="712"/>
        <v>2.3474659491867088E-3</v>
      </c>
    </row>
    <row r="7549" spans="1:16" x14ac:dyDescent="0.55000000000000004">
      <c r="A7549" s="3">
        <f t="shared" si="713"/>
        <v>7540.5147877610307</v>
      </c>
      <c r="C7549" s="3">
        <f t="shared" si="709"/>
        <v>0.23354410727979272</v>
      </c>
      <c r="D7549" s="3">
        <f t="shared" si="710"/>
        <v>-1.0043542540104077E-2</v>
      </c>
      <c r="E7549" s="4">
        <f>(M7549-C7549)^2</f>
        <v>7.8938292720151099E-3</v>
      </c>
      <c r="K7549" s="3">
        <f t="shared" si="714"/>
        <v>7540.5147877610307</v>
      </c>
      <c r="L7549" s="4">
        <v>-5.4753289269962903E-2</v>
      </c>
      <c r="M7549" s="4">
        <v>0.14469688294489799</v>
      </c>
      <c r="O7549" s="4">
        <f t="shared" si="711"/>
        <v>3.0189916076885058E-3</v>
      </c>
      <c r="P7549" s="4">
        <f t="shared" si="712"/>
        <v>1.927043715193448E-2</v>
      </c>
    </row>
    <row r="7550" spans="1:16" x14ac:dyDescent="0.55000000000000004">
      <c r="A7550" s="3">
        <f t="shared" si="713"/>
        <v>7541.5147877610307</v>
      </c>
      <c r="C7550" s="3">
        <f t="shared" si="709"/>
        <v>0.34837597091598199</v>
      </c>
      <c r="D7550" s="3">
        <f t="shared" si="710"/>
        <v>8.0272498537946033E-2</v>
      </c>
      <c r="E7550" s="4">
        <f>(M7550-C7550)^2</f>
        <v>2.7720925304567487E-3</v>
      </c>
      <c r="K7550" s="3">
        <f t="shared" si="714"/>
        <v>7541.5147877610307</v>
      </c>
      <c r="L7550" s="4">
        <v>3.5340321195500603E-2</v>
      </c>
      <c r="M7550" s="4">
        <v>0.29572530586361301</v>
      </c>
      <c r="O7550" s="4">
        <f t="shared" si="711"/>
        <v>1.2354001363027597E-3</v>
      </c>
      <c r="P7550" s="4">
        <f t="shared" si="712"/>
        <v>8.4010948937100677E-2</v>
      </c>
    </row>
    <row r="7551" spans="1:16" x14ac:dyDescent="0.55000000000000004">
      <c r="A7551" s="3">
        <f t="shared" si="713"/>
        <v>7542.5147877610307</v>
      </c>
      <c r="C7551" s="3">
        <f t="shared" si="709"/>
        <v>0.37565859535329355</v>
      </c>
      <c r="D7551" s="3">
        <f t="shared" si="710"/>
        <v>0.15041551747243714</v>
      </c>
      <c r="E7551" s="4">
        <f>(M7551-C7551)^2</f>
        <v>8.8274588071845396E-6</v>
      </c>
      <c r="K7551" s="3">
        <f t="shared" si="714"/>
        <v>7542.5147877610307</v>
      </c>
      <c r="L7551" s="4">
        <v>0.116582728982114</v>
      </c>
      <c r="M7551" s="4">
        <v>0.37268749138217699</v>
      </c>
      <c r="O7551" s="4">
        <f t="shared" si="711"/>
        <v>1.354678739971105E-2</v>
      </c>
      <c r="P7551" s="4">
        <f t="shared" si="712"/>
        <v>0.13454855529750631</v>
      </c>
    </row>
    <row r="7552" spans="1:16" x14ac:dyDescent="0.55000000000000004">
      <c r="A7552" s="3">
        <f t="shared" si="713"/>
        <v>7543.5147877610307</v>
      </c>
      <c r="C7552" s="3">
        <f t="shared" si="709"/>
        <v>0.30853567242948421</v>
      </c>
      <c r="D7552" s="3">
        <f t="shared" si="710"/>
        <v>0.18275809889738906</v>
      </c>
      <c r="E7552" s="4">
        <f>(M7552-C7552)^2</f>
        <v>2.2821745195767862E-3</v>
      </c>
      <c r="K7552" s="3">
        <f t="shared" si="714"/>
        <v>7543.5147877610307</v>
      </c>
      <c r="L7552" s="4">
        <v>0.16862626906841299</v>
      </c>
      <c r="M7552" s="4">
        <v>0.35630778269872798</v>
      </c>
      <c r="O7552" s="4">
        <f t="shared" si="711"/>
        <v>2.8370082167449261E-2</v>
      </c>
      <c r="P7552" s="4">
        <f t="shared" si="712"/>
        <v>0.12280041385319698</v>
      </c>
    </row>
    <row r="7553" spans="1:16" x14ac:dyDescent="0.55000000000000004">
      <c r="A7553" s="3">
        <f t="shared" si="713"/>
        <v>7544.5147877610307</v>
      </c>
      <c r="C7553" s="3">
        <f t="shared" si="709"/>
        <v>0.1638756469441115</v>
      </c>
      <c r="D7553" s="3">
        <f t="shared" si="710"/>
        <v>0.16917233321544908</v>
      </c>
      <c r="E7553" s="4">
        <f>(M7553-C7553)^2</f>
        <v>7.5364852529407533E-3</v>
      </c>
      <c r="K7553" s="3">
        <f t="shared" si="714"/>
        <v>7544.5147877610307</v>
      </c>
      <c r="L7553" s="4">
        <v>0.17843631398509999</v>
      </c>
      <c r="M7553" s="4">
        <v>0.25068857946537099</v>
      </c>
      <c r="O7553" s="4">
        <f t="shared" si="711"/>
        <v>3.1771013425713493E-2</v>
      </c>
      <c r="P7553" s="4">
        <f t="shared" si="712"/>
        <v>5.9931787559709383E-2</v>
      </c>
    </row>
    <row r="7554" spans="1:16" x14ac:dyDescent="0.55000000000000004">
      <c r="A7554" s="3">
        <f t="shared" si="713"/>
        <v>7545.5147877610307</v>
      </c>
      <c r="C7554" s="3">
        <f t="shared" si="709"/>
        <v>-2.1967437681575535E-2</v>
      </c>
      <c r="D7554" s="3">
        <f t="shared" si="710"/>
        <v>0.11307241528698031</v>
      </c>
      <c r="E7554" s="4">
        <f>(M7554-C7554)^2</f>
        <v>1.0868125889814766E-2</v>
      </c>
      <c r="K7554" s="3">
        <f t="shared" si="714"/>
        <v>7545.5147877610307</v>
      </c>
      <c r="L7554" s="4">
        <v>0.14355587712569001</v>
      </c>
      <c r="M7554" s="4">
        <v>8.2282866345869704E-2</v>
      </c>
      <c r="O7554" s="4">
        <f t="shared" si="711"/>
        <v>2.0553183535640163E-2</v>
      </c>
      <c r="P7554" s="4">
        <f t="shared" si="712"/>
        <v>5.837568694910809E-3</v>
      </c>
    </row>
    <row r="7555" spans="1:16" x14ac:dyDescent="0.55000000000000004">
      <c r="A7555" s="3">
        <f t="shared" si="713"/>
        <v>7546.5147877610307</v>
      </c>
      <c r="C7555" s="3">
        <f t="shared" si="709"/>
        <v>-0.20228995654846221</v>
      </c>
      <c r="D7555" s="3">
        <f t="shared" si="710"/>
        <v>2.8556634155518089E-2</v>
      </c>
      <c r="E7555" s="4">
        <f>(M7555-C7555)^2</f>
        <v>9.1314948554229811E-3</v>
      </c>
      <c r="K7555" s="3">
        <f t="shared" si="714"/>
        <v>7546.5147877610307</v>
      </c>
      <c r="L7555" s="4">
        <v>7.2720980284144005E-2</v>
      </c>
      <c r="M7555" s="4">
        <v>-0.106731101095799</v>
      </c>
      <c r="O7555" s="4">
        <f t="shared" si="711"/>
        <v>5.2604440118766554E-3</v>
      </c>
      <c r="P7555" s="4">
        <f t="shared" si="712"/>
        <v>1.2681008482985416E-2</v>
      </c>
    </row>
    <row r="7556" spans="1:16" x14ac:dyDescent="0.55000000000000004">
      <c r="A7556" s="3">
        <f t="shared" si="713"/>
        <v>7547.5147877610307</v>
      </c>
      <c r="C7556" s="3">
        <f t="shared" si="709"/>
        <v>-0.33177564029479334</v>
      </c>
      <c r="D7556" s="3">
        <f t="shared" si="710"/>
        <v>-6.313562240226768E-2</v>
      </c>
      <c r="E7556" s="4">
        <f>(M7556-C7556)^2</f>
        <v>3.9390734312921682E-3</v>
      </c>
      <c r="K7556" s="3">
        <f t="shared" si="714"/>
        <v>7547.5147877610307</v>
      </c>
      <c r="L7556" s="4">
        <v>-1.63273371977763E-2</v>
      </c>
      <c r="M7556" s="4">
        <v>-0.26901360215634401</v>
      </c>
      <c r="O7556" s="4">
        <f t="shared" si="711"/>
        <v>2.728905442961139E-4</v>
      </c>
      <c r="P7556" s="4">
        <f t="shared" si="712"/>
        <v>7.5565878309819673E-2</v>
      </c>
    </row>
    <row r="7557" spans="1:16" x14ac:dyDescent="0.55000000000000004">
      <c r="A7557" s="3">
        <f t="shared" si="713"/>
        <v>7548.5147877610307</v>
      </c>
      <c r="C7557" s="3">
        <f t="shared" si="709"/>
        <v>-0.3778838602734535</v>
      </c>
      <c r="D7557" s="3">
        <f t="shared" si="710"/>
        <v>-0.13896146976672896</v>
      </c>
      <c r="E7557" s="4">
        <f>(M7557-C7557)^2</f>
        <v>1.9499001603361422E-4</v>
      </c>
      <c r="K7557" s="3">
        <f t="shared" si="714"/>
        <v>7548.5147877610307</v>
      </c>
      <c r="L7557" s="4">
        <v>-0.101286371791067</v>
      </c>
      <c r="M7557" s="4">
        <v>-0.36391997771760198</v>
      </c>
      <c r="O7557" s="4">
        <f t="shared" si="711"/>
        <v>1.0297872490536788E-2</v>
      </c>
      <c r="P7557" s="4">
        <f t="shared" si="712"/>
        <v>0.13675119727286808</v>
      </c>
    </row>
    <row r="7558" spans="1:16" x14ac:dyDescent="0.55000000000000004">
      <c r="A7558" s="3">
        <f t="shared" si="713"/>
        <v>7549.5147877610307</v>
      </c>
      <c r="C7558" s="3">
        <f t="shared" ref="C7558:C7621" si="715">$B$2*EXP(-C$4*((PI()/($B$1*$B$3)))^0.5)*SIN(2*PI()*$A7558/$B$3-C$4*SQRT(PI()/($B$1*$B$3)))</f>
        <v>-0.32902730875679087</v>
      </c>
      <c r="D7558" s="3">
        <f t="shared" ref="D7558:D7621" si="716">$B$2*EXP(-D$4*((PI()/($B$1*$B$3)))^0.5)*SIN(2*PI()*$A7558/$B$3-D$4*SQRT(PI()/($B$1*$B$3)))</f>
        <v>-0.17986535932775211</v>
      </c>
      <c r="E7558" s="4">
        <f>(M7558-C7558)^2</f>
        <v>1.4940566127671412E-3</v>
      </c>
      <c r="K7558" s="3">
        <f t="shared" si="714"/>
        <v>7549.5147877610307</v>
      </c>
      <c r="L7558" s="4">
        <v>-0.16087760623425101</v>
      </c>
      <c r="M7558" s="4">
        <v>-0.36768033726384503</v>
      </c>
      <c r="O7558" s="4">
        <f t="shared" si="711"/>
        <v>2.5943437970885889E-2</v>
      </c>
      <c r="P7558" s="4">
        <f t="shared" si="712"/>
        <v>0.13954649092779248</v>
      </c>
    </row>
    <row r="7559" spans="1:16" x14ac:dyDescent="0.55000000000000004">
      <c r="A7559" s="3">
        <f t="shared" si="713"/>
        <v>7550.5147877610307</v>
      </c>
      <c r="C7559" s="3">
        <f t="shared" si="715"/>
        <v>-0.19748396778772256</v>
      </c>
      <c r="D7559" s="3">
        <f t="shared" si="716"/>
        <v>-0.17556786681300335</v>
      </c>
      <c r="E7559" s="4">
        <f>(M7559-C7559)^2</f>
        <v>6.7025180367617241E-3</v>
      </c>
      <c r="K7559" s="3">
        <f t="shared" si="714"/>
        <v>7550.5147877610307</v>
      </c>
      <c r="L7559" s="4">
        <v>-0.18017604618385399</v>
      </c>
      <c r="M7559" s="4">
        <v>-0.279352875419141</v>
      </c>
      <c r="O7559" s="4">
        <f t="shared" ref="O7559:O7622" si="717">(L7559-$J$1)^2</f>
        <v>3.2532654389122027E-2</v>
      </c>
      <c r="P7559" s="4">
        <f t="shared" ref="P7559:P7622" si="718">(M7559-$J$2)^2</f>
        <v>8.1357155922044067E-2</v>
      </c>
    </row>
    <row r="7560" spans="1:16" x14ac:dyDescent="0.55000000000000004">
      <c r="A7560" s="3">
        <f t="shared" si="713"/>
        <v>7551.5147877610307</v>
      </c>
      <c r="C7560" s="3">
        <f t="shared" si="715"/>
        <v>-1.6311569199299266E-2</v>
      </c>
      <c r="D7560" s="3">
        <f t="shared" si="716"/>
        <v>-0.12714898117557846</v>
      </c>
      <c r="E7560" s="4">
        <f>(M7560-C7560)^2</f>
        <v>1.0972181998292915E-2</v>
      </c>
      <c r="K7560" s="3">
        <f t="shared" si="714"/>
        <v>7551.5147877610307</v>
      </c>
      <c r="L7560" s="4">
        <v>-0.154348277635667</v>
      </c>
      <c r="M7560" s="4">
        <v>-0.121059752946288</v>
      </c>
      <c r="O7560" s="4">
        <f t="shared" si="717"/>
        <v>2.3882716522698862E-2</v>
      </c>
      <c r="P7560" s="4">
        <f t="shared" si="718"/>
        <v>1.6113417256371103E-2</v>
      </c>
    </row>
    <row r="7561" spans="1:16" x14ac:dyDescent="0.55000000000000004">
      <c r="A7561" s="3">
        <f t="shared" si="713"/>
        <v>7552.5147877610307</v>
      </c>
      <c r="C7561" s="3">
        <f t="shared" si="715"/>
        <v>0.16896003712104499</v>
      </c>
      <c r="D7561" s="3">
        <f t="shared" si="716"/>
        <v>-4.6776696061114738E-2</v>
      </c>
      <c r="E7561" s="4">
        <f>(M7561-C7561)^2</f>
        <v>1.0283278540161488E-2</v>
      </c>
      <c r="K7561" s="3">
        <f t="shared" si="714"/>
        <v>7552.5147877610307</v>
      </c>
      <c r="L7561" s="4">
        <v>-8.9863025446427505E-2</v>
      </c>
      <c r="M7561" s="4">
        <v>6.7553535652147598E-2</v>
      </c>
      <c r="O7561" s="4">
        <f t="shared" si="717"/>
        <v>8.1099187446768955E-3</v>
      </c>
      <c r="P7561" s="4">
        <f t="shared" si="718"/>
        <v>3.8037627989707021E-3</v>
      </c>
    </row>
    <row r="7562" spans="1:16" x14ac:dyDescent="0.55000000000000004">
      <c r="A7562" s="3">
        <f t="shared" si="713"/>
        <v>7553.5147877610307</v>
      </c>
      <c r="C7562" s="3">
        <f t="shared" si="715"/>
        <v>0.31177084263993105</v>
      </c>
      <c r="D7562" s="3">
        <f t="shared" si="716"/>
        <v>4.5350889344517691E-2</v>
      </c>
      <c r="E7562" s="4">
        <f>(M7562-C7562)^2</f>
        <v>5.2596175066351621E-3</v>
      </c>
      <c r="K7562" s="3">
        <f t="shared" si="714"/>
        <v>7553.5147877610307</v>
      </c>
      <c r="L7562" s="4">
        <v>-2.8710210643926302E-3</v>
      </c>
      <c r="M7562" s="4">
        <v>0.23924762217479201</v>
      </c>
      <c r="O7562" s="4">
        <f t="shared" si="717"/>
        <v>9.3824768285301712E-6</v>
      </c>
      <c r="P7562" s="4">
        <f t="shared" si="718"/>
        <v>5.4460968496711289E-2</v>
      </c>
    </row>
    <row r="7563" spans="1:16" x14ac:dyDescent="0.55000000000000004">
      <c r="A7563" s="3">
        <f t="shared" si="713"/>
        <v>7554.5147877610307</v>
      </c>
      <c r="C7563" s="3">
        <f t="shared" si="715"/>
        <v>0.37623152542865224</v>
      </c>
      <c r="D7563" s="3">
        <f t="shared" si="716"/>
        <v>0.1260814893362493</v>
      </c>
      <c r="E7563" s="4">
        <f>(M7563-C7563)^2</f>
        <v>6.355878597361878E-4</v>
      </c>
      <c r="K7563" s="3">
        <f t="shared" si="714"/>
        <v>7554.5147877610307</v>
      </c>
      <c r="L7563" s="4">
        <v>8.4840048353740996E-2</v>
      </c>
      <c r="M7563" s="4">
        <v>0.35102065753926398</v>
      </c>
      <c r="O7563" s="4">
        <f t="shared" si="717"/>
        <v>7.1652816222302455E-3</v>
      </c>
      <c r="P7563" s="4">
        <f t="shared" si="718"/>
        <v>0.11912284463960135</v>
      </c>
    </row>
    <row r="7564" spans="1:16" x14ac:dyDescent="0.55000000000000004">
      <c r="A7564" s="3">
        <f t="shared" ref="A7564:A7627" si="719">K7564</f>
        <v>7555.5147877610307</v>
      </c>
      <c r="C7564" s="3">
        <f t="shared" si="715"/>
        <v>0.34614267965098905</v>
      </c>
      <c r="D7564" s="3">
        <f t="shared" si="716"/>
        <v>0.17512695777472234</v>
      </c>
      <c r="E7564" s="4">
        <f>(M7564-C7564)^2</f>
        <v>8.257411440302728E-4</v>
      </c>
      <c r="K7564" s="3">
        <f t="shared" si="714"/>
        <v>7555.5147877610307</v>
      </c>
      <c r="L7564" s="4">
        <v>0.15130240135223</v>
      </c>
      <c r="M7564" s="4">
        <v>0.37487839164895898</v>
      </c>
      <c r="O7564" s="4">
        <f t="shared" si="717"/>
        <v>2.2834334710000233E-2</v>
      </c>
      <c r="P7564" s="4">
        <f t="shared" si="718"/>
        <v>0.13616063749809251</v>
      </c>
    </row>
    <row r="7565" spans="1:16" x14ac:dyDescent="0.55000000000000004">
      <c r="A7565" s="3">
        <f t="shared" si="719"/>
        <v>7556.5147877610307</v>
      </c>
      <c r="C7565" s="3">
        <f t="shared" si="715"/>
        <v>0.22906583588347526</v>
      </c>
      <c r="D7565" s="3">
        <f t="shared" si="716"/>
        <v>0.18016183651580131</v>
      </c>
      <c r="E7565" s="4">
        <f>(M7565-C7565)^2</f>
        <v>5.7425585535385197E-3</v>
      </c>
      <c r="K7565" s="3">
        <f t="shared" ref="K7565:K7628" si="720">K7564+1</f>
        <v>7556.5147877610307</v>
      </c>
      <c r="L7565" s="4">
        <v>0.17987012932009799</v>
      </c>
      <c r="M7565" s="4">
        <v>0.30484550699346702</v>
      </c>
      <c r="O7565" s="4">
        <f t="shared" si="717"/>
        <v>3.2284207936353872E-2</v>
      </c>
      <c r="P7565" s="4">
        <f t="shared" si="718"/>
        <v>8.9381042355159757E-2</v>
      </c>
    </row>
    <row r="7566" spans="1:16" x14ac:dyDescent="0.55000000000000004">
      <c r="A7566" s="3">
        <f t="shared" si="719"/>
        <v>7557.5147877610307</v>
      </c>
      <c r="C7566" s="3">
        <f t="shared" si="715"/>
        <v>5.442319730693896E-2</v>
      </c>
      <c r="D7566" s="3">
        <f t="shared" si="716"/>
        <v>0.13992082645719556</v>
      </c>
      <c r="E7566" s="4">
        <f>(M7566-C7566)^2</f>
        <v>1.0824108668682353E-2</v>
      </c>
      <c r="K7566" s="3">
        <f t="shared" si="720"/>
        <v>7557.5147877610307</v>
      </c>
      <c r="L7566" s="4">
        <v>0.16338826756647501</v>
      </c>
      <c r="M7566" s="4">
        <v>0.158462173987231</v>
      </c>
      <c r="O7566" s="4">
        <f t="shared" si="717"/>
        <v>2.6633001566216626E-2</v>
      </c>
      <c r="P7566" s="4">
        <f t="shared" si="718"/>
        <v>2.3281660736013784E-2</v>
      </c>
    </row>
    <row r="7567" spans="1:16" x14ac:dyDescent="0.55000000000000004">
      <c r="A7567" s="3">
        <f t="shared" si="719"/>
        <v>7558.5147877610307</v>
      </c>
      <c r="C7567" s="3">
        <f t="shared" si="715"/>
        <v>-0.13389635907299482</v>
      </c>
      <c r="D7567" s="3">
        <f t="shared" si="716"/>
        <v>6.4516765766300666E-2</v>
      </c>
      <c r="E7567" s="4">
        <f>(M7567-C7567)^2</f>
        <v>1.1297004075756666E-2</v>
      </c>
      <c r="K7567" s="3">
        <f t="shared" si="720"/>
        <v>7558.5147877610307</v>
      </c>
      <c r="L7567" s="4">
        <v>0.10598480061360201</v>
      </c>
      <c r="M7567" s="4">
        <v>-2.7608993522066499E-2</v>
      </c>
      <c r="O7567" s="4">
        <f t="shared" si="717"/>
        <v>1.1192103578969019E-2</v>
      </c>
      <c r="P7567" s="4">
        <f t="shared" si="718"/>
        <v>1.1214378635278758E-3</v>
      </c>
    </row>
    <row r="7568" spans="1:16" x14ac:dyDescent="0.55000000000000004">
      <c r="A7568" s="3">
        <f t="shared" si="719"/>
        <v>7559.5147877610307</v>
      </c>
      <c r="C7568" s="3">
        <f t="shared" si="715"/>
        <v>-0.28856685424621753</v>
      </c>
      <c r="D7568" s="3">
        <f t="shared" si="716"/>
        <v>-2.7100794792533259E-2</v>
      </c>
      <c r="E7568" s="4">
        <f>(M7568-C7568)^2</f>
        <v>6.6914914418551357E-3</v>
      </c>
      <c r="K7568" s="3">
        <f t="shared" si="720"/>
        <v>7559.5147877610307</v>
      </c>
      <c r="L7568" s="4">
        <v>2.2036782865082798E-2</v>
      </c>
      <c r="M7568" s="4">
        <v>-0.206765317330001</v>
      </c>
      <c r="O7568" s="4">
        <f t="shared" si="717"/>
        <v>4.7719183702492649E-4</v>
      </c>
      <c r="P7568" s="4">
        <f t="shared" si="718"/>
        <v>4.5217555867760752E-2</v>
      </c>
    </row>
    <row r="7569" spans="1:16" x14ac:dyDescent="0.55000000000000004">
      <c r="A7569" s="3">
        <f t="shared" si="719"/>
        <v>7560.5147877610307</v>
      </c>
      <c r="C7569" s="3">
        <f t="shared" si="715"/>
        <v>-0.37071854601037835</v>
      </c>
      <c r="D7569" s="3">
        <f t="shared" si="716"/>
        <v>-0.11190774220972784</v>
      </c>
      <c r="E7569" s="4">
        <f>(M7569-C7569)^2</f>
        <v>1.3382837895596566E-3</v>
      </c>
      <c r="K7569" s="3">
        <f t="shared" si="720"/>
        <v>7560.5147877610307</v>
      </c>
      <c r="L7569" s="4">
        <v>-6.7430483858272605E-2</v>
      </c>
      <c r="M7569" s="4">
        <v>-0.33413598473373102</v>
      </c>
      <c r="O7569" s="4">
        <f t="shared" si="717"/>
        <v>4.5728086855967376E-3</v>
      </c>
      <c r="P7569" s="4">
        <f t="shared" si="718"/>
        <v>0.11561011017409407</v>
      </c>
    </row>
    <row r="7570" spans="1:16" x14ac:dyDescent="0.55000000000000004">
      <c r="A7570" s="3">
        <f t="shared" si="719"/>
        <v>7561.5147877610307</v>
      </c>
      <c r="C7570" s="3">
        <f t="shared" si="715"/>
        <v>-0.3597061582461592</v>
      </c>
      <c r="D7570" s="3">
        <f t="shared" si="716"/>
        <v>-0.16859151665026451</v>
      </c>
      <c r="E7570" s="4">
        <f>(M7570-C7570)^2</f>
        <v>3.2811930320509507E-4</v>
      </c>
      <c r="K7570" s="3">
        <f t="shared" si="720"/>
        <v>7561.5147877610307</v>
      </c>
      <c r="L7570" s="4">
        <v>-0.14000936759097099</v>
      </c>
      <c r="M7570" s="4">
        <v>-0.37782022193173498</v>
      </c>
      <c r="O7570" s="4">
        <f t="shared" si="717"/>
        <v>1.9656440812169117E-2</v>
      </c>
      <c r="P7570" s="4">
        <f t="shared" si="718"/>
        <v>0.14722500300591723</v>
      </c>
    </row>
    <row r="7571" spans="1:16" x14ac:dyDescent="0.55000000000000004">
      <c r="A7571" s="3">
        <f t="shared" si="719"/>
        <v>7562.5147877610307</v>
      </c>
      <c r="C7571" s="3">
        <f t="shared" si="715"/>
        <v>-0.25829717852733031</v>
      </c>
      <c r="D7571" s="3">
        <f t="shared" si="716"/>
        <v>-0.1829071019780171</v>
      </c>
      <c r="E7571" s="4">
        <f>(M7571-C7571)^2</f>
        <v>4.7031974984260523E-3</v>
      </c>
      <c r="K7571" s="3">
        <f t="shared" si="720"/>
        <v>7562.5147877610307</v>
      </c>
      <c r="L7571" s="4">
        <v>-0.17752203665545099</v>
      </c>
      <c r="M7571" s="4">
        <v>-0.32687704072044099</v>
      </c>
      <c r="O7571" s="4">
        <f t="shared" si="717"/>
        <v>3.1582300801112108E-2</v>
      </c>
      <c r="P7571" s="4">
        <f t="shared" si="718"/>
        <v>0.1107265046674121</v>
      </c>
    </row>
    <row r="7572" spans="1:16" x14ac:dyDescent="0.55000000000000004">
      <c r="A7572" s="3">
        <f t="shared" si="719"/>
        <v>7563.5147877610307</v>
      </c>
      <c r="C7572" s="3">
        <f t="shared" si="715"/>
        <v>-9.1976369764193711E-2</v>
      </c>
      <c r="D7572" s="3">
        <f t="shared" si="716"/>
        <v>-0.15125689471633577</v>
      </c>
      <c r="E7572" s="4">
        <f>(M7572-C7572)^2</f>
        <v>1.0422185788184582E-2</v>
      </c>
      <c r="K7572" s="3">
        <f t="shared" si="720"/>
        <v>7563.5147877610307</v>
      </c>
      <c r="L7572" s="4">
        <v>-0.17057321037280901</v>
      </c>
      <c r="M7572" s="4">
        <v>-0.19406547686277001</v>
      </c>
      <c r="O7572" s="4">
        <f t="shared" si="717"/>
        <v>2.9160778191090923E-2</v>
      </c>
      <c r="P7572" s="4">
        <f t="shared" si="718"/>
        <v>3.9977746978663208E-2</v>
      </c>
    </row>
    <row r="7573" spans="1:16" x14ac:dyDescent="0.55000000000000004">
      <c r="A7573" s="3">
        <f t="shared" si="719"/>
        <v>7564.5147877610307</v>
      </c>
      <c r="C7573" s="3">
        <f t="shared" si="715"/>
        <v>9.7458723190282689E-2</v>
      </c>
      <c r="D7573" s="3">
        <f t="shared" si="716"/>
        <v>-8.1594806149508745E-2</v>
      </c>
      <c r="E7573" s="4">
        <f>(M7573-C7573)^2</f>
        <v>1.2123713002995506E-2</v>
      </c>
      <c r="K7573" s="3">
        <f t="shared" si="720"/>
        <v>7564.5147877610307</v>
      </c>
      <c r="L7573" s="4">
        <v>-0.120903265392923</v>
      </c>
      <c r="M7573" s="4">
        <v>-1.26490104300017E-2</v>
      </c>
      <c r="O7573" s="4">
        <f t="shared" si="717"/>
        <v>1.4664078275646229E-2</v>
      </c>
      <c r="P7573" s="4">
        <f t="shared" si="718"/>
        <v>3.4328282918326582E-4</v>
      </c>
    </row>
    <row r="7574" spans="1:16" x14ac:dyDescent="0.55000000000000004">
      <c r="A7574" s="3">
        <f t="shared" si="719"/>
        <v>7565.5147877610307</v>
      </c>
      <c r="C7574" s="3">
        <f t="shared" si="715"/>
        <v>0.26240177943470966</v>
      </c>
      <c r="D7574" s="3">
        <f t="shared" si="716"/>
        <v>8.5726094128254528E-3</v>
      </c>
      <c r="E7574" s="4">
        <f>(M7574-C7574)^2</f>
        <v>8.1841514901481172E-3</v>
      </c>
      <c r="K7574" s="3">
        <f t="shared" si="720"/>
        <v>7565.5147877610307</v>
      </c>
      <c r="L7574" s="4">
        <v>-4.0952347565972803E-2</v>
      </c>
      <c r="M7574" s="4">
        <v>0.17193547913372401</v>
      </c>
      <c r="O7574" s="4">
        <f t="shared" si="717"/>
        <v>1.6928624246859247E-3</v>
      </c>
      <c r="P7574" s="4">
        <f t="shared" si="718"/>
        <v>2.7574793171234558E-2</v>
      </c>
    </row>
    <row r="7575" spans="1:16" x14ac:dyDescent="0.55000000000000004">
      <c r="A7575" s="3">
        <f t="shared" si="719"/>
        <v>7566.5147877610307</v>
      </c>
      <c r="C7575" s="3">
        <f t="shared" si="715"/>
        <v>0.3614014926476169</v>
      </c>
      <c r="D7575" s="3">
        <f t="shared" si="716"/>
        <v>9.6585670212629177E-2</v>
      </c>
      <c r="E7575" s="4">
        <f>(M7575-C7575)^2</f>
        <v>2.2986109606323423E-3</v>
      </c>
      <c r="K7575" s="3">
        <f t="shared" si="720"/>
        <v>7566.5147877610307</v>
      </c>
      <c r="L7575" s="4">
        <v>4.9255339758795903E-2</v>
      </c>
      <c r="M7575" s="4">
        <v>0.31345766133813202</v>
      </c>
      <c r="O7575" s="4">
        <f t="shared" si="717"/>
        <v>2.4072052409483333E-3</v>
      </c>
      <c r="P7575" s="4">
        <f t="shared" si="718"/>
        <v>9.4604704979768542E-2</v>
      </c>
    </row>
    <row r="7576" spans="1:16" x14ac:dyDescent="0.55000000000000004">
      <c r="A7576" s="3">
        <f t="shared" si="719"/>
        <v>7567.5147877610307</v>
      </c>
      <c r="C7576" s="3">
        <f t="shared" si="715"/>
        <v>0.36957856489747504</v>
      </c>
      <c r="D7576" s="3">
        <f t="shared" si="716"/>
        <v>0.16032609842423853</v>
      </c>
      <c r="E7576" s="4">
        <f>(M7576-C7576)^2</f>
        <v>4.7525344481334296E-5</v>
      </c>
      <c r="K7576" s="3">
        <f t="shared" si="720"/>
        <v>7567.5147877610307</v>
      </c>
      <c r="L7576" s="4">
        <v>0.12712672168302899</v>
      </c>
      <c r="M7576" s="4">
        <v>0.37647242771024803</v>
      </c>
      <c r="O7576" s="4">
        <f t="shared" si="717"/>
        <v>1.6112407871564514E-2</v>
      </c>
      <c r="P7576" s="4">
        <f t="shared" si="718"/>
        <v>0.13733957549632239</v>
      </c>
    </row>
    <row r="7577" spans="1:16" x14ac:dyDescent="0.55000000000000004">
      <c r="A7577" s="3">
        <f t="shared" si="719"/>
        <v>7568.5147877610307</v>
      </c>
      <c r="C7577" s="3">
        <f t="shared" si="715"/>
        <v>0.28487804258769645</v>
      </c>
      <c r="D7577" s="3">
        <f t="shared" si="716"/>
        <v>0.1837754930610952</v>
      </c>
      <c r="E7577" s="4">
        <f>(M7577-C7577)^2</f>
        <v>3.6384175313706447E-3</v>
      </c>
      <c r="K7577" s="3">
        <f t="shared" si="720"/>
        <v>7568.5147877610307</v>
      </c>
      <c r="L7577" s="4">
        <v>0.173158427524822</v>
      </c>
      <c r="M7577" s="4">
        <v>0.345197339096945</v>
      </c>
      <c r="O7577" s="4">
        <f t="shared" si="717"/>
        <v>2.9917363661075804E-2</v>
      </c>
      <c r="P7577" s="4">
        <f t="shared" si="718"/>
        <v>0.11513701475369002</v>
      </c>
    </row>
    <row r="7578" spans="1:16" x14ac:dyDescent="0.55000000000000004">
      <c r="A7578" s="3">
        <f t="shared" si="719"/>
        <v>7569.5147877610307</v>
      </c>
      <c r="C7578" s="3">
        <f t="shared" si="715"/>
        <v>0.12858574020341948</v>
      </c>
      <c r="D7578" s="3">
        <f t="shared" si="716"/>
        <v>0.16104086255230649</v>
      </c>
      <c r="E7578" s="4">
        <f>(M7578-C7578)^2</f>
        <v>9.7771941336365388E-3</v>
      </c>
      <c r="K7578" s="3">
        <f t="shared" si="720"/>
        <v>7569.5147877610307</v>
      </c>
      <c r="L7578" s="4">
        <v>0.17582153099612499</v>
      </c>
      <c r="M7578" s="4">
        <v>0.227465435457989</v>
      </c>
      <c r="O7578" s="4">
        <f t="shared" si="717"/>
        <v>3.0845710438966535E-2</v>
      </c>
      <c r="P7578" s="4">
        <f t="shared" si="718"/>
        <v>4.9100600299226915E-2</v>
      </c>
    </row>
    <row r="7579" spans="1:16" x14ac:dyDescent="0.55000000000000004">
      <c r="A7579" s="3">
        <f t="shared" si="719"/>
        <v>7570.5147877610307</v>
      </c>
      <c r="C7579" s="3">
        <f t="shared" si="715"/>
        <v>-6.002102892508155E-2</v>
      </c>
      <c r="D7579" s="3">
        <f t="shared" si="716"/>
        <v>9.7835573406135801E-2</v>
      </c>
      <c r="E7579" s="4">
        <f>(M7579-C7579)^2</f>
        <v>1.2720327952810143E-2</v>
      </c>
      <c r="K7579" s="3">
        <f t="shared" si="720"/>
        <v>7570.5147877610307</v>
      </c>
      <c r="L7579" s="4">
        <v>0.134449041311856</v>
      </c>
      <c r="M7579" s="4">
        <v>5.2763402415463602E-2</v>
      </c>
      <c r="O7579" s="4">
        <f t="shared" si="717"/>
        <v>1.8024936539126488E-2</v>
      </c>
      <c r="P7579" s="4">
        <f t="shared" si="718"/>
        <v>2.1981581754204637E-3</v>
      </c>
    </row>
    <row r="7580" spans="1:16" x14ac:dyDescent="0.55000000000000004">
      <c r="A7580" s="3">
        <f t="shared" si="719"/>
        <v>7571.5147877610307</v>
      </c>
      <c r="C7580" s="3">
        <f t="shared" si="715"/>
        <v>-0.23354410727960784</v>
      </c>
      <c r="D7580" s="3">
        <f t="shared" si="716"/>
        <v>1.0043542540218277E-2</v>
      </c>
      <c r="E7580" s="4">
        <f>(M7580-C7580)^2</f>
        <v>9.6807013520150021E-3</v>
      </c>
      <c r="K7580" s="3">
        <f t="shared" si="720"/>
        <v>7571.5147877610307</v>
      </c>
      <c r="L7580" s="4">
        <v>5.9402955169733498E-2</v>
      </c>
      <c r="M7580" s="4">
        <v>-0.13515355208239899</v>
      </c>
      <c r="O7580" s="4">
        <f t="shared" si="717"/>
        <v>3.5059298898842111E-3</v>
      </c>
      <c r="P7580" s="4">
        <f t="shared" si="718"/>
        <v>1.989014770134865E-2</v>
      </c>
    </row>
    <row r="7581" spans="1:16" x14ac:dyDescent="0.55000000000000004">
      <c r="A7581" s="3">
        <f t="shared" si="719"/>
        <v>7572.5147877610307</v>
      </c>
      <c r="C7581" s="3">
        <f t="shared" si="715"/>
        <v>-0.34837597091602401</v>
      </c>
      <c r="D7581" s="3">
        <f t="shared" si="716"/>
        <v>-8.0272498537993509E-2</v>
      </c>
      <c r="E7581" s="4">
        <f>(M7581-C7581)^2</f>
        <v>3.499374349939494E-3</v>
      </c>
      <c r="K7581" s="3">
        <f t="shared" si="720"/>
        <v>7572.5147877610307</v>
      </c>
      <c r="L7581" s="4">
        <v>-3.0520969603829402E-2</v>
      </c>
      <c r="M7581" s="4">
        <v>-0.28922046102945898</v>
      </c>
      <c r="O7581" s="4">
        <f t="shared" si="717"/>
        <v>9.4329029996177195E-4</v>
      </c>
      <c r="P7581" s="4">
        <f t="shared" si="718"/>
        <v>8.7083622754712722E-2</v>
      </c>
    </row>
    <row r="7582" spans="1:16" x14ac:dyDescent="0.55000000000000004">
      <c r="A7582" s="3">
        <f t="shared" si="719"/>
        <v>7573.5147877610307</v>
      </c>
      <c r="C7582" s="3">
        <f t="shared" si="715"/>
        <v>-0.37565859535328172</v>
      </c>
      <c r="D7582" s="3">
        <f t="shared" si="716"/>
        <v>-0.15041551747246748</v>
      </c>
      <c r="E7582" s="4">
        <f>(M7582-C7582)^2</f>
        <v>2.3119595361944793E-5</v>
      </c>
      <c r="K7582" s="3">
        <f t="shared" si="720"/>
        <v>7573.5147877610307</v>
      </c>
      <c r="L7582" s="4">
        <v>-0.112800728201763</v>
      </c>
      <c r="M7582" s="4">
        <v>-0.370850311318208</v>
      </c>
      <c r="O7582" s="4">
        <f t="shared" si="717"/>
        <v>1.2767370599553449E-2</v>
      </c>
      <c r="P7582" s="4">
        <f t="shared" si="718"/>
        <v>0.14192488573431947</v>
      </c>
    </row>
    <row r="7583" spans="1:16" x14ac:dyDescent="0.55000000000000004">
      <c r="A7583" s="3">
        <f t="shared" si="719"/>
        <v>7574.5147877610307</v>
      </c>
      <c r="C7583" s="3">
        <f t="shared" si="715"/>
        <v>-0.30853567242942154</v>
      </c>
      <c r="D7583" s="3">
        <f t="shared" si="716"/>
        <v>-0.18275809889739461</v>
      </c>
      <c r="E7583" s="4">
        <f>(M7583-C7583)^2</f>
        <v>2.607402203014295E-3</v>
      </c>
      <c r="K7583" s="3">
        <f t="shared" si="720"/>
        <v>7574.5147877610307</v>
      </c>
      <c r="L7583" s="4">
        <v>-0.16682884465665099</v>
      </c>
      <c r="M7583" s="4">
        <v>-0.35959840054900299</v>
      </c>
      <c r="O7583" s="4">
        <f t="shared" si="717"/>
        <v>2.7895983204201114E-2</v>
      </c>
      <c r="P7583" s="4">
        <f t="shared" si="718"/>
        <v>0.13357364467653593</v>
      </c>
    </row>
    <row r="7584" spans="1:16" x14ac:dyDescent="0.55000000000000004">
      <c r="A7584" s="3">
        <f t="shared" si="719"/>
        <v>7575.5147877610307</v>
      </c>
      <c r="C7584" s="3">
        <f t="shared" si="715"/>
        <v>-0.16387564694401371</v>
      </c>
      <c r="D7584" s="3">
        <f t="shared" si="716"/>
        <v>-0.16917233321542846</v>
      </c>
      <c r="E7584" s="4">
        <f>(M7584-C7584)^2</f>
        <v>8.9127180206110528E-3</v>
      </c>
      <c r="K7584" s="3">
        <f t="shared" si="720"/>
        <v>7575.5147877610307</v>
      </c>
      <c r="L7584" s="4">
        <v>-0.179073642036264</v>
      </c>
      <c r="M7584" s="4">
        <v>-0.25828283957577802</v>
      </c>
      <c r="O7584" s="4">
        <f t="shared" si="717"/>
        <v>3.2136192583287967E-2</v>
      </c>
      <c r="P7584" s="4">
        <f t="shared" si="718"/>
        <v>6.9781415591933113E-2</v>
      </c>
    </row>
    <row r="7585" spans="1:16" x14ac:dyDescent="0.55000000000000004">
      <c r="A7585" s="3">
        <f t="shared" si="719"/>
        <v>7576.5147877610307</v>
      </c>
      <c r="C7585" s="3">
        <f t="shared" si="715"/>
        <v>2.1967437681512308E-2</v>
      </c>
      <c r="D7585" s="3">
        <f t="shared" si="716"/>
        <v>-0.1130724152870046</v>
      </c>
      <c r="E7585" s="4">
        <f>(M7585-C7585)^2</f>
        <v>1.3052188922990577E-2</v>
      </c>
      <c r="K7585" s="3">
        <f t="shared" si="720"/>
        <v>7576.5147877610307</v>
      </c>
      <c r="L7585" s="4">
        <v>-0.14646833487566999</v>
      </c>
      <c r="M7585" s="4">
        <v>-9.2278739160387202E-2</v>
      </c>
      <c r="O7585" s="4">
        <f t="shared" si="717"/>
        <v>2.1509271962372473E-2</v>
      </c>
      <c r="P7585" s="4">
        <f t="shared" si="718"/>
        <v>9.6349187576116185E-3</v>
      </c>
    </row>
    <row r="7586" spans="1:16" x14ac:dyDescent="0.55000000000000004">
      <c r="A7586" s="3">
        <f t="shared" si="719"/>
        <v>7577.5147877610307</v>
      </c>
      <c r="C7586" s="3">
        <f t="shared" si="715"/>
        <v>0.20228995654840873</v>
      </c>
      <c r="D7586" s="3">
        <f t="shared" si="716"/>
        <v>-2.8556634155548516E-2</v>
      </c>
      <c r="E7586" s="4">
        <f>(M7586-C7586)^2</f>
        <v>1.1120295688403363E-2</v>
      </c>
      <c r="K7586" s="3">
        <f t="shared" si="720"/>
        <v>7577.5147877610307</v>
      </c>
      <c r="L7586" s="4">
        <v>-7.7179124621880896E-2</v>
      </c>
      <c r="M7586" s="4">
        <v>9.6837143933460601E-2</v>
      </c>
      <c r="O7586" s="4">
        <f t="shared" si="717"/>
        <v>5.9863004932397051E-3</v>
      </c>
      <c r="P7586" s="4">
        <f t="shared" si="718"/>
        <v>8.27340526036709E-3</v>
      </c>
    </row>
    <row r="7587" spans="1:16" x14ac:dyDescent="0.55000000000000004">
      <c r="A7587" s="3">
        <f t="shared" si="719"/>
        <v>7578.5147877610307</v>
      </c>
      <c r="C7587" s="3">
        <f t="shared" si="715"/>
        <v>0.33177564029476303</v>
      </c>
      <c r="D7587" s="3">
        <f t="shared" si="716"/>
        <v>6.3135622402238759E-2</v>
      </c>
      <c r="E7587" s="4">
        <f>(M7587-C7587)^2</f>
        <v>4.910656525610747E-3</v>
      </c>
      <c r="K7587" s="3">
        <f t="shared" si="720"/>
        <v>7578.5147877610307</v>
      </c>
      <c r="L7587" s="4">
        <v>1.1440076177988E-2</v>
      </c>
      <c r="M7587" s="4">
        <v>0.26169956359514501</v>
      </c>
      <c r="O7587" s="4">
        <f t="shared" si="717"/>
        <v>1.2651782673358478E-4</v>
      </c>
      <c r="P7587" s="4">
        <f t="shared" si="718"/>
        <v>6.5444220699834715E-2</v>
      </c>
    </row>
    <row r="7588" spans="1:16" x14ac:dyDescent="0.55000000000000004">
      <c r="A7588" s="3">
        <f t="shared" si="719"/>
        <v>7579.5147877610307</v>
      </c>
      <c r="C7588" s="3">
        <f t="shared" si="715"/>
        <v>0.37788386027345272</v>
      </c>
      <c r="D7588" s="3">
        <f t="shared" si="716"/>
        <v>0.13896146976676349</v>
      </c>
      <c r="E7588" s="4">
        <f>(M7588-C7588)^2</f>
        <v>2.844672244654735E-4</v>
      </c>
      <c r="K7588" s="3">
        <f t="shared" si="720"/>
        <v>7579.5147877610307</v>
      </c>
      <c r="L7588" s="4">
        <v>9.7194038929999602E-2</v>
      </c>
      <c r="M7588" s="4">
        <v>0.361017704088196</v>
      </c>
      <c r="O7588" s="4">
        <f t="shared" si="717"/>
        <v>9.4093835609728657E-3</v>
      </c>
      <c r="P7588" s="4">
        <f t="shared" si="718"/>
        <v>0.12612358235451634</v>
      </c>
    </row>
    <row r="7589" spans="1:16" x14ac:dyDescent="0.55000000000000004">
      <c r="A7589" s="3">
        <f t="shared" si="719"/>
        <v>7580.5147877610307</v>
      </c>
      <c r="C7589" s="3">
        <f t="shared" si="715"/>
        <v>0.32902730875673752</v>
      </c>
      <c r="D7589" s="3">
        <f t="shared" si="716"/>
        <v>0.17986535932776293</v>
      </c>
      <c r="E7589" s="4">
        <f>(M7589-C7589)^2</f>
        <v>1.6719440336908102E-3</v>
      </c>
      <c r="K7589" s="3">
        <f t="shared" si="720"/>
        <v>7580.5147877610307</v>
      </c>
      <c r="L7589" s="4">
        <v>0.15860515168394901</v>
      </c>
      <c r="M7589" s="4">
        <v>0.369916721001117</v>
      </c>
      <c r="O7589" s="4">
        <f t="shared" si="717"/>
        <v>2.5094707036526637E-2</v>
      </c>
      <c r="P7589" s="4">
        <f t="shared" si="718"/>
        <v>0.13252354760990162</v>
      </c>
    </row>
    <row r="7590" spans="1:16" x14ac:dyDescent="0.55000000000000004">
      <c r="A7590" s="3">
        <f t="shared" si="719"/>
        <v>7581.5147877610307</v>
      </c>
      <c r="C7590" s="3">
        <f t="shared" si="715"/>
        <v>0.19748396778777658</v>
      </c>
      <c r="D7590" s="3">
        <f t="shared" si="716"/>
        <v>0.17556786681301245</v>
      </c>
      <c r="E7590" s="4">
        <f>(M7590-C7590)^2</f>
        <v>7.8648221566069917E-3</v>
      </c>
      <c r="K7590" s="3">
        <f t="shared" si="720"/>
        <v>7581.5147877610307</v>
      </c>
      <c r="L7590" s="4">
        <v>0.180292620283724</v>
      </c>
      <c r="M7590" s="4">
        <v>0.286167800342572</v>
      </c>
      <c r="O7590" s="4">
        <f t="shared" si="717"/>
        <v>3.2436211154719452E-2</v>
      </c>
      <c r="P7590" s="4">
        <f t="shared" si="718"/>
        <v>7.856187727236294E-2</v>
      </c>
    </row>
    <row r="7591" spans="1:16" x14ac:dyDescent="0.55000000000000004">
      <c r="A7591" s="3">
        <f t="shared" si="719"/>
        <v>7582.5147877610307</v>
      </c>
      <c r="C7591" s="3">
        <f t="shared" si="715"/>
        <v>1.6311569199190853E-2</v>
      </c>
      <c r="D7591" s="3">
        <f t="shared" si="716"/>
        <v>0.12714898117554038</v>
      </c>
      <c r="E7591" s="4">
        <f>(M7591-C7591)^2</f>
        <v>1.309532565571558E-2</v>
      </c>
      <c r="K7591" s="3">
        <f t="shared" si="720"/>
        <v>7582.5147877610307</v>
      </c>
      <c r="L7591" s="4">
        <v>0.156824683679224</v>
      </c>
      <c r="M7591" s="4">
        <v>0.13074637883208001</v>
      </c>
      <c r="O7591" s="4">
        <f t="shared" si="717"/>
        <v>2.4533778226819486E-2</v>
      </c>
      <c r="P7591" s="4">
        <f t="shared" si="718"/>
        <v>1.5591891554262625E-2</v>
      </c>
    </row>
    <row r="7592" spans="1:16" x14ac:dyDescent="0.55000000000000004">
      <c r="A7592" s="3">
        <f t="shared" si="719"/>
        <v>7583.5147877610307</v>
      </c>
      <c r="C7592" s="3">
        <f t="shared" si="715"/>
        <v>-0.1689600371208346</v>
      </c>
      <c r="D7592" s="3">
        <f t="shared" si="716"/>
        <v>4.6776696061225344E-2</v>
      </c>
      <c r="E7592" s="4">
        <f>(M7592-C7592)^2</f>
        <v>1.244089336999569E-2</v>
      </c>
      <c r="K7592" s="3">
        <f t="shared" si="720"/>
        <v>7583.5147877610307</v>
      </c>
      <c r="L7592" s="4">
        <v>9.4079032177555602E-2</v>
      </c>
      <c r="M7592" s="4">
        <v>-5.7421284348555097E-2</v>
      </c>
      <c r="O7592" s="4">
        <f t="shared" si="717"/>
        <v>8.8147632007175916E-3</v>
      </c>
      <c r="P7592" s="4">
        <f t="shared" si="718"/>
        <v>4.0069111666411932E-3</v>
      </c>
    </row>
    <row r="7593" spans="1:16" x14ac:dyDescent="0.55000000000000004">
      <c r="A7593" s="3">
        <f t="shared" si="719"/>
        <v>7584.5147877610307</v>
      </c>
      <c r="C7593" s="3">
        <f t="shared" si="715"/>
        <v>-0.31177084263999238</v>
      </c>
      <c r="D7593" s="3">
        <f t="shared" si="716"/>
        <v>-4.535088934456883E-2</v>
      </c>
      <c r="E7593" s="4">
        <f>(M7593-C7593)^2</f>
        <v>6.4904633517418736E-3</v>
      </c>
      <c r="K7593" s="3">
        <f t="shared" si="720"/>
        <v>7584.5147877610307</v>
      </c>
      <c r="L7593" s="4">
        <v>7.7707034430729901E-3</v>
      </c>
      <c r="M7593" s="4">
        <v>-0.23120743064830801</v>
      </c>
      <c r="O7593" s="4">
        <f t="shared" si="717"/>
        <v>5.7435808673151834E-5</v>
      </c>
      <c r="P7593" s="4">
        <f t="shared" si="718"/>
        <v>5.6209920045506907E-2</v>
      </c>
    </row>
    <row r="7594" spans="1:16" x14ac:dyDescent="0.55000000000000004">
      <c r="A7594" s="3">
        <f t="shared" si="719"/>
        <v>7585.5147877610307</v>
      </c>
      <c r="C7594" s="3">
        <f t="shared" si="715"/>
        <v>-0.3762315254286463</v>
      </c>
      <c r="D7594" s="3">
        <f t="shared" si="716"/>
        <v>-0.12608148933622687</v>
      </c>
      <c r="E7594" s="4">
        <f>(M7594-C7594)^2</f>
        <v>8.4944756738752393E-4</v>
      </c>
      <c r="K7594" s="3">
        <f t="shared" si="720"/>
        <v>7585.5147877610307</v>
      </c>
      <c r="L7594" s="4">
        <v>-8.0483846174671705E-2</v>
      </c>
      <c r="M7594" s="4">
        <v>-0.34708624163542301</v>
      </c>
      <c r="O7594" s="4">
        <f t="shared" si="717"/>
        <v>6.5086021326576857E-3</v>
      </c>
      <c r="P7594" s="4">
        <f t="shared" si="718"/>
        <v>0.124584379098974</v>
      </c>
    </row>
    <row r="7595" spans="1:16" x14ac:dyDescent="0.55000000000000004">
      <c r="A7595" s="3">
        <f t="shared" si="719"/>
        <v>7586.5147877610307</v>
      </c>
      <c r="C7595" s="3">
        <f t="shared" si="715"/>
        <v>-0.34614267965101447</v>
      </c>
      <c r="D7595" s="3">
        <f t="shared" si="716"/>
        <v>-0.17512695777471299</v>
      </c>
      <c r="E7595" s="4">
        <f>(M7595-C7595)^2</f>
        <v>8.93559797807066E-4</v>
      </c>
      <c r="K7595" s="3">
        <f t="shared" si="720"/>
        <v>7586.5147877610307</v>
      </c>
      <c r="L7595" s="4">
        <v>-0.14858071723243599</v>
      </c>
      <c r="M7595" s="4">
        <v>-0.37603515023822198</v>
      </c>
      <c r="O7595" s="4">
        <f t="shared" si="717"/>
        <v>2.2133339790475687E-2</v>
      </c>
      <c r="P7595" s="4">
        <f t="shared" si="718"/>
        <v>0.14585832866534434</v>
      </c>
    </row>
    <row r="7596" spans="1:16" x14ac:dyDescent="0.55000000000000004">
      <c r="A7596" s="3">
        <f t="shared" si="719"/>
        <v>7587.5147877610307</v>
      </c>
      <c r="C7596" s="3">
        <f t="shared" si="715"/>
        <v>-0.22906583588338897</v>
      </c>
      <c r="D7596" s="3">
        <f t="shared" si="716"/>
        <v>-0.1801618365157909</v>
      </c>
      <c r="E7596" s="4">
        <f>(M7596-C7596)^2</f>
        <v>6.68108214306705E-3</v>
      </c>
      <c r="K7596" s="3">
        <f t="shared" si="720"/>
        <v>7587.5147877610307</v>
      </c>
      <c r="L7596" s="4">
        <v>-0.17946462593148399</v>
      </c>
      <c r="M7596" s="4">
        <v>-0.31080372271114498</v>
      </c>
      <c r="O7596" s="4">
        <f t="shared" si="717"/>
        <v>3.2276525458049612E-2</v>
      </c>
      <c r="P7596" s="4">
        <f t="shared" si="718"/>
        <v>0.10028787266137447</v>
      </c>
    </row>
    <row r="7597" spans="1:16" x14ac:dyDescent="0.55000000000000004">
      <c r="A7597" s="3">
        <f t="shared" si="719"/>
        <v>7588.5147877610307</v>
      </c>
      <c r="C7597" s="3">
        <f t="shared" si="715"/>
        <v>-5.4423197307171683E-2</v>
      </c>
      <c r="D7597" s="3">
        <f t="shared" si="716"/>
        <v>-0.13992082645726969</v>
      </c>
      <c r="E7597" s="4">
        <f>(M7597-C7597)^2</f>
        <v>1.28383351680256E-2</v>
      </c>
      <c r="K7597" s="3">
        <f t="shared" si="720"/>
        <v>7588.5147877610307</v>
      </c>
      <c r="L7597" s="4">
        <v>-0.16540050574828</v>
      </c>
      <c r="M7597" s="4">
        <v>-0.16772957474474401</v>
      </c>
      <c r="O7597" s="4">
        <f t="shared" si="717"/>
        <v>2.742089843774078E-2</v>
      </c>
      <c r="P7597" s="4">
        <f t="shared" si="718"/>
        <v>3.0139896546440819E-2</v>
      </c>
    </row>
    <row r="7598" spans="1:16" x14ac:dyDescent="0.55000000000000004">
      <c r="A7598" s="3">
        <f t="shared" si="719"/>
        <v>7589.5147877610307</v>
      </c>
      <c r="C7598" s="3">
        <f t="shared" si="715"/>
        <v>0.1338963590730963</v>
      </c>
      <c r="D7598" s="3">
        <f t="shared" si="716"/>
        <v>-6.4516765766251261E-2</v>
      </c>
      <c r="E7598" s="4">
        <f>(M7598-C7598)^2</f>
        <v>1.3582241325848673E-2</v>
      </c>
      <c r="K7598" s="3">
        <f t="shared" si="720"/>
        <v>7589.5147877610307</v>
      </c>
      <c r="L7598" s="4">
        <v>-0.109910802830173</v>
      </c>
      <c r="M7598" s="4">
        <v>1.7353485735218301E-2</v>
      </c>
      <c r="O7598" s="4">
        <f t="shared" si="717"/>
        <v>1.2122640806757732E-2</v>
      </c>
      <c r="P7598" s="4">
        <f t="shared" si="718"/>
        <v>1.3166651150467218E-4</v>
      </c>
    </row>
    <row r="7599" spans="1:16" x14ac:dyDescent="0.55000000000000004">
      <c r="A7599" s="3">
        <f t="shared" si="719"/>
        <v>7590.5147877610307</v>
      </c>
      <c r="C7599" s="3">
        <f t="shared" si="715"/>
        <v>0.28856685424617662</v>
      </c>
      <c r="D7599" s="3">
        <f t="shared" si="716"/>
        <v>2.7100794792502797E-2</v>
      </c>
      <c r="E7599" s="4">
        <f>(M7599-C7599)^2</f>
        <v>8.1860144575115652E-3</v>
      </c>
      <c r="K7599" s="3">
        <f t="shared" si="720"/>
        <v>7590.5147877610307</v>
      </c>
      <c r="L7599" s="4">
        <v>-2.6893257506130998E-2</v>
      </c>
      <c r="M7599" s="4">
        <v>0.19809025805958499</v>
      </c>
      <c r="O7599" s="4">
        <f t="shared" si="717"/>
        <v>7.3361452363400568E-4</v>
      </c>
      <c r="P7599" s="4">
        <f t="shared" si="718"/>
        <v>3.69452127621578E-2</v>
      </c>
    </row>
    <row r="7600" spans="1:16" x14ac:dyDescent="0.55000000000000004">
      <c r="A7600" s="3">
        <f t="shared" si="719"/>
        <v>7591.5147877610307</v>
      </c>
      <c r="C7600" s="3">
        <f t="shared" si="715"/>
        <v>0.37071854601036608</v>
      </c>
      <c r="D7600" s="3">
        <f t="shared" si="716"/>
        <v>0.1119077422097034</v>
      </c>
      <c r="E7600" s="4">
        <f>(M7600-C7600)^2</f>
        <v>1.7226193382743147E-3</v>
      </c>
      <c r="K7600" s="3">
        <f t="shared" si="720"/>
        <v>7591.5147877610307</v>
      </c>
      <c r="L7600" s="4">
        <v>6.2859870993979897E-2</v>
      </c>
      <c r="M7600" s="4">
        <v>0.32921409639018301</v>
      </c>
      <c r="O7600" s="4">
        <f t="shared" si="717"/>
        <v>3.927254305195943E-3</v>
      </c>
      <c r="P7600" s="4">
        <f t="shared" si="718"/>
        <v>0.10454566031877308</v>
      </c>
    </row>
    <row r="7601" spans="1:16" x14ac:dyDescent="0.55000000000000004">
      <c r="A7601" s="3">
        <f t="shared" si="719"/>
        <v>7592.5147877610307</v>
      </c>
      <c r="C7601" s="3">
        <f t="shared" si="715"/>
        <v>0.35970615824612595</v>
      </c>
      <c r="D7601" s="3">
        <f t="shared" si="716"/>
        <v>0.16859151665028552</v>
      </c>
      <c r="E7601" s="4">
        <f>(M7601-C7601)^2</f>
        <v>3.3044200125370332E-4</v>
      </c>
      <c r="K7601" s="3">
        <f t="shared" si="720"/>
        <v>7592.5147877610307</v>
      </c>
      <c r="L7601" s="4">
        <v>0.136869354849319</v>
      </c>
      <c r="M7601" s="4">
        <v>0.377884221983876</v>
      </c>
      <c r="O7601" s="4">
        <f t="shared" si="717"/>
        <v>1.8680682426615386E-2</v>
      </c>
      <c r="P7601" s="4">
        <f t="shared" si="718"/>
        <v>0.13838797234836397</v>
      </c>
    </row>
    <row r="7602" spans="1:16" x14ac:dyDescent="0.55000000000000004">
      <c r="A7602" s="3">
        <f t="shared" si="719"/>
        <v>7593.5147877610307</v>
      </c>
      <c r="C7602" s="3">
        <f t="shared" si="715"/>
        <v>0.25829717852750195</v>
      </c>
      <c r="D7602" s="3">
        <f t="shared" si="716"/>
        <v>0.18290710197802823</v>
      </c>
      <c r="E7602" s="4">
        <f>(M7602-C7602)^2</f>
        <v>5.4189799828740599E-3</v>
      </c>
      <c r="K7602" s="3">
        <f t="shared" si="720"/>
        <v>7593.5147877610307</v>
      </c>
      <c r="L7602" s="4">
        <v>0.176599059706812</v>
      </c>
      <c r="M7602" s="4">
        <v>0.33191089995818401</v>
      </c>
      <c r="O7602" s="4">
        <f t="shared" si="717"/>
        <v>3.1119428899298546E-2</v>
      </c>
      <c r="P7602" s="4">
        <f t="shared" si="718"/>
        <v>0.10629687618335937</v>
      </c>
    </row>
    <row r="7603" spans="1:16" x14ac:dyDescent="0.55000000000000004">
      <c r="A7603" s="3">
        <f t="shared" si="719"/>
        <v>7594.5147877610307</v>
      </c>
      <c r="C7603" s="3">
        <f t="shared" si="715"/>
        <v>9.1976369764088461E-2</v>
      </c>
      <c r="D7603" s="3">
        <f t="shared" si="716"/>
        <v>0.1512568947163058</v>
      </c>
      <c r="E7603" s="4">
        <f>(M7603-C7603)^2</f>
        <v>1.2283746465503511E-2</v>
      </c>
      <c r="K7603" s="3">
        <f t="shared" si="720"/>
        <v>7594.5147877610307</v>
      </c>
      <c r="L7603" s="4">
        <v>0.172098434519703</v>
      </c>
      <c r="M7603" s="4">
        <v>0.20280843401222701</v>
      </c>
      <c r="O7603" s="4">
        <f t="shared" si="717"/>
        <v>2.9551800970735644E-2</v>
      </c>
      <c r="P7603" s="4">
        <f t="shared" si="718"/>
        <v>3.8781248123208073E-2</v>
      </c>
    </row>
    <row r="7604" spans="1:16" x14ac:dyDescent="0.55000000000000004">
      <c r="A7604" s="3">
        <f t="shared" si="719"/>
        <v>7595.5147877610307</v>
      </c>
      <c r="C7604" s="3">
        <f t="shared" si="715"/>
        <v>-9.7458723190387536E-2</v>
      </c>
      <c r="D7604" s="3">
        <f t="shared" si="716"/>
        <v>8.1594806149461463E-2</v>
      </c>
      <c r="E7604" s="4">
        <f>(M7604-C7604)^2</f>
        <v>1.4488951543281526E-2</v>
      </c>
      <c r="K7604" s="3">
        <f t="shared" si="720"/>
        <v>7595.5147877610307</v>
      </c>
      <c r="L7604" s="4">
        <v>0.124494688785956</v>
      </c>
      <c r="M7604" s="4">
        <v>2.2911337635722898E-2</v>
      </c>
      <c r="O7604" s="4">
        <f t="shared" si="717"/>
        <v>1.5451143067721017E-2</v>
      </c>
      <c r="P7604" s="4">
        <f t="shared" si="718"/>
        <v>2.9010451622246084E-4</v>
      </c>
    </row>
    <row r="7605" spans="1:16" x14ac:dyDescent="0.55000000000000004">
      <c r="A7605" s="3">
        <f t="shared" si="719"/>
        <v>7596.5147877610307</v>
      </c>
      <c r="C7605" s="3">
        <f t="shared" si="715"/>
        <v>-0.26240177943466408</v>
      </c>
      <c r="D7605" s="3">
        <f t="shared" si="716"/>
        <v>-8.5726094127946857E-3</v>
      </c>
      <c r="E7605" s="4">
        <f>(M7605-C7605)^2</f>
        <v>9.9356506656208439E-3</v>
      </c>
      <c r="K7605" s="3">
        <f t="shared" si="720"/>
        <v>7596.5147877610307</v>
      </c>
      <c r="L7605" s="4">
        <v>4.5710475936786898E-2</v>
      </c>
      <c r="M7605" s="4">
        <v>-0.16272404538326801</v>
      </c>
      <c r="O7605" s="4">
        <f t="shared" si="717"/>
        <v>2.0719260226392767E-3</v>
      </c>
      <c r="P7605" s="4">
        <f t="shared" si="718"/>
        <v>2.8426947406904553E-2</v>
      </c>
    </row>
    <row r="7606" spans="1:16" x14ac:dyDescent="0.55000000000000004">
      <c r="A7606" s="3">
        <f t="shared" si="719"/>
        <v>7597.5147877610307</v>
      </c>
      <c r="C7606" s="3">
        <f t="shared" si="715"/>
        <v>-0.36140149264764865</v>
      </c>
      <c r="D7606" s="3">
        <f t="shared" si="716"/>
        <v>-9.6585670212674085E-2</v>
      </c>
      <c r="E7606" s="4">
        <f>(M7606-C7606)^2</f>
        <v>2.894150657738567E-3</v>
      </c>
      <c r="K7606" s="3">
        <f t="shared" si="720"/>
        <v>7597.5147877610307</v>
      </c>
      <c r="L7606" s="4">
        <v>-4.4522209177956698E-2</v>
      </c>
      <c r="M7606" s="4">
        <v>-0.30760418176932902</v>
      </c>
      <c r="O7606" s="4">
        <f t="shared" si="717"/>
        <v>1.9993660319278712E-3</v>
      </c>
      <c r="P7606" s="4">
        <f t="shared" si="718"/>
        <v>9.8271631799541737E-2</v>
      </c>
    </row>
    <row r="7607" spans="1:16" x14ac:dyDescent="0.55000000000000004">
      <c r="A7607" s="3">
        <f t="shared" si="719"/>
        <v>7598.5147877610307</v>
      </c>
      <c r="C7607" s="3">
        <f t="shared" si="715"/>
        <v>-0.36957856489752416</v>
      </c>
      <c r="D7607" s="3">
        <f t="shared" si="716"/>
        <v>-0.16032609842418261</v>
      </c>
      <c r="E7607" s="4">
        <f>(M7607-C7607)^2</f>
        <v>3.4390925760531162E-5</v>
      </c>
      <c r="K7607" s="3">
        <f t="shared" si="720"/>
        <v>7598.5147877610307</v>
      </c>
      <c r="L7607" s="4">
        <v>-0.123604030808347</v>
      </c>
      <c r="M7607" s="4">
        <v>-0.37544294259345501</v>
      </c>
      <c r="O7607" s="4">
        <f t="shared" si="717"/>
        <v>1.5325472552950982E-2</v>
      </c>
      <c r="P7607" s="4">
        <f t="shared" si="718"/>
        <v>0.14540633455516835</v>
      </c>
    </row>
    <row r="7608" spans="1:16" x14ac:dyDescent="0.55000000000000004">
      <c r="A7608" s="3">
        <f t="shared" si="719"/>
        <v>7599.5147877610307</v>
      </c>
      <c r="C7608" s="3">
        <f t="shared" si="715"/>
        <v>-0.28487804258773802</v>
      </c>
      <c r="D7608" s="3">
        <f t="shared" si="716"/>
        <v>-0.18377549306109509</v>
      </c>
      <c r="E7608" s="4">
        <f>(M7608-C7608)^2</f>
        <v>4.1437089089615461E-3</v>
      </c>
      <c r="K7608" s="3">
        <f t="shared" si="720"/>
        <v>7599.5147877610307</v>
      </c>
      <c r="L7608" s="4">
        <v>-0.171728456139048</v>
      </c>
      <c r="M7608" s="4">
        <v>-0.34924968936612599</v>
      </c>
      <c r="O7608" s="4">
        <f t="shared" si="717"/>
        <v>2.9556664499341224E-2</v>
      </c>
      <c r="P7608" s="4">
        <f t="shared" si="718"/>
        <v>0.12611630280020333</v>
      </c>
    </row>
    <row r="7609" spans="1:16" x14ac:dyDescent="0.55000000000000004">
      <c r="A7609" s="3">
        <f t="shared" si="719"/>
        <v>7600.5147877610307</v>
      </c>
      <c r="C7609" s="3">
        <f t="shared" si="715"/>
        <v>-0.12858574020347904</v>
      </c>
      <c r="D7609" s="3">
        <f t="shared" si="716"/>
        <v>-0.16104086255232133</v>
      </c>
      <c r="E7609" s="4">
        <f>(M7609-C7609)^2</f>
        <v>1.1448774155313465E-2</v>
      </c>
      <c r="K7609" s="3">
        <f t="shared" si="720"/>
        <v>7600.5147877610307</v>
      </c>
      <c r="L7609" s="4">
        <v>-0.17684242430372499</v>
      </c>
      <c r="M7609" s="4">
        <v>-0.235584684849272</v>
      </c>
      <c r="O7609" s="4">
        <f t="shared" si="717"/>
        <v>3.1341209281245244E-2</v>
      </c>
      <c r="P7609" s="4">
        <f t="shared" si="718"/>
        <v>5.8304654523299783E-2</v>
      </c>
    </row>
    <row r="7610" spans="1:16" x14ac:dyDescent="0.55000000000000004">
      <c r="A7610" s="3">
        <f t="shared" si="719"/>
        <v>7601.5147877610307</v>
      </c>
      <c r="C7610" s="3">
        <f t="shared" si="715"/>
        <v>6.0021028925188694E-2</v>
      </c>
      <c r="D7610" s="3">
        <f t="shared" si="716"/>
        <v>-9.7835573406091128E-2</v>
      </c>
      <c r="E7610" s="4">
        <f>(M7610-C7610)^2</f>
        <v>1.5113521576058459E-2</v>
      </c>
      <c r="K7610" s="3">
        <f t="shared" si="720"/>
        <v>7601.5147877610307</v>
      </c>
      <c r="L7610" s="4">
        <v>-0.13766511025077899</v>
      </c>
      <c r="M7610" s="4">
        <v>-6.2916034550634006E-2</v>
      </c>
      <c r="O7610" s="4">
        <f t="shared" si="717"/>
        <v>1.9004599894586995E-2</v>
      </c>
      <c r="P7610" s="4">
        <f t="shared" si="718"/>
        <v>4.7327406593733867E-3</v>
      </c>
    </row>
    <row r="7611" spans="1:16" x14ac:dyDescent="0.55000000000000004">
      <c r="A7611" s="3">
        <f t="shared" si="719"/>
        <v>7602.5147877610307</v>
      </c>
      <c r="C7611" s="3">
        <f t="shared" si="715"/>
        <v>0.23354410727969313</v>
      </c>
      <c r="D7611" s="3">
        <f t="shared" si="716"/>
        <v>-1.0043542540165583E-2</v>
      </c>
      <c r="E7611" s="4">
        <f>(M7611-C7611)^2</f>
        <v>1.1671297702273868E-2</v>
      </c>
      <c r="K7611" s="3">
        <f t="shared" si="720"/>
        <v>7602.5147877610307</v>
      </c>
      <c r="L7611" s="4">
        <v>-6.4008715323183599E-2</v>
      </c>
      <c r="M7611" s="4">
        <v>0.125510326903952</v>
      </c>
      <c r="O7611" s="4">
        <f t="shared" si="717"/>
        <v>4.1217397872951112E-3</v>
      </c>
      <c r="P7611" s="4">
        <f t="shared" si="718"/>
        <v>1.4311682407801831E-2</v>
      </c>
    </row>
    <row r="7612" spans="1:16" x14ac:dyDescent="0.55000000000000004">
      <c r="A7612" s="3">
        <f t="shared" si="719"/>
        <v>7603.5147877610307</v>
      </c>
      <c r="C7612" s="3">
        <f t="shared" si="715"/>
        <v>0.34837597091599948</v>
      </c>
      <c r="D7612" s="3">
        <f t="shared" si="716"/>
        <v>8.0272498537965795E-2</v>
      </c>
      <c r="E7612" s="4">
        <f>(M7612-C7612)^2</f>
        <v>4.3394000204276502E-3</v>
      </c>
      <c r="K7612" s="3">
        <f t="shared" si="720"/>
        <v>7603.5147877610307</v>
      </c>
      <c r="L7612" s="4">
        <v>2.5679059438345801E-2</v>
      </c>
      <c r="M7612" s="4">
        <v>0.28250184837590298</v>
      </c>
      <c r="O7612" s="4">
        <f t="shared" si="717"/>
        <v>6.495870469995467E-4</v>
      </c>
      <c r="P7612" s="4">
        <f t="shared" si="718"/>
        <v>7.6520265059508083E-2</v>
      </c>
    </row>
    <row r="7613" spans="1:16" x14ac:dyDescent="0.55000000000000004">
      <c r="A7613" s="3">
        <f t="shared" si="719"/>
        <v>7604.5147877610307</v>
      </c>
      <c r="C7613" s="3">
        <f t="shared" si="715"/>
        <v>0.3756585953532886</v>
      </c>
      <c r="D7613" s="3">
        <f t="shared" si="716"/>
        <v>0.15041551747244977</v>
      </c>
      <c r="E7613" s="4">
        <f>(M7613-C7613)^2</f>
        <v>4.7880392872955226E-5</v>
      </c>
      <c r="K7613" s="3">
        <f t="shared" si="720"/>
        <v>7604.5147877610307</v>
      </c>
      <c r="L7613" s="4">
        <v>0.10893535446222199</v>
      </c>
      <c r="M7613" s="4">
        <v>0.36873902940787301</v>
      </c>
      <c r="O7613" s="4">
        <f t="shared" si="717"/>
        <v>1.1825103692120417E-2</v>
      </c>
      <c r="P7613" s="4">
        <f t="shared" si="718"/>
        <v>0.13166748596415037</v>
      </c>
    </row>
    <row r="7614" spans="1:16" x14ac:dyDescent="0.55000000000000004">
      <c r="A7614" s="3">
        <f t="shared" si="719"/>
        <v>7605.5147877610307</v>
      </c>
      <c r="C7614" s="3">
        <f t="shared" si="715"/>
        <v>0.30853567242955737</v>
      </c>
      <c r="D7614" s="3">
        <f t="shared" si="716"/>
        <v>0.18275809889738259</v>
      </c>
      <c r="E7614" s="4">
        <f>(M7614-C7614)^2</f>
        <v>2.9254642121149177E-3</v>
      </c>
      <c r="K7614" s="3">
        <f t="shared" si="720"/>
        <v>7605.5147877610307</v>
      </c>
      <c r="L7614" s="4">
        <v>0.16490811417515699</v>
      </c>
      <c r="M7614" s="4">
        <v>0.36262323303377503</v>
      </c>
      <c r="O7614" s="4">
        <f t="shared" si="717"/>
        <v>2.7131377899601985E-2</v>
      </c>
      <c r="P7614" s="4">
        <f t="shared" si="718"/>
        <v>0.12726653139212327</v>
      </c>
    </row>
    <row r="7615" spans="1:16" x14ac:dyDescent="0.55000000000000004">
      <c r="A7615" s="3">
        <f t="shared" si="719"/>
        <v>7606.5147877610307</v>
      </c>
      <c r="C7615" s="3">
        <f t="shared" si="715"/>
        <v>0.16387564694391596</v>
      </c>
      <c r="D7615" s="3">
        <f t="shared" si="716"/>
        <v>0.16917233321540784</v>
      </c>
      <c r="E7615" s="4">
        <f>(M7615-C7615)^2</f>
        <v>1.0365388386803561E-2</v>
      </c>
      <c r="K7615" s="3">
        <f t="shared" si="720"/>
        <v>7606.5147877610307</v>
      </c>
      <c r="L7615" s="4">
        <v>0.179578613677255</v>
      </c>
      <c r="M7615" s="4">
        <v>0.26568619839514601</v>
      </c>
      <c r="O7615" s="4">
        <f t="shared" si="717"/>
        <v>3.2179534983026579E-2</v>
      </c>
      <c r="P7615" s="4">
        <f t="shared" si="718"/>
        <v>6.7499841213745956E-2</v>
      </c>
    </row>
    <row r="7616" spans="1:16" x14ac:dyDescent="0.55000000000000004">
      <c r="A7616" s="3">
        <f t="shared" si="719"/>
        <v>7607.5147877610307</v>
      </c>
      <c r="C7616" s="3">
        <f t="shared" si="715"/>
        <v>-2.1967437681449084E-2</v>
      </c>
      <c r="D7616" s="3">
        <f t="shared" si="716"/>
        <v>0.11307241528702887</v>
      </c>
      <c r="E7616" s="4">
        <f>(M7616-C7616)^2</f>
        <v>1.5419143745424697E-2</v>
      </c>
      <c r="K7616" s="3">
        <f t="shared" si="720"/>
        <v>7607.5147877610307</v>
      </c>
      <c r="L7616" s="4">
        <v>0.149272535359043</v>
      </c>
      <c r="M7616" s="4">
        <v>0.102206407170938</v>
      </c>
      <c r="O7616" s="4">
        <f t="shared" si="717"/>
        <v>2.2224987587127331E-2</v>
      </c>
      <c r="P7616" s="4">
        <f t="shared" si="718"/>
        <v>9.2789919429024058E-3</v>
      </c>
    </row>
    <row r="7617" spans="1:16" x14ac:dyDescent="0.55000000000000004">
      <c r="A7617" s="3">
        <f t="shared" si="719"/>
        <v>7608.5147877610307</v>
      </c>
      <c r="C7617" s="3">
        <f t="shared" si="715"/>
        <v>-0.20228995654835522</v>
      </c>
      <c r="D7617" s="3">
        <f t="shared" si="716"/>
        <v>2.8556634155578943E-2</v>
      </c>
      <c r="E7617" s="4">
        <f>(M7617-C7617)^2</f>
        <v>1.3321394080134554E-2</v>
      </c>
      <c r="K7617" s="3">
        <f t="shared" si="720"/>
        <v>7608.5147877610307</v>
      </c>
      <c r="L7617" s="4">
        <v>8.1580224540578394E-2</v>
      </c>
      <c r="M7617" s="4">
        <v>-8.6871612771750303E-2</v>
      </c>
      <c r="O7617" s="4">
        <f t="shared" si="717"/>
        <v>6.624033029121683E-3</v>
      </c>
      <c r="P7617" s="4">
        <f t="shared" si="718"/>
        <v>8.602654437019722E-3</v>
      </c>
    </row>
    <row r="7618" spans="1:16" x14ac:dyDescent="0.55000000000000004">
      <c r="A7618" s="3">
        <f t="shared" si="719"/>
        <v>7609.5147877610307</v>
      </c>
      <c r="C7618" s="3">
        <f t="shared" si="715"/>
        <v>-0.33177564029481499</v>
      </c>
      <c r="D7618" s="3">
        <f t="shared" si="716"/>
        <v>-6.3135622402288316E-2</v>
      </c>
      <c r="E7618" s="4">
        <f>(M7618-C7618)^2</f>
        <v>6.01920597552137E-3</v>
      </c>
      <c r="K7618" s="3">
        <f t="shared" si="720"/>
        <v>7609.5147877610307</v>
      </c>
      <c r="L7618" s="4">
        <v>-6.5443596010456503E-3</v>
      </c>
      <c r="M7618" s="4">
        <v>-0.25419209838339302</v>
      </c>
      <c r="O7618" s="4">
        <f t="shared" si="717"/>
        <v>4.5379373719983712E-5</v>
      </c>
      <c r="P7618" s="4">
        <f t="shared" si="718"/>
        <v>6.7636915276725953E-2</v>
      </c>
    </row>
    <row r="7619" spans="1:16" x14ac:dyDescent="0.55000000000000004">
      <c r="A7619" s="3">
        <f t="shared" si="719"/>
        <v>7610.5147877610307</v>
      </c>
      <c r="C7619" s="3">
        <f t="shared" si="715"/>
        <v>-0.3778838602734545</v>
      </c>
      <c r="D7619" s="3">
        <f t="shared" si="716"/>
        <v>-0.13896146976668863</v>
      </c>
      <c r="E7619" s="4">
        <f>(M7619-C7619)^2</f>
        <v>4.01411812038056E-4</v>
      </c>
      <c r="K7619" s="3">
        <f t="shared" si="720"/>
        <v>7610.5147877610307</v>
      </c>
      <c r="L7619" s="4">
        <v>-9.3029868282328204E-2</v>
      </c>
      <c r="M7619" s="4">
        <v>-0.35784859606161901</v>
      </c>
      <c r="O7619" s="4">
        <f t="shared" si="717"/>
        <v>8.6903282541906934E-3</v>
      </c>
      <c r="P7619" s="4">
        <f t="shared" si="718"/>
        <v>0.13229767891124303</v>
      </c>
    </row>
    <row r="7620" spans="1:16" x14ac:dyDescent="0.55000000000000004">
      <c r="A7620" s="3">
        <f t="shared" si="719"/>
        <v>7611.5147877610307</v>
      </c>
      <c r="C7620" s="3">
        <f t="shared" si="715"/>
        <v>-0.32902730875668412</v>
      </c>
      <c r="D7620" s="3">
        <f t="shared" si="716"/>
        <v>-0.17986535932777376</v>
      </c>
      <c r="E7620" s="4">
        <f>(M7620-C7620)^2</f>
        <v>1.8363268288823587E-3</v>
      </c>
      <c r="K7620" s="3">
        <f t="shared" si="720"/>
        <v>7611.5147877610307</v>
      </c>
      <c r="L7620" s="4">
        <v>-0.15621546933689701</v>
      </c>
      <c r="M7620" s="4">
        <v>-0.37187969292468998</v>
      </c>
      <c r="O7620" s="4">
        <f t="shared" si="717"/>
        <v>2.4463315806265595E-2</v>
      </c>
      <c r="P7620" s="4">
        <f t="shared" si="718"/>
        <v>0.14270154156700252</v>
      </c>
    </row>
    <row r="7621" spans="1:16" x14ac:dyDescent="0.55000000000000004">
      <c r="A7621" s="3">
        <f t="shared" si="719"/>
        <v>7612.5147877610307</v>
      </c>
      <c r="C7621" s="3">
        <f t="shared" si="715"/>
        <v>-0.19748396778783056</v>
      </c>
      <c r="D7621" s="3">
        <f t="shared" si="716"/>
        <v>-0.17556786681302156</v>
      </c>
      <c r="E7621" s="4">
        <f>(M7621-C7621)^2</f>
        <v>9.0796592374600936E-3</v>
      </c>
      <c r="K7621" s="3">
        <f t="shared" si="720"/>
        <v>7612.5147877610307</v>
      </c>
      <c r="L7621" s="4">
        <v>-0.180275937005624</v>
      </c>
      <c r="M7621" s="4">
        <v>-0.29277121372064202</v>
      </c>
      <c r="O7621" s="4">
        <f t="shared" si="717"/>
        <v>3.2568698604359861E-2</v>
      </c>
      <c r="P7621" s="4">
        <f t="shared" si="718"/>
        <v>8.9191880178238744E-2</v>
      </c>
    </row>
    <row r="7622" spans="1:16" x14ac:dyDescent="0.55000000000000004">
      <c r="A7622" s="3">
        <f t="shared" si="719"/>
        <v>7613.5147877610307</v>
      </c>
      <c r="C7622" s="3">
        <f t="shared" ref="C7622:C7685" si="721">$B$2*EXP(-C$4*((PI()/($B$1*$B$3)))^0.5)*SIN(2*PI()*$A7622/$B$3-C$4*SQRT(PI()/($B$1*$B$3)))</f>
        <v>-1.6311569199254125E-2</v>
      </c>
      <c r="D7622" s="3">
        <f t="shared" ref="D7622:D7685" si="722">$B$2*EXP(-D$4*((PI()/($B$1*$B$3)))^0.5)*SIN(2*PI()*$A7622/$B$3-D$4*SQRT(PI()/($B$1*$B$3)))</f>
        <v>-0.12714898117556261</v>
      </c>
      <c r="E7622" s="4">
        <f>(M7622-C7622)^2</f>
        <v>1.5382150672794281E-2</v>
      </c>
      <c r="K7622" s="3">
        <f t="shared" si="720"/>
        <v>7613.5147877610307</v>
      </c>
      <c r="L7622" s="4">
        <v>-0.15918517790057199</v>
      </c>
      <c r="M7622" s="4">
        <v>-0.14033636781950701</v>
      </c>
      <c r="O7622" s="4">
        <f t="shared" si="717"/>
        <v>2.540110454468824E-2</v>
      </c>
      <c r="P7622" s="4">
        <f t="shared" si="718"/>
        <v>2.1378899526674801E-2</v>
      </c>
    </row>
    <row r="7623" spans="1:16" x14ac:dyDescent="0.55000000000000004">
      <c r="A7623" s="3">
        <f t="shared" si="719"/>
        <v>7614.5147877610307</v>
      </c>
      <c r="C7623" s="3">
        <f t="shared" si="721"/>
        <v>0.16896003712093169</v>
      </c>
      <c r="D7623" s="3">
        <f t="shared" si="722"/>
        <v>-4.6776696061174308E-2</v>
      </c>
      <c r="E7623" s="4">
        <f>(M7623-C7623)^2</f>
        <v>1.4814162726700565E-2</v>
      </c>
      <c r="K7623" s="3">
        <f t="shared" si="720"/>
        <v>7614.5147877610307</v>
      </c>
      <c r="L7623" s="4">
        <v>-9.8225503477170795E-2</v>
      </c>
      <c r="M7623" s="4">
        <v>4.7246591985644501E-2</v>
      </c>
      <c r="O7623" s="4">
        <f t="shared" ref="O7623:O7686" si="723">(L7623-$J$1)^2</f>
        <v>9.6860171613321125E-3</v>
      </c>
      <c r="P7623" s="4">
        <f t="shared" ref="P7623:P7686" si="724">(M7623-$J$2)^2</f>
        <v>1.7112873596043252E-3</v>
      </c>
    </row>
    <row r="7624" spans="1:16" x14ac:dyDescent="0.55000000000000004">
      <c r="A7624" s="3">
        <f t="shared" si="719"/>
        <v>7615.5147877610307</v>
      </c>
      <c r="C7624" s="3">
        <f t="shared" si="721"/>
        <v>0.31177084263985949</v>
      </c>
      <c r="D7624" s="3">
        <f t="shared" si="722"/>
        <v>4.5350889344457995E-2</v>
      </c>
      <c r="E7624" s="4">
        <f>(M7624-C7624)^2</f>
        <v>7.8809105911516394E-3</v>
      </c>
      <c r="K7624" s="3">
        <f t="shared" si="720"/>
        <v>7615.5147877610307</v>
      </c>
      <c r="L7624" s="4">
        <v>-1.2664642361127101E-2</v>
      </c>
      <c r="M7624" s="4">
        <v>0.222996349731414</v>
      </c>
      <c r="O7624" s="4">
        <f t="shared" si="723"/>
        <v>1.6529484270267622E-4</v>
      </c>
      <c r="P7624" s="4">
        <f t="shared" si="724"/>
        <v>4.7139994427484636E-2</v>
      </c>
    </row>
    <row r="7625" spans="1:16" x14ac:dyDescent="0.55000000000000004">
      <c r="A7625" s="3">
        <f t="shared" si="719"/>
        <v>7616.5147877610307</v>
      </c>
      <c r="C7625" s="3">
        <f t="shared" si="721"/>
        <v>0.37623152542865651</v>
      </c>
      <c r="D7625" s="3">
        <f t="shared" si="722"/>
        <v>0.12608148933626528</v>
      </c>
      <c r="E7625" s="4">
        <f>(M7625-C7625)^2</f>
        <v>1.111304704695978E-3</v>
      </c>
      <c r="K7625" s="3">
        <f t="shared" si="720"/>
        <v>7616.5147877610307</v>
      </c>
      <c r="L7625" s="4">
        <v>7.6068156999998193E-2</v>
      </c>
      <c r="M7625" s="4">
        <v>0.34289528831802901</v>
      </c>
      <c r="O7625" s="4">
        <f t="shared" si="723"/>
        <v>5.7571818179838145E-3</v>
      </c>
      <c r="P7625" s="4">
        <f t="shared" si="724"/>
        <v>0.11358005755844472</v>
      </c>
    </row>
    <row r="7626" spans="1:16" x14ac:dyDescent="0.55000000000000004">
      <c r="A7626" s="3">
        <f t="shared" si="719"/>
        <v>7617.5147877610307</v>
      </c>
      <c r="C7626" s="3">
        <f t="shared" si="721"/>
        <v>0.34614267965097095</v>
      </c>
      <c r="D7626" s="3">
        <f t="shared" si="722"/>
        <v>0.175126957774729</v>
      </c>
      <c r="E7626" s="4">
        <f>(M7626-C7626)^2</f>
        <v>9.4687260376136715E-4</v>
      </c>
      <c r="K7626" s="3">
        <f t="shared" si="720"/>
        <v>7617.5147877610307</v>
      </c>
      <c r="L7626" s="4">
        <v>0.145749214547887</v>
      </c>
      <c r="M7626" s="4">
        <v>0.37691397477745803</v>
      </c>
      <c r="O7626" s="4">
        <f t="shared" si="723"/>
        <v>2.1186884706834122E-2</v>
      </c>
      <c r="P7626" s="4">
        <f t="shared" si="724"/>
        <v>0.13766703944586001</v>
      </c>
    </row>
    <row r="7627" spans="1:16" x14ac:dyDescent="0.55000000000000004">
      <c r="A7627" s="3">
        <f t="shared" si="719"/>
        <v>7618.5147877610307</v>
      </c>
      <c r="C7627" s="3">
        <f t="shared" si="721"/>
        <v>0.22906583588343937</v>
      </c>
      <c r="D7627" s="3">
        <f t="shared" si="722"/>
        <v>0.18016183651579698</v>
      </c>
      <c r="E7627" s="4">
        <f>(M7627-C7627)^2</f>
        <v>7.6503680091887585E-3</v>
      </c>
      <c r="K7627" s="3">
        <f t="shared" si="720"/>
        <v>7618.5147877610307</v>
      </c>
      <c r="L7627" s="4">
        <v>0.178926477149773</v>
      </c>
      <c r="M7627" s="4">
        <v>0.31653221804932502</v>
      </c>
      <c r="O7627" s="4">
        <f t="shared" si="723"/>
        <v>3.1945991219082037E-2</v>
      </c>
      <c r="P7627" s="4">
        <f t="shared" si="724"/>
        <v>9.6505494674016506E-2</v>
      </c>
    </row>
    <row r="7628" spans="1:16" x14ac:dyDescent="0.55000000000000004">
      <c r="A7628" s="3">
        <f t="shared" ref="A7628:A7691" si="725">K7628</f>
        <v>7619.5147877610307</v>
      </c>
      <c r="C7628" s="3">
        <f t="shared" si="721"/>
        <v>5.4423197307064297E-2</v>
      </c>
      <c r="D7628" s="3">
        <f t="shared" si="722"/>
        <v>0.1399208264572355</v>
      </c>
      <c r="E7628" s="4">
        <f>(M7628-C7628)^2</f>
        <v>1.4993955082586113E-2</v>
      </c>
      <c r="K7628" s="3">
        <f t="shared" si="720"/>
        <v>7619.5147877610307</v>
      </c>
      <c r="L7628" s="4">
        <v>0.167290493570218</v>
      </c>
      <c r="M7628" s="4">
        <v>0.17687300368741801</v>
      </c>
      <c r="O7628" s="4">
        <f t="shared" si="723"/>
        <v>2.7921885889461526E-2</v>
      </c>
      <c r="P7628" s="4">
        <f t="shared" si="724"/>
        <v>2.9238989362916828E-2</v>
      </c>
    </row>
    <row r="7629" spans="1:16" x14ac:dyDescent="0.55000000000000004">
      <c r="A7629" s="3">
        <f t="shared" si="725"/>
        <v>7620.5147877610307</v>
      </c>
      <c r="C7629" s="3">
        <f t="shared" si="721"/>
        <v>-0.13389635907287639</v>
      </c>
      <c r="D7629" s="3">
        <f t="shared" si="722"/>
        <v>6.4516765766358355E-2</v>
      </c>
      <c r="E7629" s="4">
        <f>(M7629-C7629)^2</f>
        <v>1.6081082318293662E-2</v>
      </c>
      <c r="K7629" s="3">
        <f t="shared" ref="K7629:K7692" si="726">K7628+1</f>
        <v>7620.5147877610307</v>
      </c>
      <c r="L7629" s="4">
        <v>0.113755568081123</v>
      </c>
      <c r="M7629" s="4">
        <v>-7.0851516884592102E-3</v>
      </c>
      <c r="O7629" s="4">
        <f t="shared" si="723"/>
        <v>1.2896669951655507E-2</v>
      </c>
      <c r="P7629" s="4">
        <f t="shared" si="724"/>
        <v>1.6806619136611965E-4</v>
      </c>
    </row>
    <row r="7630" spans="1:16" x14ac:dyDescent="0.55000000000000004">
      <c r="A7630" s="3">
        <f t="shared" si="725"/>
        <v>7621.5147877610307</v>
      </c>
      <c r="C7630" s="3">
        <f t="shared" si="721"/>
        <v>-0.28856685424624667</v>
      </c>
      <c r="D7630" s="3">
        <f t="shared" si="722"/>
        <v>-2.7100794792554995E-2</v>
      </c>
      <c r="E7630" s="4">
        <f>(M7630-C7630)^2</f>
        <v>9.860106184484645E-3</v>
      </c>
      <c r="K7630" s="3">
        <f t="shared" si="726"/>
        <v>7621.5147877610307</v>
      </c>
      <c r="L7630" s="4">
        <v>3.1729854877800397E-2</v>
      </c>
      <c r="M7630" s="4">
        <v>-0.18926878687087101</v>
      </c>
      <c r="O7630" s="4">
        <f t="shared" si="723"/>
        <v>9.9463239021665138E-4</v>
      </c>
      <c r="P7630" s="4">
        <f t="shared" si="724"/>
        <v>3.8082612995254644E-2</v>
      </c>
    </row>
    <row r="7631" spans="1:16" x14ac:dyDescent="0.55000000000000004">
      <c r="A7631" s="3">
        <f t="shared" si="725"/>
        <v>7622.5147877610307</v>
      </c>
      <c r="C7631" s="3">
        <f t="shared" si="721"/>
        <v>-0.37071854601035381</v>
      </c>
      <c r="D7631" s="3">
        <f t="shared" si="722"/>
        <v>-0.11190774220967897</v>
      </c>
      <c r="E7631" s="4">
        <f>(M7631-C7631)^2</f>
        <v>2.1780577028213044E-3</v>
      </c>
      <c r="K7631" s="3">
        <f t="shared" si="726"/>
        <v>7622.5147877610307</v>
      </c>
      <c r="L7631" s="4">
        <v>-5.8242797317397302E-2</v>
      </c>
      <c r="M7631" s="4">
        <v>-0.32404888024316297</v>
      </c>
      <c r="O7631" s="4">
        <f t="shared" si="723"/>
        <v>3.4146327637785598E-3</v>
      </c>
      <c r="P7631" s="4">
        <f t="shared" si="724"/>
        <v>0.10885232885588556</v>
      </c>
    </row>
    <row r="7632" spans="1:16" x14ac:dyDescent="0.55000000000000004">
      <c r="A7632" s="3">
        <f t="shared" si="725"/>
        <v>7623.5147877610307</v>
      </c>
      <c r="C7632" s="3">
        <f t="shared" si="721"/>
        <v>-0.3597061582460927</v>
      </c>
      <c r="D7632" s="3">
        <f t="shared" si="722"/>
        <v>-0.1685915166503065</v>
      </c>
      <c r="E7632" s="4">
        <f>(M7632-C7632)^2</f>
        <v>3.22660856719246E-4</v>
      </c>
      <c r="K7632" s="3">
        <f t="shared" si="726"/>
        <v>7623.5147877610307</v>
      </c>
      <c r="L7632" s="4">
        <v>-0.133628179612369</v>
      </c>
      <c r="M7632" s="4">
        <v>-0.37766892130524499</v>
      </c>
      <c r="O7632" s="4">
        <f t="shared" si="723"/>
        <v>1.7907857020157437E-2</v>
      </c>
      <c r="P7632" s="4">
        <f t="shared" si="724"/>
        <v>0.14710891806792431</v>
      </c>
    </row>
    <row r="7633" spans="1:16" x14ac:dyDescent="0.55000000000000004">
      <c r="A7633" s="3">
        <f t="shared" si="725"/>
        <v>7624.5147877610307</v>
      </c>
      <c r="C7633" s="3">
        <f t="shared" si="721"/>
        <v>-0.25829717852742279</v>
      </c>
      <c r="D7633" s="3">
        <f t="shared" si="722"/>
        <v>-0.1829071019780231</v>
      </c>
      <c r="E7633" s="4">
        <f>(M7633-C7633)^2</f>
        <v>6.1469143121279206E-3</v>
      </c>
      <c r="K7633" s="3">
        <f t="shared" si="726"/>
        <v>7624.5147877610307</v>
      </c>
      <c r="L7633" s="4">
        <v>-0.17554555535437999</v>
      </c>
      <c r="M7633" s="4">
        <v>-0.33669943813853298</v>
      </c>
      <c r="O7633" s="4">
        <f t="shared" si="723"/>
        <v>3.0883710094252378E-2</v>
      </c>
      <c r="P7633" s="4">
        <f t="shared" si="724"/>
        <v>0.11735990600740495</v>
      </c>
    </row>
    <row r="7634" spans="1:16" x14ac:dyDescent="0.55000000000000004">
      <c r="A7634" s="3">
        <f t="shared" si="725"/>
        <v>7625.5147877610307</v>
      </c>
      <c r="C7634" s="3">
        <f t="shared" si="721"/>
        <v>-9.1976369764149898E-2</v>
      </c>
      <c r="D7634" s="3">
        <f t="shared" si="722"/>
        <v>-0.15125689471632328</v>
      </c>
      <c r="E7634" s="4">
        <f>(M7634-C7634)^2</f>
        <v>1.4262359811100581E-2</v>
      </c>
      <c r="K7634" s="3">
        <f t="shared" si="726"/>
        <v>7625.5147877610307</v>
      </c>
      <c r="L7634" s="4">
        <v>-0.173496457752323</v>
      </c>
      <c r="M7634" s="4">
        <v>-0.211401491958354</v>
      </c>
      <c r="O7634" s="4">
        <f t="shared" si="723"/>
        <v>3.0167701835300594E-2</v>
      </c>
      <c r="P7634" s="4">
        <f t="shared" si="724"/>
        <v>4.7210761274374201E-2</v>
      </c>
    </row>
    <row r="7635" spans="1:16" x14ac:dyDescent="0.55000000000000004">
      <c r="A7635" s="3">
        <f t="shared" si="725"/>
        <v>7626.5147877610307</v>
      </c>
      <c r="C7635" s="3">
        <f t="shared" si="721"/>
        <v>9.7458723190326349E-2</v>
      </c>
      <c r="D7635" s="3">
        <f t="shared" si="722"/>
        <v>-8.1594806149489052E-2</v>
      </c>
      <c r="E7635" s="4">
        <f>(M7635-C7635)^2</f>
        <v>1.7060396789113762E-2</v>
      </c>
      <c r="K7635" s="3">
        <f t="shared" si="726"/>
        <v>7626.5147877610307</v>
      </c>
      <c r="L7635" s="4">
        <v>-0.12799409601231099</v>
      </c>
      <c r="M7635" s="4">
        <v>-3.3156730677559303E-2</v>
      </c>
      <c r="O7635" s="4">
        <f t="shared" si="723"/>
        <v>1.6431691062817857E-2</v>
      </c>
      <c r="P7635" s="4">
        <f t="shared" si="724"/>
        <v>1.5237791230265985E-3</v>
      </c>
    </row>
    <row r="7636" spans="1:16" x14ac:dyDescent="0.55000000000000004">
      <c r="A7636" s="3">
        <f t="shared" si="725"/>
        <v>7627.5147877610307</v>
      </c>
      <c r="C7636" s="3">
        <f t="shared" si="721"/>
        <v>0.26240177943461851</v>
      </c>
      <c r="D7636" s="3">
        <f t="shared" si="722"/>
        <v>8.5726094127639204E-3</v>
      </c>
      <c r="E7636" s="4">
        <f>(M7636-C7636)^2</f>
        <v>1.1883057996853198E-2</v>
      </c>
      <c r="K7636" s="3">
        <f t="shared" si="726"/>
        <v>7627.5147877610307</v>
      </c>
      <c r="L7636" s="4">
        <v>-5.0434818908289998E-2</v>
      </c>
      <c r="M7636" s="4">
        <v>0.15339233949085401</v>
      </c>
      <c r="O7636" s="4">
        <f t="shared" si="723"/>
        <v>2.5630810534643922E-3</v>
      </c>
      <c r="P7636" s="4">
        <f t="shared" si="724"/>
        <v>2.1760219891819931E-2</v>
      </c>
    </row>
    <row r="7637" spans="1:16" x14ac:dyDescent="0.55000000000000004">
      <c r="A7637" s="3">
        <f t="shared" si="725"/>
        <v>7628.5147877610307</v>
      </c>
      <c r="C7637" s="3">
        <f t="shared" si="721"/>
        <v>0.36140149264768034</v>
      </c>
      <c r="D7637" s="3">
        <f t="shared" si="722"/>
        <v>9.6585670212718966E-2</v>
      </c>
      <c r="E7637" s="4">
        <f>(M7637-C7637)^2</f>
        <v>3.5853923673059012E-3</v>
      </c>
      <c r="K7637" s="3">
        <f t="shared" si="726"/>
        <v>7628.5147877610307</v>
      </c>
      <c r="L7637" s="4">
        <v>3.97561714662144E-2</v>
      </c>
      <c r="M7637" s="4">
        <v>0.30152334665679398</v>
      </c>
      <c r="O7637" s="4">
        <f t="shared" si="723"/>
        <v>1.5653187711693571E-3</v>
      </c>
      <c r="P7637" s="4">
        <f t="shared" si="724"/>
        <v>8.7405648982987402E-2</v>
      </c>
    </row>
    <row r="7638" spans="1:16" x14ac:dyDescent="0.55000000000000004">
      <c r="A7638" s="3">
        <f t="shared" si="725"/>
        <v>7629.5147877610307</v>
      </c>
      <c r="C7638" s="3">
        <f t="shared" si="721"/>
        <v>0.36957856489750152</v>
      </c>
      <c r="D7638" s="3">
        <f t="shared" si="722"/>
        <v>0.16032609842420842</v>
      </c>
      <c r="E7638" s="4">
        <f>(M7638-C7638)^2</f>
        <v>2.0769860488315642E-5</v>
      </c>
      <c r="K7638" s="3">
        <f t="shared" si="726"/>
        <v>7629.5147877610307</v>
      </c>
      <c r="L7638" s="4">
        <v>0.119989982067622</v>
      </c>
      <c r="M7638" s="4">
        <v>0.37413596113749598</v>
      </c>
      <c r="O7638" s="4">
        <f t="shared" si="723"/>
        <v>1.4351541692844704E-2</v>
      </c>
      <c r="P7638" s="4">
        <f t="shared" si="724"/>
        <v>0.13561327571305395</v>
      </c>
    </row>
    <row r="7639" spans="1:16" x14ac:dyDescent="0.55000000000000004">
      <c r="A7639" s="3">
        <f t="shared" si="725"/>
        <v>7630.5147877610307</v>
      </c>
      <c r="C7639" s="3">
        <f t="shared" si="721"/>
        <v>0.2848780425877796</v>
      </c>
      <c r="D7639" s="3">
        <f t="shared" si="722"/>
        <v>0.18377549306109495</v>
      </c>
      <c r="E7639" s="4">
        <f>(M7639-C7639)^2</f>
        <v>4.6465845503204225E-3</v>
      </c>
      <c r="K7639" s="3">
        <f t="shared" si="726"/>
        <v>7630.5147877610307</v>
      </c>
      <c r="L7639" s="4">
        <v>0.170171557296387</v>
      </c>
      <c r="M7639" s="4">
        <v>0.35304390318031098</v>
      </c>
      <c r="O7639" s="4">
        <f t="shared" si="723"/>
        <v>2.8893028878418731E-2</v>
      </c>
      <c r="P7639" s="4">
        <f t="shared" si="724"/>
        <v>0.12052355134491506</v>
      </c>
    </row>
    <row r="7640" spans="1:16" x14ac:dyDescent="0.55000000000000004">
      <c r="A7640" s="3">
        <f t="shared" si="725"/>
        <v>7631.5147877610307</v>
      </c>
      <c r="C7640" s="3">
        <f t="shared" si="721"/>
        <v>0.12858574020337699</v>
      </c>
      <c r="D7640" s="3">
        <f t="shared" si="722"/>
        <v>0.16104086255229591</v>
      </c>
      <c r="E7640" s="4">
        <f>(M7640-C7640)^2</f>
        <v>1.3212139077097822E-2</v>
      </c>
      <c r="K7640" s="3">
        <f t="shared" si="726"/>
        <v>7631.5147877610307</v>
      </c>
      <c r="L7640" s="4">
        <v>0.17773261033257101</v>
      </c>
      <c r="M7640" s="4">
        <v>0.24352980954624401</v>
      </c>
      <c r="O7640" s="4">
        <f t="shared" si="723"/>
        <v>3.1520646361978835E-2</v>
      </c>
      <c r="P7640" s="4">
        <f t="shared" si="724"/>
        <v>5.6477962962301079E-2</v>
      </c>
    </row>
    <row r="7641" spans="1:16" x14ac:dyDescent="0.55000000000000004">
      <c r="A7641" s="3">
        <f t="shared" si="725"/>
        <v>7632.5147877610307</v>
      </c>
      <c r="C7641" s="3">
        <f t="shared" si="721"/>
        <v>-6.002102892495649E-2</v>
      </c>
      <c r="D7641" s="3">
        <f t="shared" si="722"/>
        <v>9.783557340618794E-2</v>
      </c>
      <c r="E7641" s="4">
        <f>(M7641-C7641)^2</f>
        <v>1.7700491280007332E-2</v>
      </c>
      <c r="K7641" s="3">
        <f t="shared" si="726"/>
        <v>7632.5147877610307</v>
      </c>
      <c r="L7641" s="4">
        <v>0.14077942853789399</v>
      </c>
      <c r="M7641" s="4">
        <v>7.3022164362063394E-2</v>
      </c>
      <c r="O7641" s="4">
        <f t="shared" si="723"/>
        <v>1.9764807677372917E-2</v>
      </c>
      <c r="P7641" s="4">
        <f t="shared" si="724"/>
        <v>4.5082202529759764E-3</v>
      </c>
    </row>
    <row r="7642" spans="1:16" x14ac:dyDescent="0.55000000000000004">
      <c r="A7642" s="3">
        <f t="shared" si="725"/>
        <v>7633.5147877610307</v>
      </c>
      <c r="C7642" s="3">
        <f t="shared" si="721"/>
        <v>-0.23354410727977845</v>
      </c>
      <c r="D7642" s="3">
        <f t="shared" si="722"/>
        <v>1.0043542540112889E-2</v>
      </c>
      <c r="E7642" s="4">
        <f>(M7642-C7642)^2</f>
        <v>1.3869719290337887E-2</v>
      </c>
      <c r="K7642" s="3">
        <f t="shared" si="726"/>
        <v>7633.5147877610307</v>
      </c>
      <c r="L7642" s="4">
        <v>6.8567165533731697E-2</v>
      </c>
      <c r="M7642" s="4">
        <v>-0.11577433488321701</v>
      </c>
      <c r="O7642" s="4">
        <f t="shared" si="723"/>
        <v>4.6751548062592364E-3</v>
      </c>
      <c r="P7642" s="4">
        <f t="shared" si="724"/>
        <v>1.4799505383454401E-2</v>
      </c>
    </row>
    <row r="7643" spans="1:16" x14ac:dyDescent="0.55000000000000004">
      <c r="A7643" s="3">
        <f t="shared" si="725"/>
        <v>7634.5147877610307</v>
      </c>
      <c r="C7643" s="3">
        <f t="shared" si="721"/>
        <v>-0.34837597091597494</v>
      </c>
      <c r="D7643" s="3">
        <f t="shared" si="722"/>
        <v>-8.0272498537938095E-2</v>
      </c>
      <c r="E7643" s="4">
        <f>(M7643-C7643)^2</f>
        <v>5.3000638144329679E-3</v>
      </c>
      <c r="K7643" s="3">
        <f t="shared" si="726"/>
        <v>7634.5147877610307</v>
      </c>
      <c r="L7643" s="4">
        <v>-2.0818169438168201E-2</v>
      </c>
      <c r="M7643" s="4">
        <v>-0.27557443374516399</v>
      </c>
      <c r="O7643" s="4">
        <f t="shared" si="723"/>
        <v>4.4142981801468476E-4</v>
      </c>
      <c r="P7643" s="4">
        <f t="shared" si="724"/>
        <v>7.92159694191992E-2</v>
      </c>
    </row>
    <row r="7644" spans="1:16" x14ac:dyDescent="0.55000000000000004">
      <c r="A7644" s="3">
        <f t="shared" si="725"/>
        <v>7635.5147877610307</v>
      </c>
      <c r="C7644" s="3">
        <f t="shared" si="721"/>
        <v>-0.37565859535327684</v>
      </c>
      <c r="D7644" s="3">
        <f t="shared" si="722"/>
        <v>-0.15041551747248011</v>
      </c>
      <c r="E7644" s="4">
        <f>(M7644-C7644)^2</f>
        <v>8.6553050928868405E-5</v>
      </c>
      <c r="K7644" s="3">
        <f t="shared" si="726"/>
        <v>7635.5147877610307</v>
      </c>
      <c r="L7644" s="4">
        <v>-0.10498946472773101</v>
      </c>
      <c r="M7644" s="4">
        <v>-0.36635520613596101</v>
      </c>
      <c r="O7644" s="4">
        <f t="shared" si="723"/>
        <v>1.1063153529378986E-2</v>
      </c>
      <c r="P7644" s="4">
        <f t="shared" si="724"/>
        <v>0.13855821699895185</v>
      </c>
    </row>
    <row r="7645" spans="1:16" x14ac:dyDescent="0.55000000000000004">
      <c r="A7645" s="3">
        <f t="shared" si="725"/>
        <v>7636.5147877610307</v>
      </c>
      <c r="C7645" s="3">
        <f t="shared" si="721"/>
        <v>-0.3085356724294947</v>
      </c>
      <c r="D7645" s="3">
        <f t="shared" si="722"/>
        <v>-0.18275809889738814</v>
      </c>
      <c r="E7645" s="4">
        <f>(M7645-C7645)^2</f>
        <v>3.2312826300990995E-3</v>
      </c>
      <c r="K7645" s="3">
        <f t="shared" si="726"/>
        <v>7636.5147877610307</v>
      </c>
      <c r="L7645" s="4">
        <v>-0.16286549726888</v>
      </c>
      <c r="M7645" s="4">
        <v>-0.36538004444730399</v>
      </c>
      <c r="O7645" s="4">
        <f t="shared" si="723"/>
        <v>2.6587767579849514E-2</v>
      </c>
      <c r="P7645" s="4">
        <f t="shared" si="724"/>
        <v>0.13783319109369951</v>
      </c>
    </row>
    <row r="7646" spans="1:16" x14ac:dyDescent="0.55000000000000004">
      <c r="A7646" s="3">
        <f t="shared" si="725"/>
        <v>7637.5147877610307</v>
      </c>
      <c r="C7646" s="3">
        <f t="shared" si="721"/>
        <v>-0.16387564694412787</v>
      </c>
      <c r="D7646" s="3">
        <f t="shared" si="722"/>
        <v>-0.1691723332154525</v>
      </c>
      <c r="E7646" s="4">
        <f>(M7646-C7646)^2</f>
        <v>1.1884823379968832E-2</v>
      </c>
      <c r="K7646" s="3">
        <f t="shared" si="726"/>
        <v>7637.5147877610307</v>
      </c>
      <c r="L7646" s="4">
        <v>-0.17995085567484401</v>
      </c>
      <c r="M7646" s="4">
        <v>-0.27289318397358397</v>
      </c>
      <c r="O7646" s="4">
        <f t="shared" si="723"/>
        <v>3.2451470727780984E-2</v>
      </c>
      <c r="P7646" s="4">
        <f t="shared" si="724"/>
        <v>7.7713865237905008E-2</v>
      </c>
    </row>
    <row r="7647" spans="1:16" x14ac:dyDescent="0.55000000000000004">
      <c r="A7647" s="3">
        <f t="shared" si="725"/>
        <v>7638.5147877610307</v>
      </c>
      <c r="C7647" s="3">
        <f t="shared" si="721"/>
        <v>2.1967437681557418E-2</v>
      </c>
      <c r="D7647" s="3">
        <f t="shared" si="722"/>
        <v>-0.11307241528698728</v>
      </c>
      <c r="E7647" s="4">
        <f>(M7647-C7647)^2</f>
        <v>1.796296072794477E-2</v>
      </c>
      <c r="K7647" s="3">
        <f t="shared" si="726"/>
        <v>7638.5147877610307</v>
      </c>
      <c r="L7647" s="4">
        <v>-0.151966405942979</v>
      </c>
      <c r="M7647" s="4">
        <v>-0.11205853266727001</v>
      </c>
      <c r="O7647" s="4">
        <f t="shared" si="723"/>
        <v>2.3152199315547711E-2</v>
      </c>
      <c r="P7647" s="4">
        <f t="shared" si="724"/>
        <v>1.3909233977544587E-2</v>
      </c>
    </row>
    <row r="7648" spans="1:16" x14ac:dyDescent="0.55000000000000004">
      <c r="A7648" s="3">
        <f t="shared" si="725"/>
        <v>7639.5147877610307</v>
      </c>
      <c r="C7648" s="3">
        <f t="shared" si="721"/>
        <v>0.20228995654844686</v>
      </c>
      <c r="D7648" s="3">
        <f t="shared" si="722"/>
        <v>-2.8556634155526808E-2</v>
      </c>
      <c r="E7648" s="4">
        <f>(M7648-C7648)^2</f>
        <v>1.5737221589146446E-2</v>
      </c>
      <c r="K7648" s="3">
        <f t="shared" si="726"/>
        <v>7639.5147877610307</v>
      </c>
      <c r="L7648" s="4">
        <v>-8.59210271115559E-2</v>
      </c>
      <c r="M7648" s="4">
        <v>7.6841873306228894E-2</v>
      </c>
      <c r="O7648" s="4">
        <f t="shared" si="723"/>
        <v>7.4154640873545837E-3</v>
      </c>
      <c r="P7648" s="4">
        <f t="shared" si="724"/>
        <v>5.035746015302294E-3</v>
      </c>
    </row>
    <row r="7649" spans="1:16" x14ac:dyDescent="0.55000000000000004">
      <c r="A7649" s="3">
        <f t="shared" si="725"/>
        <v>7640.5147877610307</v>
      </c>
      <c r="C7649" s="3">
        <f t="shared" si="721"/>
        <v>0.33177564029478462</v>
      </c>
      <c r="D7649" s="3">
        <f t="shared" si="722"/>
        <v>6.3135622402259381E-2</v>
      </c>
      <c r="E7649" s="4">
        <f>(M7649-C7649)^2</f>
        <v>7.2724882058604629E-3</v>
      </c>
      <c r="K7649" s="3">
        <f t="shared" si="726"/>
        <v>7640.5147877610307</v>
      </c>
      <c r="L7649" s="4">
        <v>1.64380597531247E-3</v>
      </c>
      <c r="M7649" s="4">
        <v>0.24649675541780899</v>
      </c>
      <c r="O7649" s="4">
        <f t="shared" si="723"/>
        <v>2.1075610584207055E-6</v>
      </c>
      <c r="P7649" s="4">
        <f t="shared" si="724"/>
        <v>5.7896960601809828E-2</v>
      </c>
    </row>
    <row r="7650" spans="1:16" x14ac:dyDescent="0.55000000000000004">
      <c r="A7650" s="3">
        <f t="shared" si="725"/>
        <v>7641.5147877610307</v>
      </c>
      <c r="C7650" s="3">
        <f t="shared" si="721"/>
        <v>0.37788386027345366</v>
      </c>
      <c r="D7650" s="3">
        <f t="shared" si="722"/>
        <v>0.13896146976672319</v>
      </c>
      <c r="E7650" s="4">
        <f>(M7650-C7650)^2</f>
        <v>5.5078759121778649E-4</v>
      </c>
      <c r="K7650" s="3">
        <f t="shared" si="726"/>
        <v>7641.5147877610307</v>
      </c>
      <c r="L7650" s="4">
        <v>8.8796937658231906E-2</v>
      </c>
      <c r="M7650" s="4">
        <v>0.35441499598014398</v>
      </c>
      <c r="O7650" s="4">
        <f t="shared" si="723"/>
        <v>7.8508240202294979E-3</v>
      </c>
      <c r="P7650" s="4">
        <f t="shared" si="724"/>
        <v>0.12147742215985402</v>
      </c>
    </row>
    <row r="7651" spans="1:16" x14ac:dyDescent="0.55000000000000004">
      <c r="A7651" s="3">
        <f t="shared" si="725"/>
        <v>7642.5147877610307</v>
      </c>
      <c r="C7651" s="3">
        <f t="shared" si="721"/>
        <v>0.32902730875679981</v>
      </c>
      <c r="D7651" s="3">
        <f t="shared" si="722"/>
        <v>0.1798653593277503</v>
      </c>
      <c r="E7651" s="4">
        <f>(M7651-C7651)^2</f>
        <v>1.9838555533343676E-3</v>
      </c>
      <c r="K7651" s="3">
        <f t="shared" si="726"/>
        <v>7642.5147877610307</v>
      </c>
      <c r="L7651" s="4">
        <v>0.15371032544843799</v>
      </c>
      <c r="M7651" s="4">
        <v>0.37356780216823798</v>
      </c>
      <c r="O7651" s="4">
        <f t="shared" si="723"/>
        <v>2.3567857263888492E-2</v>
      </c>
      <c r="P7651" s="4">
        <f t="shared" si="724"/>
        <v>0.13519514139361824</v>
      </c>
    </row>
    <row r="7652" spans="1:16" x14ac:dyDescent="0.55000000000000004">
      <c r="A7652" s="3">
        <f t="shared" si="725"/>
        <v>7643.5147877610307</v>
      </c>
      <c r="C7652" s="3">
        <f t="shared" si="721"/>
        <v>0.19748396778773805</v>
      </c>
      <c r="D7652" s="3">
        <f t="shared" si="722"/>
        <v>0.17556786681300596</v>
      </c>
      <c r="E7652" s="4">
        <f>(M7652-C7652)^2</f>
        <v>1.0337656584050867E-2</v>
      </c>
      <c r="K7652" s="3">
        <f t="shared" si="726"/>
        <v>7643.5147877610307</v>
      </c>
      <c r="L7652" s="4">
        <v>0.18012600868045101</v>
      </c>
      <c r="M7652" s="4">
        <v>0.29915823485689802</v>
      </c>
      <c r="O7652" s="4">
        <f t="shared" si="723"/>
        <v>3.2376225228557702E-2</v>
      </c>
      <c r="P7652" s="4">
        <f t="shared" si="724"/>
        <v>8.6012778316939639E-2</v>
      </c>
    </row>
    <row r="7653" spans="1:16" x14ac:dyDescent="0.55000000000000004">
      <c r="A7653" s="3">
        <f t="shared" si="725"/>
        <v>7644.5147877610307</v>
      </c>
      <c r="C7653" s="3">
        <f t="shared" si="721"/>
        <v>1.6311569199317397E-2</v>
      </c>
      <c r="D7653" s="3">
        <f t="shared" si="722"/>
        <v>0.12714898117558487</v>
      </c>
      <c r="E7653" s="4">
        <f>(M7653-C7653)^2</f>
        <v>1.7825203832141773E-2</v>
      </c>
      <c r="K7653" s="3">
        <f t="shared" si="726"/>
        <v>7644.5147877610307</v>
      </c>
      <c r="L7653" s="4">
        <v>0.161428015617812</v>
      </c>
      <c r="M7653" s="4">
        <v>0.14982263178269201</v>
      </c>
      <c r="O7653" s="4">
        <f t="shared" si="723"/>
        <v>2.5997032793306986E-2</v>
      </c>
      <c r="P7653" s="4">
        <f t="shared" si="724"/>
        <v>2.0719802858443867E-2</v>
      </c>
    </row>
    <row r="7654" spans="1:16" x14ac:dyDescent="0.55000000000000004">
      <c r="A7654" s="3">
        <f t="shared" si="725"/>
        <v>7645.5147877610307</v>
      </c>
      <c r="C7654" s="3">
        <f t="shared" si="721"/>
        <v>-0.16896003712102875</v>
      </c>
      <c r="D7654" s="3">
        <f t="shared" si="722"/>
        <v>4.677669606112328E-2</v>
      </c>
      <c r="E7654" s="4">
        <f>(M7654-C7654)^2</f>
        <v>1.7403693302626387E-2</v>
      </c>
      <c r="K7654" s="3">
        <f t="shared" si="726"/>
        <v>7645.5147877610307</v>
      </c>
      <c r="L7654" s="4">
        <v>0.102299374616986</v>
      </c>
      <c r="M7654" s="4">
        <v>-3.7036978853619E-2</v>
      </c>
      <c r="O7654" s="4">
        <f t="shared" si="723"/>
        <v>1.042590332422573E-2</v>
      </c>
      <c r="P7654" s="4">
        <f t="shared" si="724"/>
        <v>1.8417711852734091E-3</v>
      </c>
    </row>
    <row r="7655" spans="1:16" x14ac:dyDescent="0.55000000000000004">
      <c r="A7655" s="3">
        <f t="shared" si="725"/>
        <v>7646.5147877610307</v>
      </c>
      <c r="C7655" s="3">
        <f t="shared" si="721"/>
        <v>-0.31177084263992078</v>
      </c>
      <c r="D7655" s="3">
        <f t="shared" si="722"/>
        <v>-4.5350889344509135E-2</v>
      </c>
      <c r="E7655" s="4">
        <f>(M7655-C7655)^2</f>
        <v>9.4381991057700954E-3</v>
      </c>
      <c r="K7655" s="3">
        <f t="shared" si="726"/>
        <v>7646.5147877610307</v>
      </c>
      <c r="L7655" s="4">
        <v>1.7549220624089801E-2</v>
      </c>
      <c r="M7655" s="4">
        <v>-0.214620448375306</v>
      </c>
      <c r="O7655" s="4">
        <f t="shared" si="723"/>
        <v>3.0127096134312991E-4</v>
      </c>
      <c r="P7655" s="4">
        <f t="shared" si="724"/>
        <v>4.86199550682858E-2</v>
      </c>
    </row>
    <row r="7656" spans="1:16" x14ac:dyDescent="0.55000000000000004">
      <c r="A7656" s="3">
        <f t="shared" si="725"/>
        <v>7647.5147877610307</v>
      </c>
      <c r="C7656" s="3">
        <f t="shared" si="721"/>
        <v>-0.37623152542865052</v>
      </c>
      <c r="D7656" s="3">
        <f t="shared" si="722"/>
        <v>-0.12608148933624289</v>
      </c>
      <c r="E7656" s="4">
        <f>(M7656-C7656)^2</f>
        <v>1.4273760210184417E-3</v>
      </c>
      <c r="K7656" s="3">
        <f t="shared" si="726"/>
        <v>7647.5147877610307</v>
      </c>
      <c r="L7656" s="4">
        <v>-7.1596244541571194E-2</v>
      </c>
      <c r="M7656" s="4">
        <v>-0.33845089519279498</v>
      </c>
      <c r="O7656" s="4">
        <f t="shared" si="723"/>
        <v>5.1535609319472197E-3</v>
      </c>
      <c r="P7656" s="4">
        <f t="shared" si="724"/>
        <v>0.11856299604306304</v>
      </c>
    </row>
    <row r="7657" spans="1:16" x14ac:dyDescent="0.55000000000000004">
      <c r="A7657" s="3">
        <f t="shared" si="725"/>
        <v>7648.5147877610307</v>
      </c>
      <c r="C7657" s="3">
        <f t="shared" si="721"/>
        <v>-0.34614267965099638</v>
      </c>
      <c r="D7657" s="3">
        <f t="shared" si="722"/>
        <v>-0.17512695777471968</v>
      </c>
      <c r="E7657" s="4">
        <f>(M7657-C7657)^2</f>
        <v>9.8417327484730602E-4</v>
      </c>
      <c r="K7657" s="3">
        <f t="shared" si="726"/>
        <v>7648.5147877610307</v>
      </c>
      <c r="L7657" s="4">
        <v>-0.14280998611093901</v>
      </c>
      <c r="M7657" s="4">
        <v>-0.37751421571232602</v>
      </c>
      <c r="O7657" s="4">
        <f t="shared" si="723"/>
        <v>2.0449585715797924E-2</v>
      </c>
      <c r="P7657" s="4">
        <f t="shared" si="724"/>
        <v>0.14699026802083734</v>
      </c>
    </row>
    <row r="7658" spans="1:16" x14ac:dyDescent="0.55000000000000004">
      <c r="A7658" s="3">
        <f t="shared" si="725"/>
        <v>7649.5147877610307</v>
      </c>
      <c r="C7658" s="3">
        <f t="shared" si="721"/>
        <v>-0.22906583588348969</v>
      </c>
      <c r="D7658" s="3">
        <f t="shared" si="722"/>
        <v>-0.18016183651580306</v>
      </c>
      <c r="E7658" s="4">
        <f>(M7658-C7658)^2</f>
        <v>8.6417332226827424E-3</v>
      </c>
      <c r="K7658" s="3">
        <f t="shared" si="726"/>
        <v>7649.5147877610307</v>
      </c>
      <c r="L7658" s="4">
        <v>-0.178256080729988</v>
      </c>
      <c r="M7658" s="4">
        <v>-0.322026758978534</v>
      </c>
      <c r="O7658" s="4">
        <f t="shared" si="723"/>
        <v>3.1843739583727881E-2</v>
      </c>
      <c r="P7658" s="4">
        <f t="shared" si="724"/>
        <v>0.10752210993923322</v>
      </c>
    </row>
    <row r="7659" spans="1:16" x14ac:dyDescent="0.55000000000000004">
      <c r="A7659" s="3">
        <f t="shared" si="725"/>
        <v>7650.5147877610307</v>
      </c>
      <c r="C7659" s="3">
        <f t="shared" si="721"/>
        <v>-5.4423197306956918E-2</v>
      </c>
      <c r="D7659" s="3">
        <f t="shared" si="722"/>
        <v>-0.1399208264572013</v>
      </c>
      <c r="E7659" s="4">
        <f>(M7659-C7659)^2</f>
        <v>1.728239033725407E-2</v>
      </c>
      <c r="K7659" s="3">
        <f t="shared" si="726"/>
        <v>7650.5147877610307</v>
      </c>
      <c r="L7659" s="4">
        <v>-0.16905683410976799</v>
      </c>
      <c r="M7659" s="4">
        <v>-0.18588570274958899</v>
      </c>
      <c r="O7659" s="4">
        <f t="shared" si="723"/>
        <v>2.864518877741663E-2</v>
      </c>
      <c r="P7659" s="4">
        <f t="shared" si="724"/>
        <v>3.6773656287989266E-2</v>
      </c>
    </row>
    <row r="7660" spans="1:16" x14ac:dyDescent="0.55000000000000004">
      <c r="A7660" s="3">
        <f t="shared" si="725"/>
        <v>7651.5147877610307</v>
      </c>
      <c r="C7660" s="3">
        <f t="shared" si="721"/>
        <v>0.13389635907297787</v>
      </c>
      <c r="D7660" s="3">
        <f t="shared" si="722"/>
        <v>-6.4516765766308937E-2</v>
      </c>
      <c r="E7660" s="4">
        <f>(M7660-C7660)^2</f>
        <v>1.8792236411074054E-2</v>
      </c>
      <c r="K7660" s="3">
        <f t="shared" si="726"/>
        <v>7651.5147877610307</v>
      </c>
      <c r="L7660" s="4">
        <v>-0.117516254634297</v>
      </c>
      <c r="M7660" s="4">
        <v>-3.18841911582783E-3</v>
      </c>
      <c r="O7660" s="4">
        <f t="shared" si="723"/>
        <v>1.3855247765266795E-2</v>
      </c>
      <c r="P7660" s="4">
        <f t="shared" si="724"/>
        <v>8.2215964835820693E-5</v>
      </c>
    </row>
    <row r="7661" spans="1:16" x14ac:dyDescent="0.55000000000000004">
      <c r="A7661" s="3">
        <f t="shared" si="725"/>
        <v>7652.5147877610307</v>
      </c>
      <c r="C7661" s="3">
        <f t="shared" si="721"/>
        <v>0.28856685424620582</v>
      </c>
      <c r="D7661" s="3">
        <f t="shared" si="722"/>
        <v>2.710079479252453E-2</v>
      </c>
      <c r="E7661" s="4">
        <f>(M7661-C7661)^2</f>
        <v>1.1720104266461416E-2</v>
      </c>
      <c r="K7661" s="3">
        <f t="shared" si="726"/>
        <v>7652.5147877610307</v>
      </c>
      <c r="L7661" s="4">
        <v>-3.6543000167749799E-2</v>
      </c>
      <c r="M7661" s="4">
        <v>0.180307423865008</v>
      </c>
      <c r="O7661" s="4">
        <f t="shared" si="723"/>
        <v>1.3494647801057587E-3</v>
      </c>
      <c r="P7661" s="4">
        <f t="shared" si="724"/>
        <v>3.0425315922618917E-2</v>
      </c>
    </row>
    <row r="7662" spans="1:16" x14ac:dyDescent="0.55000000000000004">
      <c r="A7662" s="3">
        <f t="shared" si="725"/>
        <v>7653.5147877610307</v>
      </c>
      <c r="C7662" s="3">
        <f t="shared" si="721"/>
        <v>0.37071854601037485</v>
      </c>
      <c r="D7662" s="3">
        <f t="shared" si="722"/>
        <v>0.11190774220972084</v>
      </c>
      <c r="E7662" s="4">
        <f>(M7662-C7662)^2</f>
        <v>2.7117423039998557E-3</v>
      </c>
      <c r="K7662" s="3">
        <f t="shared" si="726"/>
        <v>7653.5147877610307</v>
      </c>
      <c r="L7662" s="4">
        <v>5.35826753871258E-2</v>
      </c>
      <c r="M7662" s="4">
        <v>0.31864415399280199</v>
      </c>
      <c r="O7662" s="4">
        <f t="shared" si="723"/>
        <v>2.8505576158214191E-3</v>
      </c>
      <c r="P7662" s="4">
        <f t="shared" si="724"/>
        <v>9.782211483660691E-2</v>
      </c>
    </row>
    <row r="7663" spans="1:16" x14ac:dyDescent="0.55000000000000004">
      <c r="A7663" s="3">
        <f t="shared" si="725"/>
        <v>7654.5147877610307</v>
      </c>
      <c r="C7663" s="3">
        <f t="shared" si="721"/>
        <v>0.35970615824616481</v>
      </c>
      <c r="D7663" s="3">
        <f t="shared" si="722"/>
        <v>0.16859151665026098</v>
      </c>
      <c r="E7663" s="4">
        <f>(M7663-C7663)^2</f>
        <v>3.051422309467377E-4</v>
      </c>
      <c r="K7663" s="3">
        <f t="shared" si="726"/>
        <v>7654.5147877610307</v>
      </c>
      <c r="L7663" s="4">
        <v>0.13028823748851001</v>
      </c>
      <c r="M7663" s="4">
        <v>0.377174479028276</v>
      </c>
      <c r="O7663" s="4">
        <f t="shared" si="723"/>
        <v>1.6925014920519288E-2</v>
      </c>
      <c r="P7663" s="4">
        <f t="shared" si="724"/>
        <v>0.13786041974562716</v>
      </c>
    </row>
    <row r="7664" spans="1:16" x14ac:dyDescent="0.55000000000000004">
      <c r="A7664" s="3">
        <f t="shared" si="725"/>
        <v>7655.5147877610307</v>
      </c>
      <c r="C7664" s="3">
        <f t="shared" si="721"/>
        <v>0.25829717852734357</v>
      </c>
      <c r="D7664" s="3">
        <f t="shared" si="722"/>
        <v>0.18290710197801796</v>
      </c>
      <c r="E7664" s="4">
        <f>(M7664-C7664)^2</f>
        <v>6.8793649868281199E-3</v>
      </c>
      <c r="K7664" s="3">
        <f t="shared" si="726"/>
        <v>7655.5147877610307</v>
      </c>
      <c r="L7664" s="4">
        <v>0.17436230226134999</v>
      </c>
      <c r="M7664" s="4">
        <v>0.34123911597052198</v>
      </c>
      <c r="O7664" s="4">
        <f t="shared" si="723"/>
        <v>3.0335272651311002E-2</v>
      </c>
      <c r="P7664" s="4">
        <f t="shared" si="724"/>
        <v>0.11246648596248568</v>
      </c>
    </row>
    <row r="7665" spans="1:16" x14ac:dyDescent="0.55000000000000004">
      <c r="A7665" s="3">
        <f t="shared" si="725"/>
        <v>7656.5147877610307</v>
      </c>
      <c r="C7665" s="3">
        <f t="shared" si="721"/>
        <v>9.1976369764211321E-2</v>
      </c>
      <c r="D7665" s="3">
        <f t="shared" si="722"/>
        <v>0.1512568947163408</v>
      </c>
      <c r="E7665" s="4">
        <f>(M7665-C7665)^2</f>
        <v>1.6348673056365923E-2</v>
      </c>
      <c r="K7665" s="3">
        <f t="shared" si="726"/>
        <v>7656.5147877610307</v>
      </c>
      <c r="L7665" s="4">
        <v>0.17476624676764099</v>
      </c>
      <c r="M7665" s="4">
        <v>0.219838299424161</v>
      </c>
      <c r="O7665" s="4">
        <f t="shared" si="723"/>
        <v>3.0476146046037017E-2</v>
      </c>
      <c r="P7665" s="4">
        <f t="shared" si="724"/>
        <v>4.5778631943201982E-2</v>
      </c>
    </row>
    <row r="7666" spans="1:16" x14ac:dyDescent="0.55000000000000004">
      <c r="A7666" s="3">
        <f t="shared" si="725"/>
        <v>7657.5147877610307</v>
      </c>
      <c r="C7666" s="3">
        <f t="shared" si="721"/>
        <v>-9.7458723190431196E-2</v>
      </c>
      <c r="D7666" s="3">
        <f t="shared" si="722"/>
        <v>8.159480614944177E-2</v>
      </c>
      <c r="E7666" s="4">
        <f>(M7666-C7666)^2</f>
        <v>1.9834874720831688E-2</v>
      </c>
      <c r="K7666" s="3">
        <f t="shared" si="726"/>
        <v>7657.5147877610307</v>
      </c>
      <c r="L7666" s="4">
        <v>0.13139890059989101</v>
      </c>
      <c r="M7666" s="4">
        <v>4.3377617009219299E-2</v>
      </c>
      <c r="O7666" s="4">
        <f t="shared" si="723"/>
        <v>1.7215234539533723E-2</v>
      </c>
      <c r="P7666" s="4">
        <f t="shared" si="724"/>
        <v>1.4061550639725983E-3</v>
      </c>
    </row>
    <row r="7667" spans="1:16" x14ac:dyDescent="0.55000000000000004">
      <c r="A7667" s="3">
        <f t="shared" si="725"/>
        <v>7658.5147877610307</v>
      </c>
      <c r="C7667" s="3">
        <f t="shared" si="721"/>
        <v>-0.26240177943469661</v>
      </c>
      <c r="D7667" s="3">
        <f t="shared" si="722"/>
        <v>-8.5726094128166369E-3</v>
      </c>
      <c r="E7667" s="4">
        <f>(M7667-C7667)^2</f>
        <v>1.4031473487016367E-2</v>
      </c>
      <c r="K7667" s="3">
        <f t="shared" si="726"/>
        <v>7658.5147877610307</v>
      </c>
      <c r="L7667" s="4">
        <v>5.5121884637299098E-2</v>
      </c>
      <c r="M7667" s="4">
        <v>-0.14394725868088001</v>
      </c>
      <c r="O7667" s="4">
        <f t="shared" si="723"/>
        <v>3.0172854334510188E-3</v>
      </c>
      <c r="P7667" s="4">
        <f t="shared" si="724"/>
        <v>2.244787268431803E-2</v>
      </c>
    </row>
    <row r="7668" spans="1:16" x14ac:dyDescent="0.55000000000000004">
      <c r="A7668" s="3">
        <f t="shared" si="725"/>
        <v>7659.5147877610307</v>
      </c>
      <c r="C7668" s="3">
        <f t="shared" si="721"/>
        <v>-0.36140149264761162</v>
      </c>
      <c r="D7668" s="3">
        <f t="shared" si="722"/>
        <v>-9.6585670212621669E-2</v>
      </c>
      <c r="E7668" s="4">
        <f>(M7668-C7668)^2</f>
        <v>4.3800362366176798E-3</v>
      </c>
      <c r="K7668" s="3">
        <f t="shared" si="726"/>
        <v>7659.5147877610307</v>
      </c>
      <c r="L7668" s="4">
        <v>-3.4960749284051601E-2</v>
      </c>
      <c r="M7668" s="4">
        <v>-0.295219650450392</v>
      </c>
      <c r="O7668" s="4">
        <f t="shared" si="723"/>
        <v>1.2357201293419467E-3</v>
      </c>
      <c r="P7668" s="4">
        <f t="shared" si="724"/>
        <v>9.0660326752204215E-2</v>
      </c>
    </row>
    <row r="7669" spans="1:16" x14ac:dyDescent="0.55000000000000004">
      <c r="A7669" s="3">
        <f t="shared" si="725"/>
        <v>7660.5147877610307</v>
      </c>
      <c r="C7669" s="3">
        <f t="shared" si="721"/>
        <v>-0.36957856489747887</v>
      </c>
      <c r="D7669" s="3">
        <f t="shared" si="722"/>
        <v>-0.16032609842423423</v>
      </c>
      <c r="E7669" s="4">
        <f>(M7669-C7669)^2</f>
        <v>8.843988765805426E-6</v>
      </c>
      <c r="K7669" s="3">
        <f t="shared" si="726"/>
        <v>7660.5147877610307</v>
      </c>
      <c r="L7669" s="4">
        <v>-0.116287246666468</v>
      </c>
      <c r="M7669" s="4">
        <v>-0.37255244935485199</v>
      </c>
      <c r="O7669" s="4">
        <f t="shared" si="723"/>
        <v>1.3567429308218807E-2</v>
      </c>
      <c r="P7669" s="4">
        <f t="shared" si="724"/>
        <v>0.1432102731900117</v>
      </c>
    </row>
    <row r="7670" spans="1:16" x14ac:dyDescent="0.55000000000000004">
      <c r="A7670" s="3">
        <f t="shared" si="725"/>
        <v>7661.5147877610307</v>
      </c>
      <c r="C7670" s="3">
        <f t="shared" si="721"/>
        <v>-0.28487804258770832</v>
      </c>
      <c r="D7670" s="3">
        <f t="shared" si="722"/>
        <v>-0.18377549306109517</v>
      </c>
      <c r="E7670" s="4">
        <f>(M7670-C7670)^2</f>
        <v>5.1407657565634424E-3</v>
      </c>
      <c r="K7670" s="3">
        <f t="shared" si="726"/>
        <v>7661.5147877610307</v>
      </c>
      <c r="L7670" s="4">
        <v>-0.16848888172756299</v>
      </c>
      <c r="M7670" s="4">
        <v>-0.356577176170782</v>
      </c>
      <c r="O7670" s="4">
        <f t="shared" si="723"/>
        <v>2.8453260720054E-2</v>
      </c>
      <c r="P7670" s="4">
        <f t="shared" si="724"/>
        <v>0.13137439471673193</v>
      </c>
    </row>
    <row r="7671" spans="1:16" x14ac:dyDescent="0.55000000000000004">
      <c r="A7671" s="3">
        <f t="shared" si="725"/>
        <v>7662.5147877610307</v>
      </c>
      <c r="C7671" s="3">
        <f t="shared" si="721"/>
        <v>-0.12858574020343655</v>
      </c>
      <c r="D7671" s="3">
        <f t="shared" si="722"/>
        <v>-0.16104086255231073</v>
      </c>
      <c r="E7671" s="4">
        <f>(M7671-C7671)^2</f>
        <v>1.505754702030942E-2</v>
      </c>
      <c r="K7671" s="3">
        <f t="shared" si="726"/>
        <v>7662.5147877610307</v>
      </c>
      <c r="L7671" s="4">
        <v>-0.178491431130851</v>
      </c>
      <c r="M7671" s="4">
        <v>-0.25129493717053197</v>
      </c>
      <c r="O7671" s="4">
        <f t="shared" si="723"/>
        <v>3.1927790657309385E-2</v>
      </c>
      <c r="P7671" s="4">
        <f t="shared" si="724"/>
        <v>6.6138373701012193E-2</v>
      </c>
    </row>
    <row r="7672" spans="1:16" x14ac:dyDescent="0.55000000000000004">
      <c r="A7672" s="3">
        <f t="shared" si="725"/>
        <v>7663.5147877610307</v>
      </c>
      <c r="C7672" s="3">
        <f t="shared" si="721"/>
        <v>6.0021028925063634E-2</v>
      </c>
      <c r="D7672" s="3">
        <f t="shared" si="722"/>
        <v>-9.7835573406143281E-2</v>
      </c>
      <c r="E7672" s="4">
        <f>(M7672-C7672)^2</f>
        <v>2.0476279523710755E-2</v>
      </c>
      <c r="K7672" s="3">
        <f t="shared" si="726"/>
        <v>7663.5147877610307</v>
      </c>
      <c r="L7672" s="4">
        <v>-0.14378969432696601</v>
      </c>
      <c r="M7672" s="4">
        <v>-8.3074322235310402E-2</v>
      </c>
      <c r="O7672" s="4">
        <f t="shared" si="723"/>
        <v>2.0730746106542717E-2</v>
      </c>
      <c r="P7672" s="4">
        <f t="shared" si="724"/>
        <v>7.912672693932114E-3</v>
      </c>
    </row>
    <row r="7673" spans="1:16" x14ac:dyDescent="0.55000000000000004">
      <c r="A7673" s="3">
        <f t="shared" si="725"/>
        <v>7664.5147877610307</v>
      </c>
      <c r="C7673" s="3">
        <f t="shared" si="721"/>
        <v>0.23354410727959357</v>
      </c>
      <c r="D7673" s="3">
        <f t="shared" si="722"/>
        <v>-1.004354254022709E-2</v>
      </c>
      <c r="E7673" s="4">
        <f>(M7673-C7673)^2</f>
        <v>1.6279548823265429E-2</v>
      </c>
      <c r="K7673" s="3">
        <f t="shared" si="726"/>
        <v>7664.5147877610307</v>
      </c>
      <c r="L7673" s="4">
        <v>-7.3074936572389601E-2</v>
      </c>
      <c r="M7673" s="4">
        <v>0.10595277205942499</v>
      </c>
      <c r="O7673" s="4">
        <f t="shared" si="723"/>
        <v>5.3680530551495319E-3</v>
      </c>
      <c r="P7673" s="4">
        <f t="shared" si="724"/>
        <v>1.0014783302644612E-2</v>
      </c>
    </row>
    <row r="7674" spans="1:16" x14ac:dyDescent="0.55000000000000004">
      <c r="A7674" s="3">
        <f t="shared" si="725"/>
        <v>7665.5147877610307</v>
      </c>
      <c r="C7674" s="3">
        <f t="shared" si="721"/>
        <v>0.34837597091601696</v>
      </c>
      <c r="D7674" s="3">
        <f t="shared" si="722"/>
        <v>8.027249853798557E-2</v>
      </c>
      <c r="E7674" s="4">
        <f>(M7674-C7674)^2</f>
        <v>6.3892259154177261E-3</v>
      </c>
      <c r="K7674" s="3">
        <f t="shared" si="726"/>
        <v>7665.5147877610307</v>
      </c>
      <c r="L7674" s="4">
        <v>1.5941892370737901E-2</v>
      </c>
      <c r="M7674" s="4">
        <v>0.26844333730859898</v>
      </c>
      <c r="O7674" s="4">
        <f t="shared" si="723"/>
        <v>2.4805716200740851E-4</v>
      </c>
      <c r="P7674" s="4">
        <f t="shared" si="724"/>
        <v>6.8940092748144124E-2</v>
      </c>
    </row>
    <row r="7675" spans="1:16" x14ac:dyDescent="0.55000000000000004">
      <c r="A7675" s="3">
        <f t="shared" si="725"/>
        <v>7666.5147877610307</v>
      </c>
      <c r="C7675" s="3">
        <f t="shared" si="721"/>
        <v>0.37565859535328372</v>
      </c>
      <c r="D7675" s="3">
        <f t="shared" si="722"/>
        <v>0.1504155174724624</v>
      </c>
      <c r="E7675" s="4">
        <f>(M7675-C7675)^2</f>
        <v>1.429935709026091E-4</v>
      </c>
      <c r="K7675" s="3">
        <f t="shared" si="726"/>
        <v>7666.5147877610307</v>
      </c>
      <c r="L7675" s="4">
        <v>0.100965975473293</v>
      </c>
      <c r="M7675" s="4">
        <v>0.36370060342727001</v>
      </c>
      <c r="O7675" s="4">
        <f t="shared" si="723"/>
        <v>1.0155381670636829E-2</v>
      </c>
      <c r="P7675" s="4">
        <f t="shared" si="724"/>
        <v>0.12803638372096959</v>
      </c>
    </row>
    <row r="7676" spans="1:16" x14ac:dyDescent="0.55000000000000004">
      <c r="A7676" s="3">
        <f t="shared" si="725"/>
        <v>7667.5147877610307</v>
      </c>
      <c r="C7676" s="3">
        <f t="shared" si="721"/>
        <v>0.30853567242943203</v>
      </c>
      <c r="D7676" s="3">
        <f t="shared" si="722"/>
        <v>0.18275809889739367</v>
      </c>
      <c r="E7676" s="4">
        <f>(M7676-C7676)^2</f>
        <v>3.5201823645043401E-3</v>
      </c>
      <c r="K7676" s="3">
        <f t="shared" si="726"/>
        <v>7667.5147877610307</v>
      </c>
      <c r="L7676" s="4">
        <v>0.16070250367112299</v>
      </c>
      <c r="M7676" s="4">
        <v>0.36786679718283899</v>
      </c>
      <c r="O7676" s="4">
        <f t="shared" si="723"/>
        <v>2.5763601939476577E-2</v>
      </c>
      <c r="P7676" s="4">
        <f t="shared" si="724"/>
        <v>0.13103525012717809</v>
      </c>
    </row>
    <row r="7677" spans="1:16" x14ac:dyDescent="0.55000000000000004">
      <c r="A7677" s="3">
        <f t="shared" si="725"/>
        <v>7668.5147877610307</v>
      </c>
      <c r="C7677" s="3">
        <f t="shared" si="721"/>
        <v>0.16387564694403009</v>
      </c>
      <c r="D7677" s="3">
        <f t="shared" si="722"/>
        <v>0.1691723332154319</v>
      </c>
      <c r="E7677" s="4">
        <f>(M7677-C7677)^2</f>
        <v>1.346129535479062E-2</v>
      </c>
      <c r="K7677" s="3">
        <f t="shared" si="726"/>
        <v>7668.5147877610307</v>
      </c>
      <c r="L7677" s="4">
        <v>0.180190092898565</v>
      </c>
      <c r="M7677" s="4">
        <v>0.27989846950403602</v>
      </c>
      <c r="O7677" s="4">
        <f t="shared" si="723"/>
        <v>3.2399291187936642E-2</v>
      </c>
      <c r="P7677" s="4">
        <f t="shared" si="724"/>
        <v>7.5086733873182168E-2</v>
      </c>
    </row>
    <row r="7678" spans="1:16" x14ac:dyDescent="0.55000000000000004">
      <c r="A7678" s="3">
        <f t="shared" si="725"/>
        <v>7669.5147877610307</v>
      </c>
      <c r="C7678" s="3">
        <f t="shared" si="721"/>
        <v>-2.1967437681494194E-2</v>
      </c>
      <c r="D7678" s="3">
        <f t="shared" si="722"/>
        <v>0.11307241528701155</v>
      </c>
      <c r="E7678" s="4">
        <f>(M7678-C7678)^2</f>
        <v>2.0677080092930792E-2</v>
      </c>
      <c r="K7678" s="3">
        <f t="shared" si="726"/>
        <v>7669.5147877610307</v>
      </c>
      <c r="L7678" s="4">
        <v>0.15454795554137701</v>
      </c>
      <c r="M7678" s="4">
        <v>0.121827833773901</v>
      </c>
      <c r="O7678" s="4">
        <f t="shared" si="723"/>
        <v>2.3825741922903286E-2</v>
      </c>
      <c r="P7678" s="4">
        <f t="shared" si="724"/>
        <v>1.3444159221679077E-2</v>
      </c>
    </row>
    <row r="7679" spans="1:16" x14ac:dyDescent="0.55000000000000004">
      <c r="A7679" s="3">
        <f t="shared" si="725"/>
        <v>7670.5147877610307</v>
      </c>
      <c r="C7679" s="3">
        <f t="shared" si="721"/>
        <v>-0.20228995654839335</v>
      </c>
      <c r="D7679" s="3">
        <f t="shared" si="722"/>
        <v>2.8556634155557235E-2</v>
      </c>
      <c r="E7679" s="4">
        <f>(M7679-C7679)^2</f>
        <v>1.8369632638042727E-2</v>
      </c>
      <c r="K7679" s="3">
        <f t="shared" si="726"/>
        <v>7670.5147877610307</v>
      </c>
      <c r="L7679" s="4">
        <v>9.0198323972940794E-2</v>
      </c>
      <c r="M7679" s="4">
        <v>-6.67553386899188E-2</v>
      </c>
      <c r="O7679" s="4">
        <f t="shared" si="723"/>
        <v>8.1011272246320262E-3</v>
      </c>
      <c r="P7679" s="4">
        <f t="shared" si="724"/>
        <v>5.2757301378794329E-3</v>
      </c>
    </row>
    <row r="7680" spans="1:16" x14ac:dyDescent="0.55000000000000004">
      <c r="A7680" s="3">
        <f t="shared" si="725"/>
        <v>7671.5147877610307</v>
      </c>
      <c r="C7680" s="3">
        <f t="shared" si="721"/>
        <v>-0.33177564029475437</v>
      </c>
      <c r="D7680" s="3">
        <f t="shared" si="722"/>
        <v>-6.313562240223046E-2</v>
      </c>
      <c r="E7680" s="4">
        <f>(M7680-C7680)^2</f>
        <v>8.6781181840282218E-3</v>
      </c>
      <c r="K7680" s="3">
        <f t="shared" si="726"/>
        <v>7671.5147877610307</v>
      </c>
      <c r="L7680" s="4">
        <v>3.2579626157023E-3</v>
      </c>
      <c r="M7680" s="4">
        <v>-0.238619222458793</v>
      </c>
      <c r="O7680" s="4">
        <f t="shared" si="723"/>
        <v>9.3997476171507831E-6</v>
      </c>
      <c r="P7680" s="4">
        <f t="shared" si="724"/>
        <v>5.9779323496793796E-2</v>
      </c>
    </row>
    <row r="7681" spans="1:16" x14ac:dyDescent="0.55000000000000004">
      <c r="A7681" s="3">
        <f t="shared" si="725"/>
        <v>7672.5147877610307</v>
      </c>
      <c r="C7681" s="3">
        <f t="shared" si="721"/>
        <v>-0.37788386027345283</v>
      </c>
      <c r="D7681" s="3">
        <f t="shared" si="722"/>
        <v>-0.13896146976675772</v>
      </c>
      <c r="E7681" s="4">
        <f>(M7681-C7681)^2</f>
        <v>7.3790563770096849E-4</v>
      </c>
      <c r="K7681" s="3">
        <f t="shared" si="726"/>
        <v>7672.5147877610307</v>
      </c>
      <c r="L7681" s="4">
        <v>-8.4498375689571595E-2</v>
      </c>
      <c r="M7681" s="4">
        <v>-0.35071944167667501</v>
      </c>
      <c r="O7681" s="4">
        <f t="shared" si="723"/>
        <v>7.1724702075497988E-3</v>
      </c>
      <c r="P7681" s="4">
        <f t="shared" si="724"/>
        <v>0.12716236505115414</v>
      </c>
    </row>
    <row r="7682" spans="1:16" x14ac:dyDescent="0.55000000000000004">
      <c r="A7682" s="3">
        <f t="shared" si="725"/>
        <v>7673.5147877610307</v>
      </c>
      <c r="C7682" s="3">
        <f t="shared" si="721"/>
        <v>-0.32902730875674646</v>
      </c>
      <c r="D7682" s="3">
        <f t="shared" si="722"/>
        <v>-0.17986535932776113</v>
      </c>
      <c r="E7682" s="4">
        <f>(M7682-C7682)^2</f>
        <v>2.1116315453121818E-3</v>
      </c>
      <c r="K7682" s="3">
        <f t="shared" si="726"/>
        <v>7673.5147877610307</v>
      </c>
      <c r="L7682" s="4">
        <v>-0.15109157161352499</v>
      </c>
      <c r="M7682" s="4">
        <v>-0.37497980102117301</v>
      </c>
      <c r="O7682" s="4">
        <f t="shared" si="723"/>
        <v>2.2886737748398823E-2</v>
      </c>
      <c r="P7682" s="4">
        <f t="shared" si="724"/>
        <v>0.14505333707572698</v>
      </c>
    </row>
    <row r="7683" spans="1:16" x14ac:dyDescent="0.55000000000000004">
      <c r="A7683" s="3">
        <f t="shared" si="725"/>
        <v>7674.5147877610307</v>
      </c>
      <c r="C7683" s="3">
        <f t="shared" si="721"/>
        <v>-0.19748396778764554</v>
      </c>
      <c r="D7683" s="3">
        <f t="shared" si="722"/>
        <v>-0.17556786681299036</v>
      </c>
      <c r="E7683" s="4">
        <f>(M7683-C7683)^2</f>
        <v>1.1629503388562026E-2</v>
      </c>
      <c r="K7683" s="3">
        <f t="shared" si="726"/>
        <v>7674.5147877610307</v>
      </c>
      <c r="L7683" s="4">
        <v>-0.17984294612280999</v>
      </c>
      <c r="M7683" s="4">
        <v>-0.30532414299411498</v>
      </c>
      <c r="O7683" s="4">
        <f t="shared" si="723"/>
        <v>3.2412604089191929E-2</v>
      </c>
      <c r="P7683" s="4">
        <f t="shared" si="724"/>
        <v>9.6847323290974299E-2</v>
      </c>
    </row>
    <row r="7684" spans="1:16" x14ac:dyDescent="0.55000000000000004">
      <c r="A7684" s="3">
        <f t="shared" si="725"/>
        <v>7675.5147877610307</v>
      </c>
      <c r="C7684" s="3">
        <f t="shared" si="721"/>
        <v>-1.6311569199208984E-2</v>
      </c>
      <c r="D7684" s="3">
        <f t="shared" si="722"/>
        <v>-0.12714898117554674</v>
      </c>
      <c r="E7684" s="4">
        <f>(M7684-C7684)^2</f>
        <v>2.0416577619403152E-2</v>
      </c>
      <c r="K7684" s="3">
        <f t="shared" si="726"/>
        <v>7675.5147877610307</v>
      </c>
      <c r="L7684" s="4">
        <v>-0.16355153911099601</v>
      </c>
      <c r="M7684" s="4">
        <v>-0.15919815926070899</v>
      </c>
      <c r="O7684" s="4">
        <f t="shared" si="723"/>
        <v>2.68119668496913E-2</v>
      </c>
      <c r="P7684" s="4">
        <f t="shared" si="724"/>
        <v>2.7250429830133135E-2</v>
      </c>
    </row>
    <row r="7685" spans="1:16" x14ac:dyDescent="0.55000000000000004">
      <c r="A7685" s="3">
        <f t="shared" si="725"/>
        <v>7676.5147877610307</v>
      </c>
      <c r="C7685" s="3">
        <f t="shared" si="721"/>
        <v>0.16896003712081839</v>
      </c>
      <c r="D7685" s="3">
        <f t="shared" si="722"/>
        <v>-4.6776696061233886E-2</v>
      </c>
      <c r="E7685" s="4">
        <f>(M7685-C7685)^2</f>
        <v>2.0209478697940961E-2</v>
      </c>
      <c r="K7685" s="3">
        <f t="shared" si="726"/>
        <v>7676.5147877610307</v>
      </c>
      <c r="L7685" s="4">
        <v>-0.10629763452874399</v>
      </c>
      <c r="M7685" s="4">
        <v>2.6799991053222599E-2</v>
      </c>
      <c r="O7685" s="4">
        <f t="shared" si="723"/>
        <v>1.1340055430946338E-2</v>
      </c>
      <c r="P7685" s="4">
        <f t="shared" si="724"/>
        <v>4.3769276869018062E-4</v>
      </c>
    </row>
    <row r="7686" spans="1:16" x14ac:dyDescent="0.55000000000000004">
      <c r="A7686" s="3">
        <f t="shared" si="725"/>
        <v>7677.5147877610307</v>
      </c>
      <c r="C7686" s="3">
        <f t="shared" ref="C7686:C7749" si="727">$B$2*EXP(-C$4*((PI()/($B$1*$B$3)))^0.5)*SIN(2*PI()*$A7686/$B$3-C$4*SQRT(PI()/($B$1*$B$3)))</f>
        <v>0.31177084263998212</v>
      </c>
      <c r="D7686" s="3">
        <f t="shared" ref="D7686:D7749" si="728">$B$2*EXP(-D$4*((PI()/($B$1*$B$3)))^0.5)*SIN(2*PI()*$A7686/$B$3-D$4*SQRT(PI()/($B$1*$B$3)))</f>
        <v>4.5350889344560281E-2</v>
      </c>
      <c r="E7686" s="4">
        <f>(M7686-C7686)^2</f>
        <v>1.1169303432957267E-2</v>
      </c>
      <c r="K7686" s="3">
        <f t="shared" si="726"/>
        <v>7677.5147877610307</v>
      </c>
      <c r="L7686" s="4">
        <v>-2.2420827956117498E-2</v>
      </c>
      <c r="M7686" s="4">
        <v>0.20608591735279999</v>
      </c>
      <c r="O7686" s="4">
        <f t="shared" si="723"/>
        <v>5.1134278455742014E-4</v>
      </c>
      <c r="P7686" s="4">
        <f t="shared" si="724"/>
        <v>4.0082856666694713E-2</v>
      </c>
    </row>
    <row r="7687" spans="1:16" x14ac:dyDescent="0.55000000000000004">
      <c r="A7687" s="3">
        <f t="shared" si="725"/>
        <v>7678.5147877610307</v>
      </c>
      <c r="C7687" s="3">
        <f t="shared" si="727"/>
        <v>0.37623152542864463</v>
      </c>
      <c r="D7687" s="3">
        <f t="shared" si="728"/>
        <v>0.12608148933622049</v>
      </c>
      <c r="E7687" s="4">
        <f>(M7687-C7687)^2</f>
        <v>1.8041407666463971E-3</v>
      </c>
      <c r="K7687" s="3">
        <f t="shared" si="726"/>
        <v>7678.5147877610307</v>
      </c>
      <c r="L7687" s="4">
        <v>6.7071414066837295E-2</v>
      </c>
      <c r="M7687" s="4">
        <v>0.33375634718715402</v>
      </c>
      <c r="O7687" s="4">
        <f t="shared" ref="O7687:O7750" si="729">(L7687-$J$1)^2</f>
        <v>4.4728477553873068E-3</v>
      </c>
      <c r="P7687" s="4">
        <f t="shared" ref="P7687:P7750" si="730">(M7687-$J$2)^2</f>
        <v>0.10750363162391098</v>
      </c>
    </row>
    <row r="7688" spans="1:16" x14ac:dyDescent="0.55000000000000004">
      <c r="A7688" s="3">
        <f t="shared" si="725"/>
        <v>7679.5147877610307</v>
      </c>
      <c r="C7688" s="3">
        <f t="shared" si="727"/>
        <v>0.3461426796509528</v>
      </c>
      <c r="D7688" s="3">
        <f t="shared" si="728"/>
        <v>0.17512695777473566</v>
      </c>
      <c r="E7688" s="4">
        <f>(M7688-C7688)^2</f>
        <v>1.0044303863022302E-3</v>
      </c>
      <c r="K7688" s="3">
        <f t="shared" si="726"/>
        <v>7679.5147877610307</v>
      </c>
      <c r="L7688" s="4">
        <v>0.139765204355907</v>
      </c>
      <c r="M7688" s="4">
        <v>0.37783542939442299</v>
      </c>
      <c r="O7688" s="4">
        <f t="shared" si="729"/>
        <v>1.9480662114073719E-2</v>
      </c>
      <c r="P7688" s="4">
        <f t="shared" si="730"/>
        <v>0.13835167252150682</v>
      </c>
    </row>
    <row r="7689" spans="1:16" x14ac:dyDescent="0.55000000000000004">
      <c r="A7689" s="3">
        <f t="shared" si="725"/>
        <v>7680.5147877610307</v>
      </c>
      <c r="C7689" s="3">
        <f t="shared" si="727"/>
        <v>0.2290658358834034</v>
      </c>
      <c r="D7689" s="3">
        <f t="shared" si="728"/>
        <v>0.18016183651579265</v>
      </c>
      <c r="E7689" s="4">
        <f>(M7689-C7689)^2</f>
        <v>9.646667190954231E-3</v>
      </c>
      <c r="K7689" s="3">
        <f t="shared" si="726"/>
        <v>7680.5147877610307</v>
      </c>
      <c r="L7689" s="4">
        <v>0.17745393217365901</v>
      </c>
      <c r="M7689" s="4">
        <v>0.32728328438902399</v>
      </c>
      <c r="O7689" s="4">
        <f t="shared" si="729"/>
        <v>3.142177067711821E-2</v>
      </c>
      <c r="P7689" s="4">
        <f t="shared" si="730"/>
        <v>0.10330078933233341</v>
      </c>
    </row>
    <row r="7690" spans="1:16" x14ac:dyDescent="0.55000000000000004">
      <c r="A7690" s="3">
        <f t="shared" si="725"/>
        <v>7681.5147877610307</v>
      </c>
      <c r="C7690" s="3">
        <f t="shared" si="727"/>
        <v>5.4423197307189641E-2</v>
      </c>
      <c r="D7690" s="3">
        <f t="shared" si="728"/>
        <v>0.13992082645727544</v>
      </c>
      <c r="E7690" s="4">
        <f>(M7690-C7690)^2</f>
        <v>1.9694701809016744E-2</v>
      </c>
      <c r="K7690" s="3">
        <f t="shared" si="726"/>
        <v>7681.5147877610307</v>
      </c>
      <c r="L7690" s="4">
        <v>0.17069822183424399</v>
      </c>
      <c r="M7690" s="4">
        <v>0.19476101049029701</v>
      </c>
      <c r="O7690" s="4">
        <f t="shared" si="729"/>
        <v>2.9072350598802282E-2</v>
      </c>
      <c r="P7690" s="4">
        <f t="shared" si="730"/>
        <v>3.5676458144085314E-2</v>
      </c>
    </row>
    <row r="7691" spans="1:16" x14ac:dyDescent="0.55000000000000004">
      <c r="A7691" s="3">
        <f t="shared" si="725"/>
        <v>7682.5147877610307</v>
      </c>
      <c r="C7691" s="3">
        <f t="shared" si="727"/>
        <v>-0.13389635907307934</v>
      </c>
      <c r="D7691" s="3">
        <f t="shared" si="728"/>
        <v>6.4516765766259532E-2</v>
      </c>
      <c r="E7691" s="4">
        <f>(M7691-C7691)^2</f>
        <v>2.1713788489635063E-2</v>
      </c>
      <c r="K7691" s="3">
        <f t="shared" si="726"/>
        <v>7682.5147877610307</v>
      </c>
      <c r="L7691" s="4">
        <v>0.121190082901553</v>
      </c>
      <c r="M7691" s="4">
        <v>1.34596333046827E-2</v>
      </c>
      <c r="O7691" s="4">
        <f t="shared" si="729"/>
        <v>1.4640521102812889E-2</v>
      </c>
      <c r="P7691" s="4">
        <f t="shared" si="730"/>
        <v>5.7467777542857801E-5</v>
      </c>
    </row>
    <row r="7692" spans="1:16" x14ac:dyDescent="0.55000000000000004">
      <c r="A7692" s="3">
        <f t="shared" ref="A7692:A7755" si="731">K7692</f>
        <v>7683.5147877610307</v>
      </c>
      <c r="C7692" s="3">
        <f t="shared" si="727"/>
        <v>-0.28856685424627587</v>
      </c>
      <c r="D7692" s="3">
        <f t="shared" si="728"/>
        <v>-2.7100794792576727E-2</v>
      </c>
      <c r="E7692" s="4">
        <f>(M7692-C7692)^2</f>
        <v>1.3771975799056164E-2</v>
      </c>
      <c r="K7692" s="3">
        <f t="shared" si="726"/>
        <v>7683.5147877610307</v>
      </c>
      <c r="L7692" s="4">
        <v>4.1329135897475E-2</v>
      </c>
      <c r="M7692" s="4">
        <v>-0.17121279253959201</v>
      </c>
      <c r="O7692" s="4">
        <f t="shared" si="729"/>
        <v>1.69225886269044E-3</v>
      </c>
      <c r="P7692" s="4">
        <f t="shared" si="730"/>
        <v>3.1361461490267591E-2</v>
      </c>
    </row>
    <row r="7693" spans="1:16" x14ac:dyDescent="0.55000000000000004">
      <c r="A7693" s="3">
        <f t="shared" si="731"/>
        <v>7684.5147877610307</v>
      </c>
      <c r="C7693" s="3">
        <f t="shared" si="727"/>
        <v>-0.37071854601036258</v>
      </c>
      <c r="D7693" s="3">
        <f t="shared" si="728"/>
        <v>-0.1119077422096964</v>
      </c>
      <c r="E7693" s="4">
        <f>(M7693-C7693)^2</f>
        <v>3.3309789367870248E-3</v>
      </c>
      <c r="K7693" s="3">
        <f t="shared" ref="K7693:K7756" si="732">K7692+1</f>
        <v>7684.5147877610307</v>
      </c>
      <c r="L7693" s="4">
        <v>-4.8882949579471403E-2</v>
      </c>
      <c r="M7693" s="4">
        <v>-0.31300391236527197</v>
      </c>
      <c r="O7693" s="4">
        <f t="shared" si="729"/>
        <v>2.408356745009727E-3</v>
      </c>
      <c r="P7693" s="4">
        <f t="shared" si="730"/>
        <v>0.10168623708065866</v>
      </c>
    </row>
    <row r="7694" spans="1:16" x14ac:dyDescent="0.55000000000000004">
      <c r="A7694" s="3">
        <f t="shared" si="731"/>
        <v>7685.5147877610307</v>
      </c>
      <c r="C7694" s="3">
        <f t="shared" si="727"/>
        <v>-0.3597061582461315</v>
      </c>
      <c r="D7694" s="3">
        <f t="shared" si="728"/>
        <v>-0.16859151665028199</v>
      </c>
      <c r="E7694" s="4">
        <f>(M7694-C7694)^2</f>
        <v>2.7872644273192623E-4</v>
      </c>
      <c r="K7694" s="3">
        <f t="shared" si="732"/>
        <v>7685.5147877610307</v>
      </c>
      <c r="L7694" s="4">
        <v>-0.12685199708643499</v>
      </c>
      <c r="M7694" s="4">
        <v>-0.376401260603767</v>
      </c>
      <c r="O7694" s="4">
        <f t="shared" si="729"/>
        <v>1.6140192906402638E-2</v>
      </c>
      <c r="P7694" s="4">
        <f t="shared" si="730"/>
        <v>0.14613810807466129</v>
      </c>
    </row>
    <row r="7695" spans="1:16" x14ac:dyDescent="0.55000000000000004">
      <c r="A7695" s="3">
        <f t="shared" si="731"/>
        <v>7686.5147877610307</v>
      </c>
      <c r="C7695" s="3">
        <f t="shared" si="727"/>
        <v>-0.25829717852751521</v>
      </c>
      <c r="D7695" s="3">
        <f t="shared" si="728"/>
        <v>-0.18290710197802906</v>
      </c>
      <c r="E7695" s="4">
        <f>(M7695-C7695)^2</f>
        <v>7.6089681498023726E-3</v>
      </c>
      <c r="K7695" s="3">
        <f t="shared" si="732"/>
        <v>7686.5147877610307</v>
      </c>
      <c r="L7695" s="4">
        <v>-0.17305017499044301</v>
      </c>
      <c r="M7695" s="4">
        <v>-0.34552657810014997</v>
      </c>
      <c r="O7695" s="4">
        <f t="shared" si="729"/>
        <v>3.0012872619150505E-2</v>
      </c>
      <c r="P7695" s="4">
        <f t="shared" si="730"/>
        <v>0.12348579798156906</v>
      </c>
    </row>
    <row r="7696" spans="1:16" x14ac:dyDescent="0.55000000000000004">
      <c r="A7696" s="3">
        <f t="shared" si="731"/>
        <v>7687.5147877610307</v>
      </c>
      <c r="C7696" s="3">
        <f t="shared" si="727"/>
        <v>-9.1976369764106058E-2</v>
      </c>
      <c r="D7696" s="3">
        <f t="shared" si="728"/>
        <v>-0.15125689471631082</v>
      </c>
      <c r="E7696" s="4">
        <f>(M7696-C7696)^2</f>
        <v>1.853307879711958E-2</v>
      </c>
      <c r="K7696" s="3">
        <f t="shared" si="732"/>
        <v>7687.5147877610307</v>
      </c>
      <c r="L7696" s="4">
        <v>-0.175906863042747</v>
      </c>
      <c r="M7696" s="4">
        <v>-0.22811262062007601</v>
      </c>
      <c r="O7696" s="4">
        <f t="shared" si="729"/>
        <v>3.1010831341947334E-2</v>
      </c>
      <c r="P7696" s="4">
        <f t="shared" si="730"/>
        <v>5.4752023693510905E-2</v>
      </c>
    </row>
    <row r="7697" spans="1:16" x14ac:dyDescent="0.55000000000000004">
      <c r="A7697" s="3">
        <f t="shared" si="731"/>
        <v>7688.5147877610307</v>
      </c>
      <c r="C7697" s="3">
        <f t="shared" si="727"/>
        <v>9.7458723190370009E-2</v>
      </c>
      <c r="D7697" s="3">
        <f t="shared" si="728"/>
        <v>-8.1594806149469359E-2</v>
      </c>
      <c r="E7697" s="4">
        <f>(M7697-C7697)^2</f>
        <v>2.2808600580507071E-2</v>
      </c>
      <c r="K7697" s="3">
        <f t="shared" si="732"/>
        <v>7688.5147877610307</v>
      </c>
      <c r="L7697" s="4">
        <v>-0.13470658599904001</v>
      </c>
      <c r="M7697" s="4">
        <v>-5.3566442197743598E-2</v>
      </c>
      <c r="O7697" s="4">
        <f t="shared" si="729"/>
        <v>1.8197645186570601E-2</v>
      </c>
      <c r="P7697" s="4">
        <f t="shared" si="730"/>
        <v>3.5337466693521353E-3</v>
      </c>
    </row>
    <row r="7698" spans="1:16" x14ac:dyDescent="0.55000000000000004">
      <c r="A7698" s="3">
        <f t="shared" si="731"/>
        <v>7689.5147877610307</v>
      </c>
      <c r="C7698" s="3">
        <f t="shared" si="727"/>
        <v>0.26240177943465104</v>
      </c>
      <c r="D7698" s="3">
        <f t="shared" si="728"/>
        <v>8.5726094127858716E-3</v>
      </c>
      <c r="E7698" s="4">
        <f>(M7698-C7698)^2</f>
        <v>1.6385534873591626E-2</v>
      </c>
      <c r="K7698" s="3">
        <f t="shared" si="732"/>
        <v>7689.5147877610307</v>
      </c>
      <c r="L7698" s="4">
        <v>-5.97682088328833E-2</v>
      </c>
      <c r="M7698" s="4">
        <v>0.13439578397509599</v>
      </c>
      <c r="O7698" s="4">
        <f t="shared" si="729"/>
        <v>3.595234058173905E-3</v>
      </c>
      <c r="P7698" s="4">
        <f t="shared" si="730"/>
        <v>1.6516593876267287E-2</v>
      </c>
    </row>
    <row r="7699" spans="1:16" x14ac:dyDescent="0.55000000000000004">
      <c r="A7699" s="3">
        <f t="shared" si="731"/>
        <v>7690.5147877610307</v>
      </c>
      <c r="C7699" s="3">
        <f t="shared" si="727"/>
        <v>0.36140149264764337</v>
      </c>
      <c r="D7699" s="3">
        <f t="shared" si="728"/>
        <v>9.6585670212666577E-2</v>
      </c>
      <c r="E7699" s="4">
        <f>(M7699-C7699)^2</f>
        <v>5.2858338575626522E-3</v>
      </c>
      <c r="K7699" s="3">
        <f t="shared" si="732"/>
        <v>7690.5147877610307</v>
      </c>
      <c r="L7699" s="4">
        <v>3.0139487010518801E-2</v>
      </c>
      <c r="M7699" s="4">
        <v>0.28869775232045902</v>
      </c>
      <c r="O7699" s="4">
        <f t="shared" si="729"/>
        <v>8.9684827483904421E-4</v>
      </c>
      <c r="P7699" s="4">
        <f t="shared" si="730"/>
        <v>7.9986512931782563E-2</v>
      </c>
    </row>
    <row r="7700" spans="1:16" x14ac:dyDescent="0.55000000000000004">
      <c r="A7700" s="3">
        <f t="shared" si="731"/>
        <v>7691.5147877610307</v>
      </c>
      <c r="C7700" s="3">
        <f t="shared" si="727"/>
        <v>0.36957856489749208</v>
      </c>
      <c r="D7700" s="3">
        <f t="shared" si="728"/>
        <v>0.16032609842421916</v>
      </c>
      <c r="E7700" s="4">
        <f>(M7700-C7700)^2</f>
        <v>1.243253430068837E-6</v>
      </c>
      <c r="K7700" s="3">
        <f t="shared" si="732"/>
        <v>7691.5147877610307</v>
      </c>
      <c r="L7700" s="4">
        <v>0.112498561360333</v>
      </c>
      <c r="M7700" s="4">
        <v>0.37069357764632899</v>
      </c>
      <c r="O7700" s="4">
        <f t="shared" si="729"/>
        <v>1.2612749836367693E-2</v>
      </c>
      <c r="P7700" s="4">
        <f t="shared" si="730"/>
        <v>0.13308976154351032</v>
      </c>
    </row>
    <row r="7701" spans="1:16" x14ac:dyDescent="0.55000000000000004">
      <c r="A7701" s="3">
        <f t="shared" si="731"/>
        <v>7692.5147877610307</v>
      </c>
      <c r="C7701" s="3">
        <f t="shared" si="727"/>
        <v>0.28487804258774996</v>
      </c>
      <c r="D7701" s="3">
        <f t="shared" si="728"/>
        <v>0.18377549306109503</v>
      </c>
      <c r="E7701" s="4">
        <f>(M7701-C7701)^2</f>
        <v>5.6203291070963945E-3</v>
      </c>
      <c r="K7701" s="3">
        <f t="shared" si="732"/>
        <v>7692.5147877610307</v>
      </c>
      <c r="L7701" s="4">
        <v>0.16668167312704399</v>
      </c>
      <c r="M7701" s="4">
        <v>0.35984689683467302</v>
      </c>
      <c r="O7701" s="4">
        <f t="shared" si="729"/>
        <v>2.7718790669264137E-2</v>
      </c>
      <c r="P7701" s="4">
        <f t="shared" si="730"/>
        <v>0.12529335492830129</v>
      </c>
    </row>
    <row r="7702" spans="1:16" x14ac:dyDescent="0.55000000000000004">
      <c r="A7702" s="3">
        <f t="shared" si="731"/>
        <v>7693.5147877610307</v>
      </c>
      <c r="C7702" s="3">
        <f t="shared" si="727"/>
        <v>0.12858574020349609</v>
      </c>
      <c r="D7702" s="3">
        <f t="shared" si="728"/>
        <v>0.16104086255232558</v>
      </c>
      <c r="E7702" s="4">
        <f>(M7702-C7702)^2</f>
        <v>1.6975116209727845E-2</v>
      </c>
      <c r="K7702" s="3">
        <f t="shared" si="732"/>
        <v>7693.5147877610307</v>
      </c>
      <c r="L7702" s="4">
        <v>0.179118325841056</v>
      </c>
      <c r="M7702" s="4">
        <v>0.25887432838269098</v>
      </c>
      <c r="O7702" s="4">
        <f t="shared" si="729"/>
        <v>3.2014607952334379E-2</v>
      </c>
      <c r="P7702" s="4">
        <f t="shared" si="730"/>
        <v>6.4006695463177804E-2</v>
      </c>
    </row>
    <row r="7703" spans="1:16" x14ac:dyDescent="0.55000000000000004">
      <c r="A7703" s="3">
        <f t="shared" si="731"/>
        <v>7694.5147877610307</v>
      </c>
      <c r="C7703" s="3">
        <f t="shared" si="727"/>
        <v>-6.0021028925170777E-2</v>
      </c>
      <c r="D7703" s="3">
        <f t="shared" si="728"/>
        <v>9.7835573406098594E-2</v>
      </c>
      <c r="E7703" s="4">
        <f>(M7703-C7703)^2</f>
        <v>2.3435356270523778E-2</v>
      </c>
      <c r="K7703" s="3">
        <f t="shared" si="732"/>
        <v>7694.5147877610307</v>
      </c>
      <c r="L7703" s="4">
        <v>0.14669368267875299</v>
      </c>
      <c r="M7703" s="4">
        <v>9.3065078447522501E-2</v>
      </c>
      <c r="O7703" s="4">
        <f t="shared" si="729"/>
        <v>2.1462724910804348E-2</v>
      </c>
      <c r="P7703" s="4">
        <f t="shared" si="730"/>
        <v>7.6014327037664245E-3</v>
      </c>
    </row>
    <row r="7704" spans="1:16" x14ac:dyDescent="0.55000000000000004">
      <c r="A7704" s="3">
        <f t="shared" si="731"/>
        <v>7695.5147877610307</v>
      </c>
      <c r="C7704" s="3">
        <f t="shared" si="727"/>
        <v>-0.23354410727967886</v>
      </c>
      <c r="D7704" s="3">
        <f t="shared" si="728"/>
        <v>1.0043542540174396E-2</v>
      </c>
      <c r="E7704" s="4">
        <f>(M7704-C7704)^2</f>
        <v>1.8903832706551701E-2</v>
      </c>
      <c r="K7704" s="3">
        <f t="shared" si="732"/>
        <v>7695.5147877610307</v>
      </c>
      <c r="L7704" s="4">
        <v>7.75286966680164E-2</v>
      </c>
      <c r="M7704" s="4">
        <v>-9.6052897718661101E-2</v>
      </c>
      <c r="O7704" s="4">
        <f t="shared" si="729"/>
        <v>5.9809550878008244E-3</v>
      </c>
      <c r="P7704" s="4">
        <f t="shared" si="730"/>
        <v>1.0390087888732089E-2</v>
      </c>
    </row>
    <row r="7705" spans="1:16" x14ac:dyDescent="0.55000000000000004">
      <c r="A7705" s="3">
        <f t="shared" si="731"/>
        <v>7696.5147877610307</v>
      </c>
      <c r="C7705" s="3">
        <f t="shared" si="727"/>
        <v>-0.34837597091605899</v>
      </c>
      <c r="D7705" s="3">
        <f t="shared" si="728"/>
        <v>-8.0272498538033032E-2</v>
      </c>
      <c r="E7705" s="4">
        <f>(M7705-C7705)^2</f>
        <v>7.6146812752501706E-3</v>
      </c>
      <c r="K7705" s="3">
        <f t="shared" si="732"/>
        <v>7696.5147877610307</v>
      </c>
      <c r="L7705" s="4">
        <v>-1.1053832376342099E-2</v>
      </c>
      <c r="M7705" s="4">
        <v>-0.26111382978228798</v>
      </c>
      <c r="O7705" s="4">
        <f t="shared" si="729"/>
        <v>1.264701365391906E-4</v>
      </c>
      <c r="P7705" s="4">
        <f t="shared" si="730"/>
        <v>7.1285108595694452E-2</v>
      </c>
    </row>
    <row r="7706" spans="1:16" x14ac:dyDescent="0.55000000000000004">
      <c r="A7706" s="3">
        <f t="shared" si="731"/>
        <v>7697.5147877610307</v>
      </c>
      <c r="C7706" s="3">
        <f t="shared" si="727"/>
        <v>-0.3756585953532906</v>
      </c>
      <c r="D7706" s="3">
        <f t="shared" si="728"/>
        <v>-0.15041551747244469</v>
      </c>
      <c r="E7706" s="4">
        <f>(M7706-C7706)^2</f>
        <v>2.2145642338010943E-4</v>
      </c>
      <c r="K7706" s="3">
        <f t="shared" si="732"/>
        <v>7697.5147877610307</v>
      </c>
      <c r="L7706" s="4">
        <v>-9.6867860529048097E-2</v>
      </c>
      <c r="M7706" s="4">
        <v>-0.360777183344341</v>
      </c>
      <c r="O7706" s="4">
        <f t="shared" si="729"/>
        <v>9.4206285286806274E-3</v>
      </c>
      <c r="P7706" s="4">
        <f t="shared" si="730"/>
        <v>0.13443667087291628</v>
      </c>
    </row>
    <row r="7707" spans="1:16" x14ac:dyDescent="0.55000000000000004">
      <c r="A7707" s="3">
        <f t="shared" si="731"/>
        <v>7698.5147877610307</v>
      </c>
      <c r="C7707" s="3">
        <f t="shared" si="727"/>
        <v>-0.30853567242956781</v>
      </c>
      <c r="D7707" s="3">
        <f t="shared" si="728"/>
        <v>-0.18275809889738165</v>
      </c>
      <c r="E7707" s="4">
        <f>(M7707-C7707)^2</f>
        <v>3.7879077537511753E-3</v>
      </c>
      <c r="K7707" s="3">
        <f t="shared" si="732"/>
        <v>7698.5147877610307</v>
      </c>
      <c r="L7707" s="4">
        <v>-0.15842073208767399</v>
      </c>
      <c r="M7707" s="4">
        <v>-0.370081653238644</v>
      </c>
      <c r="O7707" s="4">
        <f t="shared" si="729"/>
        <v>2.5158018394919896E-2</v>
      </c>
      <c r="P7707" s="4">
        <f t="shared" si="730"/>
        <v>0.14134632469176148</v>
      </c>
    </row>
    <row r="7708" spans="1:16" x14ac:dyDescent="0.55000000000000004">
      <c r="A7708" s="3">
        <f t="shared" si="731"/>
        <v>7699.5147877610307</v>
      </c>
      <c r="C7708" s="3">
        <f t="shared" si="727"/>
        <v>-0.16387564694393228</v>
      </c>
      <c r="D7708" s="3">
        <f t="shared" si="728"/>
        <v>-0.16917233321541128</v>
      </c>
      <c r="E7708" s="4">
        <f>(M7708-C7708)^2</f>
        <v>1.5085054616212044E-2</v>
      </c>
      <c r="K7708" s="3">
        <f t="shared" si="732"/>
        <v>7699.5147877610307</v>
      </c>
      <c r="L7708" s="4">
        <v>-0.180296148524069</v>
      </c>
      <c r="M7708" s="4">
        <v>-0.286696877259428</v>
      </c>
      <c r="O7708" s="4">
        <f t="shared" si="729"/>
        <v>3.2575994077439802E-2</v>
      </c>
      <c r="P7708" s="4">
        <f t="shared" si="730"/>
        <v>8.5600575400263959E-2</v>
      </c>
    </row>
    <row r="7709" spans="1:16" x14ac:dyDescent="0.55000000000000004">
      <c r="A7709" s="3">
        <f t="shared" si="731"/>
        <v>7700.5147877610307</v>
      </c>
      <c r="C7709" s="3">
        <f t="shared" si="727"/>
        <v>2.196743768143097E-2</v>
      </c>
      <c r="D7709" s="3">
        <f t="shared" si="728"/>
        <v>-0.11307241528703584</v>
      </c>
      <c r="E7709" s="4">
        <f>(M7709-C7709)^2</f>
        <v>2.3554430595557743E-2</v>
      </c>
      <c r="K7709" s="3">
        <f t="shared" si="732"/>
        <v>7700.5147877610307</v>
      </c>
      <c r="L7709" s="4">
        <v>-0.15701527608650701</v>
      </c>
      <c r="M7709" s="4">
        <v>-0.13150708983228299</v>
      </c>
      <c r="O7709" s="4">
        <f t="shared" si="729"/>
        <v>2.4714147095339329E-2</v>
      </c>
      <c r="P7709" s="4">
        <f t="shared" si="730"/>
        <v>1.8874905488285999E-2</v>
      </c>
    </row>
    <row r="7710" spans="1:16" x14ac:dyDescent="0.55000000000000004">
      <c r="A7710" s="3">
        <f t="shared" si="731"/>
        <v>7701.5147877610307</v>
      </c>
      <c r="C7710" s="3">
        <f t="shared" si="727"/>
        <v>0.20228995654848503</v>
      </c>
      <c r="D7710" s="3">
        <f t="shared" si="728"/>
        <v>-2.8556634155505103E-2</v>
      </c>
      <c r="E7710" s="4">
        <f>(M7710-C7710)^2</f>
        <v>2.1219892383552371E-2</v>
      </c>
      <c r="K7710" s="3">
        <f t="shared" si="732"/>
        <v>7701.5147877610307</v>
      </c>
      <c r="L7710" s="4">
        <v>-9.4408953701022702E-2</v>
      </c>
      <c r="M7710" s="4">
        <v>5.6619464054114797E-2</v>
      </c>
      <c r="O7710" s="4">
        <f t="shared" si="729"/>
        <v>8.9493521398284637E-3</v>
      </c>
      <c r="P7710" s="4">
        <f t="shared" si="730"/>
        <v>2.5746065815115864E-3</v>
      </c>
    </row>
    <row r="7711" spans="1:16" x14ac:dyDescent="0.55000000000000004">
      <c r="A7711" s="3">
        <f t="shared" si="731"/>
        <v>7702.5147877610307</v>
      </c>
      <c r="C7711" s="3">
        <f t="shared" si="727"/>
        <v>0.33177564029480627</v>
      </c>
      <c r="D7711" s="3">
        <f t="shared" si="728"/>
        <v>6.3135622402280017E-2</v>
      </c>
      <c r="E7711" s="4">
        <f>(M7711-C7711)^2</f>
        <v>1.0243528544213103E-2</v>
      </c>
      <c r="K7711" s="3">
        <f t="shared" si="732"/>
        <v>7702.5147877610307</v>
      </c>
      <c r="L7711" s="4">
        <v>-8.1573231904875695E-3</v>
      </c>
      <c r="M7711" s="4">
        <v>0.230565321926504</v>
      </c>
      <c r="O7711" s="4">
        <f t="shared" si="729"/>
        <v>6.9712230249261524E-5</v>
      </c>
      <c r="P7711" s="4">
        <f t="shared" si="730"/>
        <v>5.0483995907448828E-2</v>
      </c>
    </row>
    <row r="7712" spans="1:16" x14ac:dyDescent="0.55000000000000004">
      <c r="A7712" s="3">
        <f t="shared" si="731"/>
        <v>7703.5147877610307</v>
      </c>
      <c r="C7712" s="3">
        <f t="shared" si="727"/>
        <v>0.37788386027345461</v>
      </c>
      <c r="D7712" s="3">
        <f t="shared" si="728"/>
        <v>0.13896146976668286</v>
      </c>
      <c r="E7712" s="4">
        <f>(M7712-C7712)^2</f>
        <v>9.684043394259296E-4</v>
      </c>
      <c r="K7712" s="3">
        <f t="shared" si="732"/>
        <v>7703.5147877610307</v>
      </c>
      <c r="L7712" s="4">
        <v>8.0137359517464299E-2</v>
      </c>
      <c r="M7712" s="4">
        <v>0.34676466459898497</v>
      </c>
      <c r="O7712" s="4">
        <f t="shared" si="729"/>
        <v>6.3912506220603817E-3</v>
      </c>
      <c r="P7712" s="4">
        <f t="shared" si="730"/>
        <v>0.11620311620251464</v>
      </c>
    </row>
    <row r="7713" spans="1:16" x14ac:dyDescent="0.55000000000000004">
      <c r="A7713" s="3">
        <f t="shared" si="731"/>
        <v>7704.5147877610307</v>
      </c>
      <c r="C7713" s="3">
        <f t="shared" si="727"/>
        <v>0.32902730875669306</v>
      </c>
      <c r="D7713" s="3">
        <f t="shared" si="728"/>
        <v>0.17986535932777195</v>
      </c>
      <c r="E7713" s="4">
        <f>(M7713-C7713)^2</f>
        <v>2.2172173146183891E-3</v>
      </c>
      <c r="K7713" s="3">
        <f t="shared" si="732"/>
        <v>7704.5147877610307</v>
      </c>
      <c r="L7713" s="4">
        <v>0.14836114339817999</v>
      </c>
      <c r="M7713" s="4">
        <v>0.37611464585084597</v>
      </c>
      <c r="O7713" s="4">
        <f t="shared" si="729"/>
        <v>2.1954076732244771E-2</v>
      </c>
      <c r="P7713" s="4">
        <f t="shared" si="730"/>
        <v>0.13707452020905223</v>
      </c>
    </row>
    <row r="7714" spans="1:16" x14ac:dyDescent="0.55000000000000004">
      <c r="A7714" s="3">
        <f t="shared" si="731"/>
        <v>7705.5147877610307</v>
      </c>
      <c r="C7714" s="3">
        <f t="shared" si="727"/>
        <v>0.19748396778784605</v>
      </c>
      <c r="D7714" s="3">
        <f t="shared" si="728"/>
        <v>0.17556786681302416</v>
      </c>
      <c r="E7714" s="4">
        <f>(M7714-C7714)^2</f>
        <v>1.2945982386010975E-2</v>
      </c>
      <c r="K7714" s="3">
        <f t="shared" si="732"/>
        <v>7705.5147877610307</v>
      </c>
      <c r="L7714" s="4">
        <v>0.17942695854910701</v>
      </c>
      <c r="M7714" s="4">
        <v>0.311264380803492</v>
      </c>
      <c r="O7714" s="4">
        <f t="shared" si="729"/>
        <v>3.2125148201288152E-2</v>
      </c>
      <c r="P7714" s="4">
        <f t="shared" si="730"/>
        <v>9.3260302363794345E-2</v>
      </c>
    </row>
    <row r="7715" spans="1:16" x14ac:dyDescent="0.55000000000000004">
      <c r="A7715" s="3">
        <f t="shared" si="731"/>
        <v>7706.5147877610307</v>
      </c>
      <c r="C7715" s="3">
        <f t="shared" si="727"/>
        <v>1.6311569199272256E-2</v>
      </c>
      <c r="D7715" s="3">
        <f t="shared" si="728"/>
        <v>0.127148981175569</v>
      </c>
      <c r="E7715" s="4">
        <f>(M7715-C7715)^2</f>
        <v>2.3147934104161012E-2</v>
      </c>
      <c r="K7715" s="3">
        <f t="shared" si="732"/>
        <v>7706.5147877610307</v>
      </c>
      <c r="L7715" s="4">
        <v>0.165554178847369</v>
      </c>
      <c r="M7715" s="4">
        <v>0.168456020639872</v>
      </c>
      <c r="O7715" s="4">
        <f t="shared" si="729"/>
        <v>2.7344629743893286E-2</v>
      </c>
      <c r="P7715" s="4">
        <f t="shared" si="730"/>
        <v>2.6431325733806094E-2</v>
      </c>
    </row>
    <row r="7716" spans="1:16" x14ac:dyDescent="0.55000000000000004">
      <c r="A7716" s="3">
        <f t="shared" si="731"/>
        <v>7707.5147877610307</v>
      </c>
      <c r="C7716" s="3">
        <f t="shared" si="727"/>
        <v>-0.16896003712091545</v>
      </c>
      <c r="D7716" s="3">
        <f t="shared" si="728"/>
        <v>4.6776696061182843E-2</v>
      </c>
      <c r="E7716" s="4">
        <f>(M7716-C7716)^2</f>
        <v>2.3230893787020725E-2</v>
      </c>
      <c r="K7716" s="3">
        <f t="shared" si="732"/>
        <v>7707.5147877610307</v>
      </c>
      <c r="L7716" s="4">
        <v>0.110217328029743</v>
      </c>
      <c r="M7716" s="4">
        <v>-1.65431949182877E-2</v>
      </c>
      <c r="O7716" s="4">
        <f t="shared" si="729"/>
        <v>1.2105559201943221E-2</v>
      </c>
      <c r="P7716" s="4">
        <f t="shared" si="730"/>
        <v>5.0274957119074524E-4</v>
      </c>
    </row>
    <row r="7717" spans="1:16" x14ac:dyDescent="0.55000000000000004">
      <c r="A7717" s="3">
        <f t="shared" si="731"/>
        <v>7708.5147877610307</v>
      </c>
      <c r="C7717" s="3">
        <f t="shared" si="727"/>
        <v>-0.31177084263984922</v>
      </c>
      <c r="D7717" s="3">
        <f t="shared" si="728"/>
        <v>-4.535088934444944E-2</v>
      </c>
      <c r="E7717" s="4">
        <f>(M7717-C7717)^2</f>
        <v>1.3080903593095229E-2</v>
      </c>
      <c r="K7717" s="3">
        <f t="shared" si="732"/>
        <v>7708.5147877610307</v>
      </c>
      <c r="L7717" s="4">
        <v>2.7275863668404801E-2</v>
      </c>
      <c r="M7717" s="4">
        <v>-0.19739906468263099</v>
      </c>
      <c r="O7717" s="4">
        <f t="shared" si="729"/>
        <v>7.335323219281706E-4</v>
      </c>
      <c r="P7717" s="4">
        <f t="shared" si="730"/>
        <v>4.1321923950754597E-2</v>
      </c>
    </row>
    <row r="7718" spans="1:16" x14ac:dyDescent="0.55000000000000004">
      <c r="A7718" s="3">
        <f t="shared" si="731"/>
        <v>7709.5147877610307</v>
      </c>
      <c r="C7718" s="3">
        <f t="shared" si="727"/>
        <v>-0.37623152542865479</v>
      </c>
      <c r="D7718" s="3">
        <f t="shared" si="728"/>
        <v>-0.12608148933625885</v>
      </c>
      <c r="E7718" s="4">
        <f>(M7718-C7718)^2</f>
        <v>2.2483160611717974E-3</v>
      </c>
      <c r="K7718" s="3">
        <f t="shared" si="732"/>
        <v>7709.5147877610307</v>
      </c>
      <c r="L7718" s="4">
        <v>-6.24970099558598E-2</v>
      </c>
      <c r="M7718" s="4">
        <v>-0.32881511412231701</v>
      </c>
      <c r="O7718" s="4">
        <f t="shared" si="729"/>
        <v>3.929919721589817E-3</v>
      </c>
      <c r="P7718" s="4">
        <f t="shared" si="730"/>
        <v>0.11202007160547812</v>
      </c>
    </row>
    <row r="7719" spans="1:16" x14ac:dyDescent="0.55000000000000004">
      <c r="A7719" s="3">
        <f t="shared" si="731"/>
        <v>7710.5147877610307</v>
      </c>
      <c r="C7719" s="3">
        <f t="shared" si="727"/>
        <v>-0.34614267965097822</v>
      </c>
      <c r="D7719" s="3">
        <f t="shared" si="728"/>
        <v>-0.17512695777472631</v>
      </c>
      <c r="E7719" s="4">
        <f>(M7719-C7719)^2</f>
        <v>1.0070911052745114E-3</v>
      </c>
      <c r="K7719" s="3">
        <f t="shared" si="732"/>
        <v>7710.5147877610307</v>
      </c>
      <c r="L7719" s="4">
        <v>-0.13661711973337601</v>
      </c>
      <c r="M7719" s="4">
        <v>-0.377877378409191</v>
      </c>
      <c r="O7719" s="4">
        <f t="shared" si="729"/>
        <v>1.8716752160514639E-2</v>
      </c>
      <c r="P7719" s="4">
        <f t="shared" si="730"/>
        <v>0.1472688680512442</v>
      </c>
    </row>
    <row r="7720" spans="1:16" x14ac:dyDescent="0.55000000000000004">
      <c r="A7720" s="3">
        <f t="shared" si="731"/>
        <v>7711.5147877610307</v>
      </c>
      <c r="C7720" s="3">
        <f t="shared" si="727"/>
        <v>-0.22906583588345381</v>
      </c>
      <c r="D7720" s="3">
        <f t="shared" si="728"/>
        <v>-0.1801618365157987</v>
      </c>
      <c r="E7720" s="4">
        <f>(M7720-C7720)^2</f>
        <v>1.0656860939020123E-2</v>
      </c>
      <c r="K7720" s="3">
        <f t="shared" si="732"/>
        <v>7711.5147877610307</v>
      </c>
      <c r="L7720" s="4">
        <v>-0.176520624362587</v>
      </c>
      <c r="M7720" s="4">
        <v>-0.33229790909241402</v>
      </c>
      <c r="O7720" s="4">
        <f t="shared" si="729"/>
        <v>3.1227373462011796E-2</v>
      </c>
      <c r="P7720" s="4">
        <f t="shared" si="730"/>
        <v>0.11436354260459573</v>
      </c>
    </row>
    <row r="7721" spans="1:16" x14ac:dyDescent="0.55000000000000004">
      <c r="A7721" s="3">
        <f t="shared" si="731"/>
        <v>7712.5147877610307</v>
      </c>
      <c r="C7721" s="3">
        <f t="shared" si="727"/>
        <v>-5.4423197307082255E-2</v>
      </c>
      <c r="D7721" s="3">
        <f t="shared" si="728"/>
        <v>-0.13992082645724122</v>
      </c>
      <c r="E7721" s="4">
        <f>(M7721-C7721)^2</f>
        <v>2.2221617357966697E-2</v>
      </c>
      <c r="K7721" s="3">
        <f t="shared" si="732"/>
        <v>7712.5147877610307</v>
      </c>
      <c r="L7721" s="4">
        <v>-0.17221344356573601</v>
      </c>
      <c r="M7721" s="4">
        <v>-0.20349236701687401</v>
      </c>
      <c r="O7721" s="4">
        <f t="shared" si="729"/>
        <v>2.9723658291356307E-2</v>
      </c>
      <c r="P7721" s="4">
        <f t="shared" si="730"/>
        <v>4.3836320268422831E-2</v>
      </c>
    </row>
    <row r="7722" spans="1:16" x14ac:dyDescent="0.55000000000000004">
      <c r="A7722" s="3">
        <f t="shared" si="731"/>
        <v>7713.5147877610307</v>
      </c>
      <c r="C7722" s="3">
        <f t="shared" si="727"/>
        <v>0.13389635907285941</v>
      </c>
      <c r="D7722" s="3">
        <f t="shared" si="728"/>
        <v>-6.4516765766366613E-2</v>
      </c>
      <c r="E7722" s="4">
        <f>(M7722-C7722)^2</f>
        <v>2.484320012025687E-2</v>
      </c>
      <c r="K7722" s="3">
        <f t="shared" si="732"/>
        <v>7713.5147877610307</v>
      </c>
      <c r="L7722" s="4">
        <v>-0.12477433749320201</v>
      </c>
      <c r="M7722" s="4">
        <v>-2.3720899246960601E-2</v>
      </c>
      <c r="O7722" s="4">
        <f t="shared" si="729"/>
        <v>1.5616600960238824E-2</v>
      </c>
      <c r="P7722" s="4">
        <f t="shared" si="730"/>
        <v>8.7614709984907603E-4</v>
      </c>
    </row>
    <row r="7723" spans="1:16" x14ac:dyDescent="0.55000000000000004">
      <c r="A7723" s="3">
        <f t="shared" si="731"/>
        <v>7714.5147877610307</v>
      </c>
      <c r="C7723" s="3">
        <f t="shared" si="727"/>
        <v>0.28856685424623496</v>
      </c>
      <c r="D7723" s="3">
        <f t="shared" si="728"/>
        <v>2.7100794792546266E-2</v>
      </c>
      <c r="E7723" s="4">
        <f>(M7723-C7723)^2</f>
        <v>1.6021291217296067E-2</v>
      </c>
      <c r="K7723" s="3">
        <f t="shared" si="732"/>
        <v>7714.5147877610307</v>
      </c>
      <c r="L7723" s="4">
        <v>-4.6084724551702302E-2</v>
      </c>
      <c r="M7723" s="4">
        <v>0.16199161489312899</v>
      </c>
      <c r="O7723" s="4">
        <f t="shared" si="729"/>
        <v>2.1415409579779942E-3</v>
      </c>
      <c r="P7723" s="4">
        <f t="shared" si="730"/>
        <v>2.437118510775494E-2</v>
      </c>
    </row>
    <row r="7724" spans="1:16" x14ac:dyDescent="0.55000000000000004">
      <c r="A7724" s="3">
        <f t="shared" si="731"/>
        <v>7715.5147877610307</v>
      </c>
      <c r="C7724" s="3">
        <f t="shared" si="727"/>
        <v>0.37071854601035026</v>
      </c>
      <c r="D7724" s="3">
        <f t="shared" si="728"/>
        <v>0.11190774220967198</v>
      </c>
      <c r="E7724" s="4">
        <f>(M7724-C7724)^2</f>
        <v>4.0432076091747428E-3</v>
      </c>
      <c r="K7724" s="3">
        <f t="shared" si="732"/>
        <v>7715.5147877610307</v>
      </c>
      <c r="L7724" s="4">
        <v>4.41470935426473E-2</v>
      </c>
      <c r="M7724" s="4">
        <v>0.30713232416021402</v>
      </c>
      <c r="O7724" s="4">
        <f t="shared" si="729"/>
        <v>1.9320448127075852E-3</v>
      </c>
      <c r="P7724" s="4">
        <f t="shared" si="730"/>
        <v>9.075363590469139E-2</v>
      </c>
    </row>
    <row r="7725" spans="1:16" x14ac:dyDescent="0.55000000000000004">
      <c r="A7725" s="3">
        <f t="shared" si="731"/>
        <v>7716.5147877610307</v>
      </c>
      <c r="C7725" s="3">
        <f t="shared" si="727"/>
        <v>0.35970615824609825</v>
      </c>
      <c r="D7725" s="3">
        <f t="shared" si="728"/>
        <v>0.168591516650303</v>
      </c>
      <c r="E7725" s="4">
        <f>(M7725-C7725)^2</f>
        <v>2.4472470156132421E-4</v>
      </c>
      <c r="K7725" s="3">
        <f t="shared" si="732"/>
        <v>7716.5147877610307</v>
      </c>
      <c r="L7725" s="4">
        <v>0.123321998190555</v>
      </c>
      <c r="M7725" s="4">
        <v>0.37534983753075901</v>
      </c>
      <c r="O7725" s="4">
        <f t="shared" si="729"/>
        <v>1.5160981227727846E-2</v>
      </c>
      <c r="P7725" s="4">
        <f t="shared" si="730"/>
        <v>0.13650878635693636</v>
      </c>
    </row>
    <row r="7726" spans="1:16" x14ac:dyDescent="0.55000000000000004">
      <c r="A7726" s="3">
        <f t="shared" si="731"/>
        <v>7717.5147877610307</v>
      </c>
      <c r="C7726" s="3">
        <f t="shared" si="727"/>
        <v>0.258297178527436</v>
      </c>
      <c r="D7726" s="3">
        <f t="shared" si="728"/>
        <v>0.18290710197802396</v>
      </c>
      <c r="E7726" s="4">
        <f>(M7726-C7726)^2</f>
        <v>8.3286571957106228E-3</v>
      </c>
      <c r="K7726" s="3">
        <f t="shared" si="732"/>
        <v>7717.5147877610307</v>
      </c>
      <c r="L7726" s="4">
        <v>0.17161014335750299</v>
      </c>
      <c r="M7726" s="4">
        <v>0.34955865559038202</v>
      </c>
      <c r="O7726" s="4">
        <f t="shared" si="729"/>
        <v>2.9384158673975935E-2</v>
      </c>
      <c r="P7726" s="4">
        <f t="shared" si="730"/>
        <v>0.1181157861948106</v>
      </c>
    </row>
    <row r="7727" spans="1:16" x14ac:dyDescent="0.55000000000000004">
      <c r="A7727" s="3">
        <f t="shared" si="731"/>
        <v>7718.5147877610307</v>
      </c>
      <c r="C7727" s="3">
        <f t="shared" si="727"/>
        <v>9.1976369764000809E-2</v>
      </c>
      <c r="D7727" s="3">
        <f t="shared" si="728"/>
        <v>0.15125689471628084</v>
      </c>
      <c r="E7727" s="4">
        <f>(M7727-C7727)^2</f>
        <v>2.0805745935134679E-2</v>
      </c>
      <c r="K7727" s="3">
        <f t="shared" si="732"/>
        <v>7718.5147877610307</v>
      </c>
      <c r="L7727" s="4">
        <v>0.176917463528525</v>
      </c>
      <c r="M7727" s="4">
        <v>0.23621833985292701</v>
      </c>
      <c r="O7727" s="4">
        <f t="shared" si="729"/>
        <v>3.123186760489291E-2</v>
      </c>
      <c r="P7727" s="4">
        <f t="shared" si="730"/>
        <v>5.3056265455037187E-2</v>
      </c>
    </row>
    <row r="7728" spans="1:16" x14ac:dyDescent="0.55000000000000004">
      <c r="A7728" s="3">
        <f t="shared" si="731"/>
        <v>7719.5147877610307</v>
      </c>
      <c r="C7728" s="3">
        <f t="shared" si="727"/>
        <v>-9.7458723190308807E-2</v>
      </c>
      <c r="D7728" s="3">
        <f t="shared" si="728"/>
        <v>8.1594806149496962E-2</v>
      </c>
      <c r="E7728" s="4">
        <f>(M7728-C7728)^2</f>
        <v>2.5977186795475997E-2</v>
      </c>
      <c r="K7728" s="3">
        <f t="shared" si="732"/>
        <v>7719.5147877610307</v>
      </c>
      <c r="L7728" s="4">
        <v>0.13791470744256201</v>
      </c>
      <c r="M7728" s="4">
        <v>6.37156755071146E-2</v>
      </c>
      <c r="O7728" s="4">
        <f t="shared" si="729"/>
        <v>1.8967527114046326E-2</v>
      </c>
      <c r="P7728" s="4">
        <f t="shared" si="730"/>
        <v>3.3450945855234291E-3</v>
      </c>
    </row>
    <row r="7729" spans="1:16" x14ac:dyDescent="0.55000000000000004">
      <c r="A7729" s="3">
        <f t="shared" si="731"/>
        <v>7720.5147877610307</v>
      </c>
      <c r="C7729" s="3">
        <f t="shared" si="727"/>
        <v>-0.26240177943460541</v>
      </c>
      <c r="D7729" s="3">
        <f t="shared" si="728"/>
        <v>-8.5726094127551045E-3</v>
      </c>
      <c r="E7729" s="4">
        <f>(M7729-C7729)^2</f>
        <v>1.8949395798114155E-2</v>
      </c>
      <c r="K7729" s="3">
        <f t="shared" si="732"/>
        <v>7720.5147877610307</v>
      </c>
      <c r="L7729" s="4">
        <v>6.4370357316879401E-2</v>
      </c>
      <c r="M7729" s="4">
        <v>-0.12474497503281</v>
      </c>
      <c r="O7729" s="4">
        <f t="shared" si="729"/>
        <v>4.1188536113789132E-3</v>
      </c>
      <c r="P7729" s="4">
        <f t="shared" si="730"/>
        <v>1.7062592246694857E-2</v>
      </c>
    </row>
    <row r="7730" spans="1:16" x14ac:dyDescent="0.55000000000000004">
      <c r="A7730" s="3">
        <f t="shared" si="731"/>
        <v>7721.5147877610307</v>
      </c>
      <c r="C7730" s="3">
        <f t="shared" si="727"/>
        <v>-0.36140149264767502</v>
      </c>
      <c r="D7730" s="3">
        <f t="shared" si="728"/>
        <v>-9.6585670212711458E-2</v>
      </c>
      <c r="E7730" s="4">
        <f>(M7730-C7730)^2</f>
        <v>6.3105578880029564E-3</v>
      </c>
      <c r="K7730" s="3">
        <f t="shared" si="732"/>
        <v>7721.5147877610307</v>
      </c>
      <c r="L7730" s="4">
        <v>-2.5295948123522299E-2</v>
      </c>
      <c r="M7730" s="4">
        <v>-0.281962472714125</v>
      </c>
      <c r="O7730" s="4">
        <f t="shared" si="729"/>
        <v>6.4963865147913324E-4</v>
      </c>
      <c r="P7730" s="4">
        <f t="shared" si="730"/>
        <v>8.2852645969701572E-2</v>
      </c>
    </row>
    <row r="7731" spans="1:16" x14ac:dyDescent="0.55000000000000004">
      <c r="A7731" s="3">
        <f t="shared" si="731"/>
        <v>7722.5147877610307</v>
      </c>
      <c r="C7731" s="3">
        <f t="shared" si="727"/>
        <v>-0.36957856489750529</v>
      </c>
      <c r="D7731" s="3">
        <f t="shared" si="728"/>
        <v>-0.16032609842420412</v>
      </c>
      <c r="E7731" s="4">
        <f>(M7731-C7731)^2</f>
        <v>1.0360083656719159E-6</v>
      </c>
      <c r="K7731" s="3">
        <f t="shared" si="732"/>
        <v>7722.5147877610307</v>
      </c>
      <c r="L7731" s="4">
        <v>-0.108626726431718</v>
      </c>
      <c r="M7731" s="4">
        <v>-0.36856071993599498</v>
      </c>
      <c r="O7731" s="4">
        <f t="shared" si="729"/>
        <v>1.1841528679125527E-2</v>
      </c>
      <c r="P7731" s="4">
        <f t="shared" si="730"/>
        <v>0.14020501613025199</v>
      </c>
    </row>
    <row r="7732" spans="1:16" x14ac:dyDescent="0.55000000000000004">
      <c r="A7732" s="3">
        <f t="shared" si="731"/>
        <v>7723.5147877610307</v>
      </c>
      <c r="C7732" s="3">
        <f t="shared" si="727"/>
        <v>-0.28487804258767863</v>
      </c>
      <c r="D7732" s="3">
        <f t="shared" si="728"/>
        <v>-0.18377549306109525</v>
      </c>
      <c r="E7732" s="4">
        <f>(M7732-C7732)^2</f>
        <v>6.0797272673283184E-3</v>
      </c>
      <c r="K7732" s="3">
        <f t="shared" si="732"/>
        <v>7723.5147877610307</v>
      </c>
      <c r="L7732" s="4">
        <v>-0.16475126723380201</v>
      </c>
      <c r="M7732" s="4">
        <v>-0.362850648465181</v>
      </c>
      <c r="O7732" s="4">
        <f t="shared" si="729"/>
        <v>2.7206301803220978E-2</v>
      </c>
      <c r="P7732" s="4">
        <f t="shared" si="730"/>
        <v>0.13596146725969663</v>
      </c>
    </row>
    <row r="7733" spans="1:16" x14ac:dyDescent="0.55000000000000004">
      <c r="A7733" s="3">
        <f t="shared" si="731"/>
        <v>7724.5147877610307</v>
      </c>
      <c r="C7733" s="3">
        <f t="shared" si="727"/>
        <v>-0.12858574020339406</v>
      </c>
      <c r="D7733" s="3">
        <f t="shared" si="728"/>
        <v>-0.16104086255230016</v>
      </c>
      <c r="E7733" s="4">
        <f>(M7733-C7733)^2</f>
        <v>1.8954857455252504E-2</v>
      </c>
      <c r="K7733" s="3">
        <f t="shared" si="732"/>
        <v>7724.5147877610307</v>
      </c>
      <c r="L7733" s="4">
        <v>-0.17961283111451901</v>
      </c>
      <c r="M7733" s="4">
        <v>-0.26626238112425799</v>
      </c>
      <c r="O7733" s="4">
        <f t="shared" si="729"/>
        <v>3.2329799527412717E-2</v>
      </c>
      <c r="P7733" s="4">
        <f t="shared" si="730"/>
        <v>7.4060867554394838E-2</v>
      </c>
    </row>
    <row r="7734" spans="1:16" x14ac:dyDescent="0.55000000000000004">
      <c r="A7734" s="3">
        <f t="shared" si="731"/>
        <v>7725.5147877610307</v>
      </c>
      <c r="C7734" s="3">
        <f t="shared" si="727"/>
        <v>6.0021028924938581E-2</v>
      </c>
      <c r="D7734" s="3">
        <f t="shared" si="728"/>
        <v>-9.783557340619542E-2</v>
      </c>
      <c r="E7734" s="4">
        <f>(M7734-C7734)^2</f>
        <v>2.6571633357568958E-2</v>
      </c>
      <c r="K7734" s="3">
        <f t="shared" si="732"/>
        <v>7725.5147877610307</v>
      </c>
      <c r="L7734" s="4">
        <v>-0.149489247205494</v>
      </c>
      <c r="M7734" s="4">
        <v>-0.10298704865887</v>
      </c>
      <c r="O7734" s="4">
        <f t="shared" si="729"/>
        <v>2.2404494275097501E-2</v>
      </c>
      <c r="P7734" s="4">
        <f t="shared" si="730"/>
        <v>1.1851791042049094E-2</v>
      </c>
    </row>
    <row r="7735" spans="1:16" x14ac:dyDescent="0.55000000000000004">
      <c r="A7735" s="3">
        <f t="shared" si="731"/>
        <v>7726.5147877610307</v>
      </c>
      <c r="C7735" s="3">
        <f t="shared" si="727"/>
        <v>0.23354410727976418</v>
      </c>
      <c r="D7735" s="3">
        <f t="shared" si="728"/>
        <v>-1.0043542540121702E-2</v>
      </c>
      <c r="E7735" s="4">
        <f>(M7735-C7735)^2</f>
        <v>2.1745064522212074E-2</v>
      </c>
      <c r="K7735" s="3">
        <f t="shared" si="732"/>
        <v>7726.5147877610307</v>
      </c>
      <c r="L7735" s="4">
        <v>-8.1925153969889405E-2</v>
      </c>
      <c r="M7735" s="4">
        <v>8.6082029028397899E-2</v>
      </c>
      <c r="O7735" s="4">
        <f t="shared" si="729"/>
        <v>6.7432371310100318E-3</v>
      </c>
      <c r="P7735" s="4">
        <f t="shared" si="730"/>
        <v>6.4325446578305835E-3</v>
      </c>
    </row>
    <row r="7736" spans="1:16" x14ac:dyDescent="0.55000000000000004">
      <c r="A7736" s="3">
        <f t="shared" si="731"/>
        <v>7727.5147877610307</v>
      </c>
      <c r="C7736" s="3">
        <f t="shared" si="727"/>
        <v>0.34837597091596789</v>
      </c>
      <c r="D7736" s="3">
        <f t="shared" si="728"/>
        <v>8.0272498537930156E-2</v>
      </c>
      <c r="E7736" s="4">
        <f>(M7736-C7736)^2</f>
        <v>8.9841284319770575E-3</v>
      </c>
      <c r="K7736" s="3">
        <f t="shared" si="732"/>
        <v>7727.5147877610307</v>
      </c>
      <c r="L7736" s="4">
        <v>6.1576023042321801E-3</v>
      </c>
      <c r="M7736" s="4">
        <v>0.25359132853136501</v>
      </c>
      <c r="O7736" s="4">
        <f t="shared" si="729"/>
        <v>3.5587673129039775E-5</v>
      </c>
      <c r="P7736" s="4">
        <f t="shared" si="730"/>
        <v>6.1361455748275798E-2</v>
      </c>
    </row>
    <row r="7737" spans="1:16" x14ac:dyDescent="0.55000000000000004">
      <c r="A7737" s="3">
        <f t="shared" si="731"/>
        <v>7728.5147877610307</v>
      </c>
      <c r="C7737" s="3">
        <f t="shared" si="727"/>
        <v>0.37565859535327878</v>
      </c>
      <c r="D7737" s="3">
        <f t="shared" si="728"/>
        <v>0.15041551747247503</v>
      </c>
      <c r="E7737" s="4">
        <f>(M7737-C7737)^2</f>
        <v>3.2657870441315758E-4</v>
      </c>
      <c r="K7737" s="3">
        <f t="shared" si="732"/>
        <v>7728.5147877610307</v>
      </c>
      <c r="L7737" s="4">
        <v>9.2698148882267295E-2</v>
      </c>
      <c r="M7737" s="4">
        <v>0.35758710663726101</v>
      </c>
      <c r="O7737" s="4">
        <f t="shared" si="729"/>
        <v>8.5573761414012451E-3</v>
      </c>
      <c r="P7737" s="4">
        <f t="shared" si="730"/>
        <v>0.12369867468361186</v>
      </c>
    </row>
    <row r="7738" spans="1:16" x14ac:dyDescent="0.55000000000000004">
      <c r="A7738" s="3">
        <f t="shared" si="731"/>
        <v>7729.5147877610307</v>
      </c>
      <c r="C7738" s="3">
        <f t="shared" si="727"/>
        <v>0.30853567242950514</v>
      </c>
      <c r="D7738" s="3">
        <f t="shared" si="728"/>
        <v>0.1827580988973872</v>
      </c>
      <c r="E7738" s="4">
        <f>(M7738-C7738)^2</f>
        <v>4.0306376608777884E-3</v>
      </c>
      <c r="K7738" s="3">
        <f t="shared" si="732"/>
        <v>7729.5147877610307</v>
      </c>
      <c r="L7738" s="4">
        <v>0.15602186901517201</v>
      </c>
      <c r="M7738" s="4">
        <v>0.372022975576495</v>
      </c>
      <c r="O7738" s="4">
        <f t="shared" si="729"/>
        <v>2.4282928806828148E-2</v>
      </c>
      <c r="P7738" s="4">
        <f t="shared" si="730"/>
        <v>0.13406149664269501</v>
      </c>
    </row>
    <row r="7739" spans="1:16" x14ac:dyDescent="0.55000000000000004">
      <c r="A7739" s="3">
        <f t="shared" si="731"/>
        <v>7730.5147877610307</v>
      </c>
      <c r="C7739" s="3">
        <f t="shared" si="727"/>
        <v>0.16387564694414422</v>
      </c>
      <c r="D7739" s="3">
        <f t="shared" si="728"/>
        <v>0.16917233321545597</v>
      </c>
      <c r="E7739" s="4">
        <f>(M7739-C7739)^2</f>
        <v>1.674636200088683E-2</v>
      </c>
      <c r="K7739" s="3">
        <f t="shared" si="732"/>
        <v>7730.5147877610307</v>
      </c>
      <c r="L7739" s="4">
        <v>0.18026894416382</v>
      </c>
      <c r="M7739" s="4">
        <v>0.293283382419605</v>
      </c>
      <c r="O7739" s="4">
        <f t="shared" si="729"/>
        <v>3.242768355044473E-2</v>
      </c>
      <c r="P7739" s="4">
        <f t="shared" si="730"/>
        <v>8.2601346376141541E-2</v>
      </c>
    </row>
    <row r="7740" spans="1:16" x14ac:dyDescent="0.55000000000000004">
      <c r="A7740" s="3">
        <f t="shared" si="731"/>
        <v>7731.5147877610307</v>
      </c>
      <c r="C7740" s="3">
        <f t="shared" si="727"/>
        <v>-2.19674376815393E-2</v>
      </c>
      <c r="D7740" s="3">
        <f t="shared" si="728"/>
        <v>0.11307241528699423</v>
      </c>
      <c r="E7740" s="4">
        <f>(M7740-C7740)^2</f>
        <v>2.658744972247145E-2</v>
      </c>
      <c r="K7740" s="3">
        <f t="shared" si="732"/>
        <v>7731.5147877610307</v>
      </c>
      <c r="L7740" s="4">
        <v>0.159366543939298</v>
      </c>
      <c r="M7740" s="4">
        <v>0.141089146737709</v>
      </c>
      <c r="O7740" s="4">
        <f t="shared" si="729"/>
        <v>2.5336515754211909E-2</v>
      </c>
      <c r="P7740" s="4">
        <f t="shared" si="730"/>
        <v>1.8281815462130032E-2</v>
      </c>
    </row>
    <row r="7741" spans="1:16" x14ac:dyDescent="0.55000000000000004">
      <c r="A7741" s="3">
        <f t="shared" si="731"/>
        <v>7732.5147877610307</v>
      </c>
      <c r="C7741" s="3">
        <f t="shared" si="727"/>
        <v>-0.20228995654843154</v>
      </c>
      <c r="D7741" s="3">
        <f t="shared" si="728"/>
        <v>2.855663415553553E-2</v>
      </c>
      <c r="E7741" s="4">
        <f>(M7741-C7741)^2</f>
        <v>2.4288666290200912E-2</v>
      </c>
      <c r="K7741" s="3">
        <f t="shared" si="732"/>
        <v>7732.5147877610307</v>
      </c>
      <c r="L7741" s="4">
        <v>9.8549804146916498E-2</v>
      </c>
      <c r="M7741" s="4">
        <v>-4.6441740998169598E-2</v>
      </c>
      <c r="O7741" s="4">
        <f t="shared" si="729"/>
        <v>9.6742454733402695E-3</v>
      </c>
      <c r="P7741" s="4">
        <f t="shared" si="730"/>
        <v>2.737447679263367E-3</v>
      </c>
    </row>
    <row r="7742" spans="1:16" x14ac:dyDescent="0.55000000000000004">
      <c r="A7742" s="3">
        <f t="shared" si="731"/>
        <v>7733.5147877610307</v>
      </c>
      <c r="C7742" s="3">
        <f t="shared" si="727"/>
        <v>-0.33177564029477596</v>
      </c>
      <c r="D7742" s="3">
        <f t="shared" si="728"/>
        <v>-6.3135622402251096E-2</v>
      </c>
      <c r="E7742" s="4">
        <f>(M7742-C7742)^2</f>
        <v>1.1975939052476231E-2</v>
      </c>
      <c r="K7742" s="3">
        <f t="shared" si="732"/>
        <v>7733.5147877610307</v>
      </c>
      <c r="L7742" s="4">
        <v>1.30506545473386E-2</v>
      </c>
      <c r="M7742" s="4">
        <v>-0.22234100659741199</v>
      </c>
      <c r="O7742" s="4">
        <f t="shared" si="729"/>
        <v>1.6534340662585569E-4</v>
      </c>
      <c r="P7742" s="4">
        <f t="shared" si="730"/>
        <v>5.2084317936779256E-2</v>
      </c>
    </row>
    <row r="7743" spans="1:16" x14ac:dyDescent="0.55000000000000004">
      <c r="A7743" s="3">
        <f t="shared" si="731"/>
        <v>7734.5147877610307</v>
      </c>
      <c r="C7743" s="3">
        <f t="shared" si="727"/>
        <v>-0.37788386027345383</v>
      </c>
      <c r="D7743" s="3">
        <f t="shared" si="728"/>
        <v>-0.13896146976671742</v>
      </c>
      <c r="E7743" s="4">
        <f>(M7743-C7743)^2</f>
        <v>1.2482281536940459E-3</v>
      </c>
      <c r="K7743" s="3">
        <f t="shared" si="732"/>
        <v>7734.5147877610307</v>
      </c>
      <c r="L7743" s="4">
        <v>-7.5717112444003407E-2</v>
      </c>
      <c r="M7743" s="4">
        <v>-0.34255358779086398</v>
      </c>
      <c r="O7743" s="4">
        <f t="shared" si="729"/>
        <v>5.7622027392239443E-3</v>
      </c>
      <c r="P7743" s="4">
        <f t="shared" si="730"/>
        <v>0.12140518659291222</v>
      </c>
    </row>
    <row r="7744" spans="1:16" x14ac:dyDescent="0.55000000000000004">
      <c r="A7744" s="3">
        <f t="shared" si="731"/>
        <v>7735.5147877610307</v>
      </c>
      <c r="C7744" s="3">
        <f t="shared" si="727"/>
        <v>-0.32902730875680875</v>
      </c>
      <c r="D7744" s="3">
        <f t="shared" si="728"/>
        <v>-0.17986535932774847</v>
      </c>
      <c r="E7744" s="4">
        <f>(M7744-C7744)^2</f>
        <v>2.2986452700968483E-3</v>
      </c>
      <c r="K7744" s="3">
        <f t="shared" si="732"/>
        <v>7735.5147877610307</v>
      </c>
      <c r="L7744" s="4">
        <v>-0.14552105890888001</v>
      </c>
      <c r="M7744" s="4">
        <v>-0.37697149787391498</v>
      </c>
      <c r="O7744" s="4">
        <f t="shared" si="729"/>
        <v>2.1232313555968118E-2</v>
      </c>
      <c r="P7744" s="4">
        <f t="shared" si="730"/>
        <v>0.14657441401606877</v>
      </c>
    </row>
    <row r="7745" spans="1:16" x14ac:dyDescent="0.55000000000000004">
      <c r="A7745" s="3">
        <f t="shared" si="731"/>
        <v>7736.5147877610307</v>
      </c>
      <c r="C7745" s="3">
        <f t="shared" si="727"/>
        <v>-0.19748396778775354</v>
      </c>
      <c r="D7745" s="3">
        <f t="shared" si="728"/>
        <v>-0.17556786681300857</v>
      </c>
      <c r="E7745" s="4">
        <f>(M7745-C7745)^2</f>
        <v>1.4278001090254368E-2</v>
      </c>
      <c r="K7745" s="3">
        <f t="shared" si="732"/>
        <v>7736.5147877610307</v>
      </c>
      <c r="L7745" s="4">
        <v>-0.178878353422918</v>
      </c>
      <c r="M7745" s="4">
        <v>-0.316974557753049</v>
      </c>
      <c r="O7745" s="4">
        <f t="shared" si="729"/>
        <v>3.2066213619472719E-2</v>
      </c>
      <c r="P7745" s="4">
        <f t="shared" si="730"/>
        <v>0.10423434410553467</v>
      </c>
    </row>
    <row r="7746" spans="1:16" x14ac:dyDescent="0.55000000000000004">
      <c r="A7746" s="3">
        <f t="shared" si="731"/>
        <v>7737.5147877610307</v>
      </c>
      <c r="C7746" s="3">
        <f t="shared" si="727"/>
        <v>-1.6311569199335529E-2</v>
      </c>
      <c r="D7746" s="3">
        <f t="shared" si="728"/>
        <v>-0.12714898117559123</v>
      </c>
      <c r="E7746" s="4">
        <f>(M7746-C7746)^2</f>
        <v>2.6010530087640666E-2</v>
      </c>
      <c r="K7746" s="3">
        <f t="shared" si="732"/>
        <v>7737.5147877610307</v>
      </c>
      <c r="L7746" s="4">
        <v>-0.16743445464144399</v>
      </c>
      <c r="M7746" s="4">
        <v>-0.17758937327553401</v>
      </c>
      <c r="O7746" s="4">
        <f t="shared" si="729"/>
        <v>2.8098649024931879E-2</v>
      </c>
      <c r="P7746" s="4">
        <f t="shared" si="730"/>
        <v>3.3660601003646588E-2</v>
      </c>
    </row>
    <row r="7747" spans="1:16" x14ac:dyDescent="0.55000000000000004">
      <c r="A7747" s="3">
        <f t="shared" si="731"/>
        <v>7738.5147877610307</v>
      </c>
      <c r="C7747" s="3">
        <f t="shared" si="727"/>
        <v>0.16896003712101251</v>
      </c>
      <c r="D7747" s="3">
        <f t="shared" si="728"/>
        <v>-4.6776696061131808E-2</v>
      </c>
      <c r="E7747" s="4">
        <f>(M7747-C7747)^2</f>
        <v>2.6466690897805113E-2</v>
      </c>
      <c r="K7747" s="3">
        <f t="shared" si="732"/>
        <v>7738.5147877610307</v>
      </c>
      <c r="L7747" s="4">
        <v>-0.114055558007072</v>
      </c>
      <c r="M7747" s="4">
        <v>6.2741714233277802E-3</v>
      </c>
      <c r="O7747" s="4">
        <f t="shared" si="729"/>
        <v>1.3052518638831842E-2</v>
      </c>
      <c r="P7747" s="4">
        <f t="shared" si="730"/>
        <v>1.5625306072363467E-7</v>
      </c>
    </row>
    <row r="7748" spans="1:16" x14ac:dyDescent="0.55000000000000004">
      <c r="A7748" s="3">
        <f t="shared" si="731"/>
        <v>7739.5147877610307</v>
      </c>
      <c r="C7748" s="3">
        <f t="shared" si="727"/>
        <v>0.31177084263991056</v>
      </c>
      <c r="D7748" s="3">
        <f t="shared" si="728"/>
        <v>4.5350889344500586E-2</v>
      </c>
      <c r="E7748" s="4">
        <f>(M7748-C7748)^2</f>
        <v>1.5179356624720766E-2</v>
      </c>
      <c r="K7748" s="3">
        <f t="shared" si="732"/>
        <v>7739.5147877610307</v>
      </c>
      <c r="L7748" s="4">
        <v>-3.2110739320515197E-2</v>
      </c>
      <c r="M7748" s="4">
        <v>0.18856631096708301</v>
      </c>
      <c r="O7748" s="4">
        <f t="shared" si="729"/>
        <v>1.0434709622816113E-3</v>
      </c>
      <c r="P7748" s="4">
        <f t="shared" si="730"/>
        <v>3.3374696394123403E-2</v>
      </c>
    </row>
    <row r="7749" spans="1:16" x14ac:dyDescent="0.55000000000000004">
      <c r="A7749" s="3">
        <f t="shared" si="731"/>
        <v>7740.5147877610307</v>
      </c>
      <c r="C7749" s="3">
        <f t="shared" si="727"/>
        <v>0.37623152542866495</v>
      </c>
      <c r="D7749" s="3">
        <f t="shared" si="728"/>
        <v>0.12608148933629726</v>
      </c>
      <c r="E7749" s="4">
        <f>(M7749-C7749)^2</f>
        <v>2.766831250314598E-3</v>
      </c>
      <c r="K7749" s="3">
        <f t="shared" si="732"/>
        <v>7740.5147877610307</v>
      </c>
      <c r="L7749" s="4">
        <v>5.7876413229429498E-2</v>
      </c>
      <c r="M7749" s="4">
        <v>0.32363084814866599</v>
      </c>
      <c r="O7749" s="4">
        <f t="shared" si="729"/>
        <v>3.3274843961730656E-3</v>
      </c>
      <c r="P7749" s="4">
        <f t="shared" si="730"/>
        <v>0.10096631145479813</v>
      </c>
    </row>
    <row r="7750" spans="1:16" x14ac:dyDescent="0.55000000000000004">
      <c r="A7750" s="3">
        <f t="shared" si="731"/>
        <v>7741.5147877610307</v>
      </c>
      <c r="C7750" s="3">
        <f t="shared" ref="C7750:C7813" si="733">$B$2*EXP(-C$4*((PI()/($B$1*$B$3)))^0.5)*SIN(2*PI()*$A7750/$B$3-C$4*SQRT(PI()/($B$1*$B$3)))</f>
        <v>0.34614267965100365</v>
      </c>
      <c r="D7750" s="3">
        <f t="shared" ref="D7750:D7813" si="734">$B$2*EXP(-D$4*((PI()/($B$1*$B$3)))^0.5)*SIN(2*PI()*$A7750/$B$3-D$4*SQRT(PI()/($B$1*$B$3)))</f>
        <v>0.17512695777471698</v>
      </c>
      <c r="E7750" s="4">
        <f>(M7750-C7750)^2</f>
        <v>9.920831893356491E-4</v>
      </c>
      <c r="K7750" s="3">
        <f t="shared" si="732"/>
        <v>7741.5147877610307</v>
      </c>
      <c r="L7750" s="4">
        <v>0.133368059046862</v>
      </c>
      <c r="M7750" s="4">
        <v>0.37764003175138899</v>
      </c>
      <c r="O7750" s="4">
        <f t="shared" si="729"/>
        <v>1.7735846234244363E-2</v>
      </c>
      <c r="P7750" s="4">
        <f t="shared" si="730"/>
        <v>0.1382063518367318</v>
      </c>
    </row>
    <row r="7751" spans="1:16" x14ac:dyDescent="0.55000000000000004">
      <c r="A7751" s="3">
        <f t="shared" si="731"/>
        <v>7742.5147877610307</v>
      </c>
      <c r="C7751" s="3">
        <f t="shared" si="733"/>
        <v>0.22906583588350413</v>
      </c>
      <c r="D7751" s="3">
        <f t="shared" si="734"/>
        <v>0.18016183651580478</v>
      </c>
      <c r="E7751" s="4">
        <f>(M7751-C7751)^2</f>
        <v>1.1664235616105778E-2</v>
      </c>
      <c r="K7751" s="3">
        <f t="shared" si="732"/>
        <v>7742.5147877610307</v>
      </c>
      <c r="L7751" s="4">
        <v>0.175456847120635</v>
      </c>
      <c r="M7751" s="4">
        <v>0.33706692669330002</v>
      </c>
      <c r="O7751" s="4">
        <f t="shared" ref="O7751:O7814" si="735">(L7751-$J$1)^2</f>
        <v>3.0717744962365335E-2</v>
      </c>
      <c r="P7751" s="4">
        <f t="shared" ref="P7751:P7814" si="736">(M7751-$J$2)^2</f>
        <v>0.10968552038853875</v>
      </c>
    </row>
    <row r="7752" spans="1:16" x14ac:dyDescent="0.55000000000000004">
      <c r="A7752" s="3">
        <f t="shared" si="731"/>
        <v>7743.5147877610307</v>
      </c>
      <c r="C7752" s="3">
        <f t="shared" si="733"/>
        <v>5.4423197306974876E-2</v>
      </c>
      <c r="D7752" s="3">
        <f t="shared" si="734"/>
        <v>0.13992082645720699</v>
      </c>
      <c r="E7752" s="4">
        <f>(M7752-C7752)^2</f>
        <v>2.4853560817317738E-2</v>
      </c>
      <c r="K7752" s="3">
        <f t="shared" si="732"/>
        <v>7743.5147877610307</v>
      </c>
      <c r="L7752" s="4">
        <v>0.173601379377788</v>
      </c>
      <c r="M7752" s="4">
        <v>0.212073318833467</v>
      </c>
      <c r="O7752" s="4">
        <f t="shared" si="735"/>
        <v>3.0070791411788946E-2</v>
      </c>
      <c r="P7752" s="4">
        <f t="shared" si="736"/>
        <v>4.2516145432897903E-2</v>
      </c>
    </row>
    <row r="7753" spans="1:16" x14ac:dyDescent="0.55000000000000004">
      <c r="A7753" s="3">
        <f t="shared" si="731"/>
        <v>7744.5147877610307</v>
      </c>
      <c r="C7753" s="3">
        <f t="shared" si="733"/>
        <v>-0.13389635907296091</v>
      </c>
      <c r="D7753" s="3">
        <f t="shared" si="734"/>
        <v>6.4516765766317194E-2</v>
      </c>
      <c r="E7753" s="4">
        <f>(M7753-C7753)^2</f>
        <v>2.8177312547062499E-2</v>
      </c>
      <c r="K7753" s="3">
        <f t="shared" si="732"/>
        <v>7744.5147877610307</v>
      </c>
      <c r="L7753" s="4">
        <v>0.12826636922500201</v>
      </c>
      <c r="M7753" s="4">
        <v>3.3964632664436202E-2</v>
      </c>
      <c r="O7753" s="4">
        <f t="shared" si="735"/>
        <v>1.6403028214265866E-2</v>
      </c>
      <c r="P7753" s="4">
        <f t="shared" si="736"/>
        <v>7.888093429602635E-4</v>
      </c>
    </row>
    <row r="7754" spans="1:16" x14ac:dyDescent="0.55000000000000004">
      <c r="A7754" s="3">
        <f t="shared" si="731"/>
        <v>7745.5147877610307</v>
      </c>
      <c r="C7754" s="3">
        <f t="shared" si="733"/>
        <v>-0.28856685424630502</v>
      </c>
      <c r="D7754" s="3">
        <f t="shared" si="734"/>
        <v>-2.7100794792598464E-2</v>
      </c>
      <c r="E7754" s="4">
        <f>(M7754-C7754)^2</f>
        <v>1.8473199229969289E-2</v>
      </c>
      <c r="K7754" s="3">
        <f t="shared" si="732"/>
        <v>7745.5147877610307</v>
      </c>
      <c r="L7754" s="4">
        <v>5.0806251193027598E-2</v>
      </c>
      <c r="M7754" s="4">
        <v>-0.15265070645668699</v>
      </c>
      <c r="O7754" s="4">
        <f t="shared" si="735"/>
        <v>2.5617961647011064E-3</v>
      </c>
      <c r="P7754" s="4">
        <f t="shared" si="736"/>
        <v>2.5131630683934064E-2</v>
      </c>
    </row>
    <row r="7755" spans="1:16" x14ac:dyDescent="0.55000000000000004">
      <c r="A7755" s="3">
        <f t="shared" si="731"/>
        <v>7746.5147877610307</v>
      </c>
      <c r="C7755" s="3">
        <f t="shared" si="733"/>
        <v>-0.3707185460103713</v>
      </c>
      <c r="D7755" s="3">
        <f t="shared" si="734"/>
        <v>-0.11190774220971382</v>
      </c>
      <c r="E7755" s="4">
        <f>(M7755-C7755)^2</f>
        <v>4.8559736981456407E-3</v>
      </c>
      <c r="K7755" s="3">
        <f t="shared" si="732"/>
        <v>7746.5147877610307</v>
      </c>
      <c r="L7755" s="4">
        <v>-3.9378607629340999E-2</v>
      </c>
      <c r="M7755" s="4">
        <v>-0.301033729169501</v>
      </c>
      <c r="O7755" s="4">
        <f t="shared" si="735"/>
        <v>1.5658378815974813E-3</v>
      </c>
      <c r="P7755" s="4">
        <f t="shared" si="736"/>
        <v>9.4195351413123213E-2</v>
      </c>
    </row>
    <row r="7756" spans="1:16" x14ac:dyDescent="0.55000000000000004">
      <c r="A7756" s="3">
        <f t="shared" ref="A7756:A7819" si="737">K7756</f>
        <v>7747.5147877610307</v>
      </c>
      <c r="C7756" s="3">
        <f t="shared" si="733"/>
        <v>-0.3597061582461703</v>
      </c>
      <c r="D7756" s="3">
        <f t="shared" si="734"/>
        <v>-0.16859151665025748</v>
      </c>
      <c r="E7756" s="4">
        <f>(M7756-C7756)^2</f>
        <v>2.0491432036580541E-4</v>
      </c>
      <c r="K7756" s="3">
        <f t="shared" si="732"/>
        <v>7747.5147877610307</v>
      </c>
      <c r="L7756" s="4">
        <v>-0.11970084988379399</v>
      </c>
      <c r="M7756" s="4">
        <v>-0.37402098693413599</v>
      </c>
      <c r="O7756" s="4">
        <f t="shared" si="735"/>
        <v>1.437431027962687E-2</v>
      </c>
      <c r="P7756" s="4">
        <f t="shared" si="736"/>
        <v>0.14432391105765932</v>
      </c>
    </row>
    <row r="7757" spans="1:16" x14ac:dyDescent="0.55000000000000004">
      <c r="A7757" s="3">
        <f t="shared" si="737"/>
        <v>7748.5147877610307</v>
      </c>
      <c r="C7757" s="3">
        <f t="shared" si="733"/>
        <v>-0.25829717852735679</v>
      </c>
      <c r="D7757" s="3">
        <f t="shared" si="734"/>
        <v>-0.18290710197801882</v>
      </c>
      <c r="E7757" s="4">
        <f>(M7757-C7757)^2</f>
        <v>9.0316872881588926E-3</v>
      </c>
      <c r="K7757" s="3">
        <f t="shared" ref="K7757:K7820" si="738">K7756+1</f>
        <v>7748.5147877610307</v>
      </c>
      <c r="L7757" s="4">
        <v>-0.170043271714689</v>
      </c>
      <c r="M7757" s="4">
        <v>-0.35333236826336401</v>
      </c>
      <c r="O7757" s="4">
        <f t="shared" si="735"/>
        <v>2.8980068787661149E-2</v>
      </c>
      <c r="P7757" s="4">
        <f t="shared" si="736"/>
        <v>0.12903272292232068</v>
      </c>
    </row>
    <row r="7758" spans="1:16" x14ac:dyDescent="0.55000000000000004">
      <c r="A7758" s="3">
        <f t="shared" si="737"/>
        <v>7749.5147877610307</v>
      </c>
      <c r="C7758" s="3">
        <f t="shared" si="733"/>
        <v>-9.1976369764228919E-2</v>
      </c>
      <c r="D7758" s="3">
        <f t="shared" si="734"/>
        <v>-0.15125689471634579</v>
      </c>
      <c r="E7758" s="4">
        <f>(M7758-C7758)^2</f>
        <v>2.3156651232027439E-2</v>
      </c>
      <c r="K7758" s="3">
        <f t="shared" si="738"/>
        <v>7749.5147877610307</v>
      </c>
      <c r="L7758" s="4">
        <v>-0.177797301272766</v>
      </c>
      <c r="M7758" s="4">
        <v>-0.24414946604615201</v>
      </c>
      <c r="O7758" s="4">
        <f t="shared" si="735"/>
        <v>3.1680213378344764E-2</v>
      </c>
      <c r="P7758" s="4">
        <f t="shared" si="736"/>
        <v>6.2514175248876841E-2</v>
      </c>
    </row>
    <row r="7759" spans="1:16" x14ac:dyDescent="0.55000000000000004">
      <c r="A7759" s="3">
        <f t="shared" si="737"/>
        <v>7750.5147877610307</v>
      </c>
      <c r="C7759" s="3">
        <f t="shared" si="733"/>
        <v>9.7458723190413654E-2</v>
      </c>
      <c r="D7759" s="3">
        <f t="shared" si="734"/>
        <v>-8.1594806149449681E-2</v>
      </c>
      <c r="E7759" s="4">
        <f>(M7759-C7759)^2</f>
        <v>2.9335652693558083E-2</v>
      </c>
      <c r="K7759" s="3">
        <f t="shared" si="738"/>
        <v>7750.5147877610307</v>
      </c>
      <c r="L7759" s="4">
        <v>-0.141020893752697</v>
      </c>
      <c r="M7759" s="4">
        <v>-7.3817815464353898E-2</v>
      </c>
      <c r="O7759" s="4">
        <f t="shared" si="735"/>
        <v>1.9941098824889866E-2</v>
      </c>
      <c r="P7759" s="4">
        <f t="shared" si="736"/>
        <v>6.351563721297809E-3</v>
      </c>
    </row>
    <row r="7760" spans="1:16" x14ac:dyDescent="0.55000000000000004">
      <c r="A7760" s="3">
        <f t="shared" si="737"/>
        <v>7751.5147877610307</v>
      </c>
      <c r="C7760" s="3">
        <f t="shared" si="733"/>
        <v>0.26240177943468357</v>
      </c>
      <c r="D7760" s="3">
        <f t="shared" si="734"/>
        <v>8.572609412807821E-3</v>
      </c>
      <c r="E7760" s="4">
        <f>(M7760-C7760)^2</f>
        <v>2.1726705315138688E-2</v>
      </c>
      <c r="K7760" s="3">
        <f t="shared" si="738"/>
        <v>7751.5147877610307</v>
      </c>
      <c r="L7760" s="4">
        <v>-6.8924928562153404E-2</v>
      </c>
      <c r="M7760" s="4">
        <v>0.115001964932973</v>
      </c>
      <c r="O7760" s="4">
        <f t="shared" si="735"/>
        <v>4.7771583611084236E-3</v>
      </c>
      <c r="P7760" s="4">
        <f t="shared" si="736"/>
        <v>1.1907847044535085E-2</v>
      </c>
    </row>
    <row r="7761" spans="1:16" x14ac:dyDescent="0.55000000000000004">
      <c r="A7761" s="3">
        <f t="shared" si="737"/>
        <v>7752.5147877610307</v>
      </c>
      <c r="C7761" s="3">
        <f t="shared" si="733"/>
        <v>0.36140149264760629</v>
      </c>
      <c r="D7761" s="3">
        <f t="shared" si="734"/>
        <v>9.6585670212614161E-2</v>
      </c>
      <c r="E7761" s="4">
        <f>(M7761-C7761)^2</f>
        <v>7.4619713525637841E-3</v>
      </c>
      <c r="K7761" s="3">
        <f t="shared" si="738"/>
        <v>7752.5147877610307</v>
      </c>
      <c r="L7761" s="4">
        <v>2.0433712565996801E-2</v>
      </c>
      <c r="M7761" s="4">
        <v>0.27501878979244099</v>
      </c>
      <c r="O7761" s="4">
        <f t="shared" si="735"/>
        <v>4.0972442444796997E-4</v>
      </c>
      <c r="P7761" s="4">
        <f t="shared" si="736"/>
        <v>7.2436289512063406E-2</v>
      </c>
    </row>
    <row r="7762" spans="1:16" x14ac:dyDescent="0.55000000000000004">
      <c r="A7762" s="3">
        <f t="shared" si="737"/>
        <v>7753.5147877610307</v>
      </c>
      <c r="C7762" s="3">
        <f t="shared" si="733"/>
        <v>0.36957856489748264</v>
      </c>
      <c r="D7762" s="3">
        <f t="shared" si="734"/>
        <v>0.1603260984242299</v>
      </c>
      <c r="E7762" s="4">
        <f>(M7762-C7762)^2</f>
        <v>1.1717697419958569E-5</v>
      </c>
      <c r="K7762" s="3">
        <f t="shared" si="738"/>
        <v>7753.5147877610307</v>
      </c>
      <c r="L7762" s="4">
        <v>0.10467460362044299</v>
      </c>
      <c r="M7762" s="4">
        <v>0.366155452655683</v>
      </c>
      <c r="O7762" s="4">
        <f t="shared" si="735"/>
        <v>1.0916601538629774E-2</v>
      </c>
      <c r="P7762" s="4">
        <f t="shared" si="736"/>
        <v>0.12979920675506892</v>
      </c>
    </row>
    <row r="7763" spans="1:16" x14ac:dyDescent="0.55000000000000004">
      <c r="A7763" s="3">
        <f t="shared" si="737"/>
        <v>7754.5147877610307</v>
      </c>
      <c r="C7763" s="3">
        <f t="shared" si="733"/>
        <v>0.28487804258772026</v>
      </c>
      <c r="D7763" s="3">
        <f t="shared" si="734"/>
        <v>0.18377549306109514</v>
      </c>
      <c r="E7763" s="4">
        <f>(M7763-C7763)^2</f>
        <v>6.5138084384228729E-3</v>
      </c>
      <c r="K7763" s="3">
        <f t="shared" si="738"/>
        <v>7754.5147877610307</v>
      </c>
      <c r="L7763" s="4">
        <v>0.16269909084405201</v>
      </c>
      <c r="M7763" s="4">
        <v>0.36558621093778798</v>
      </c>
      <c r="O7763" s="4">
        <f t="shared" si="735"/>
        <v>2.6408534478411079E-2</v>
      </c>
      <c r="P7763" s="4">
        <f t="shared" si="736"/>
        <v>0.1293893618841688</v>
      </c>
    </row>
    <row r="7764" spans="1:16" x14ac:dyDescent="0.55000000000000004">
      <c r="A7764" s="3">
        <f t="shared" si="737"/>
        <v>7755.5147877610307</v>
      </c>
      <c r="C7764" s="3">
        <f t="shared" si="733"/>
        <v>0.12858574020345362</v>
      </c>
      <c r="D7764" s="3">
        <f t="shared" si="734"/>
        <v>0.16104086255231498</v>
      </c>
      <c r="E7764" s="4">
        <f>(M7764-C7764)^2</f>
        <v>2.0986706872760757E-2</v>
      </c>
      <c r="K7764" s="3">
        <f t="shared" si="738"/>
        <v>7755.5147877610307</v>
      </c>
      <c r="L7764" s="4">
        <v>0.17997458145388401</v>
      </c>
      <c r="M7764" s="4">
        <v>0.27345363475832302</v>
      </c>
      <c r="O7764" s="4">
        <f t="shared" si="735"/>
        <v>3.2321754361689541E-2</v>
      </c>
      <c r="P7764" s="4">
        <f t="shared" si="736"/>
        <v>7.1596247861860321E-2</v>
      </c>
    </row>
    <row r="7765" spans="1:16" x14ac:dyDescent="0.55000000000000004">
      <c r="A7765" s="3">
        <f t="shared" si="737"/>
        <v>7756.5147877610307</v>
      </c>
      <c r="C7765" s="3">
        <f t="shared" si="733"/>
        <v>-6.0021028925045718E-2</v>
      </c>
      <c r="D7765" s="3">
        <f t="shared" si="734"/>
        <v>9.7835573406150747E-2</v>
      </c>
      <c r="E7765" s="4">
        <f>(M7765-C7765)^2</f>
        <v>2.987848052718195E-2</v>
      </c>
      <c r="K7765" s="3">
        <f t="shared" si="738"/>
        <v>7756.5147877610307</v>
      </c>
      <c r="L7765" s="4">
        <v>0.15217432165734299</v>
      </c>
      <c r="M7765" s="4">
        <v>0.112832899370443</v>
      </c>
      <c r="O7765" s="4">
        <f t="shared" si="735"/>
        <v>2.3098607301699582E-2</v>
      </c>
      <c r="P7765" s="4">
        <f t="shared" si="736"/>
        <v>1.143916165107821E-2</v>
      </c>
    </row>
    <row r="7766" spans="1:16" x14ac:dyDescent="0.55000000000000004">
      <c r="A7766" s="3">
        <f t="shared" si="737"/>
        <v>7757.5147877610307</v>
      </c>
      <c r="C7766" s="3">
        <f t="shared" si="733"/>
        <v>-0.2335441072795793</v>
      </c>
      <c r="D7766" s="3">
        <f t="shared" si="734"/>
        <v>1.0043542540235902E-2</v>
      </c>
      <c r="E7766" s="4">
        <f>(M7766-C7766)^2</f>
        <v>2.4805170081605866E-2</v>
      </c>
      <c r="K7766" s="3">
        <f t="shared" si="738"/>
        <v>7757.5147877610307</v>
      </c>
      <c r="L7766" s="4">
        <v>8.6261058980765998E-2</v>
      </c>
      <c r="M7766" s="4">
        <v>-7.6047535629254606E-2</v>
      </c>
      <c r="O7766" s="4">
        <f t="shared" si="735"/>
        <v>7.4078722702404518E-3</v>
      </c>
      <c r="P7766" s="4">
        <f t="shared" si="736"/>
        <v>6.7119380439011229E-3</v>
      </c>
    </row>
    <row r="7767" spans="1:16" x14ac:dyDescent="0.55000000000000004">
      <c r="A7767" s="3">
        <f t="shared" si="737"/>
        <v>7758.5147877610307</v>
      </c>
      <c r="C7767" s="3">
        <f t="shared" si="733"/>
        <v>-0.34837597091600991</v>
      </c>
      <c r="D7767" s="3">
        <f t="shared" si="734"/>
        <v>-8.0272498537977632E-2</v>
      </c>
      <c r="E7767" s="4">
        <f>(M7767-C7767)^2</f>
        <v>1.0505138386168646E-2</v>
      </c>
      <c r="K7767" s="3">
        <f t="shared" si="738"/>
        <v>7758.5147877610307</v>
      </c>
      <c r="L7767" s="4">
        <v>-1.25682104230449E-3</v>
      </c>
      <c r="M7767" s="4">
        <v>-0.24588139356594399</v>
      </c>
      <c r="O7767" s="4">
        <f t="shared" si="735"/>
        <v>2.099261582675727E-6</v>
      </c>
      <c r="P7767" s="4">
        <f t="shared" si="736"/>
        <v>6.3383236778153634E-2</v>
      </c>
    </row>
    <row r="7768" spans="1:16" x14ac:dyDescent="0.55000000000000004">
      <c r="A7768" s="3">
        <f t="shared" si="737"/>
        <v>7759.5147877610307</v>
      </c>
      <c r="C7768" s="3">
        <f t="shared" si="733"/>
        <v>-0.37565859535328566</v>
      </c>
      <c r="D7768" s="3">
        <f t="shared" si="734"/>
        <v>-0.15041551747245732</v>
      </c>
      <c r="E7768" s="4">
        <f>(M7768-C7768)^2</f>
        <v>4.6336282984394019E-4</v>
      </c>
      <c r="K7768" s="3">
        <f t="shared" si="738"/>
        <v>7759.5147877610307</v>
      </c>
      <c r="L7768" s="4">
        <v>-8.8459922438578101E-2</v>
      </c>
      <c r="M7768" s="4">
        <v>-0.35413273114661697</v>
      </c>
      <c r="O7768" s="4">
        <f t="shared" si="735"/>
        <v>7.8591743150632793E-3</v>
      </c>
      <c r="P7768" s="4">
        <f t="shared" si="736"/>
        <v>0.12960836220833241</v>
      </c>
    </row>
    <row r="7769" spans="1:16" x14ac:dyDescent="0.55000000000000004">
      <c r="A7769" s="3">
        <f t="shared" si="737"/>
        <v>7760.5147877610307</v>
      </c>
      <c r="C7769" s="3">
        <f t="shared" si="733"/>
        <v>-0.30853567242944246</v>
      </c>
      <c r="D7769" s="3">
        <f t="shared" si="734"/>
        <v>-0.18275809889739275</v>
      </c>
      <c r="E7769" s="4">
        <f>(M7769-C7769)^2</f>
        <v>4.2449990077304458E-3</v>
      </c>
      <c r="K7769" s="3">
        <f t="shared" si="738"/>
        <v>7760.5147877610307</v>
      </c>
      <c r="L7769" s="4">
        <v>-0.15350768749459101</v>
      </c>
      <c r="M7769" s="4">
        <v>-0.373689329331649</v>
      </c>
      <c r="O7769" s="4">
        <f t="shared" si="735"/>
        <v>2.3623612942974475E-2</v>
      </c>
      <c r="P7769" s="4">
        <f t="shared" si="736"/>
        <v>0.14407202769443295</v>
      </c>
    </row>
    <row r="7770" spans="1:16" x14ac:dyDescent="0.55000000000000004">
      <c r="A7770" s="3">
        <f t="shared" si="737"/>
        <v>7761.5147877610307</v>
      </c>
      <c r="C7770" s="3">
        <f t="shared" si="733"/>
        <v>-0.16387564694404644</v>
      </c>
      <c r="D7770" s="3">
        <f t="shared" si="734"/>
        <v>-0.16917233321543534</v>
      </c>
      <c r="E7770" s="4">
        <f>(M7770-C7770)^2</f>
        <v>1.8435521316484377E-2</v>
      </c>
      <c r="K7770" s="3">
        <f t="shared" si="738"/>
        <v>7761.5147877610307</v>
      </c>
      <c r="L7770" s="4">
        <v>-0.180108499925027</v>
      </c>
      <c r="M7770" s="4">
        <v>-0.29965311678527001</v>
      </c>
      <c r="O7770" s="4">
        <f t="shared" si="735"/>
        <v>3.2508292569802803E-2</v>
      </c>
      <c r="P7770" s="4">
        <f t="shared" si="736"/>
        <v>9.3349802797632886E-2</v>
      </c>
    </row>
    <row r="7771" spans="1:16" x14ac:dyDescent="0.55000000000000004">
      <c r="A7771" s="3">
        <f t="shared" si="737"/>
        <v>7762.5147877610307</v>
      </c>
      <c r="C7771" s="3">
        <f t="shared" si="733"/>
        <v>2.196743768164763E-2</v>
      </c>
      <c r="D7771" s="3">
        <f t="shared" si="734"/>
        <v>-0.11307241528695262</v>
      </c>
      <c r="E7771" s="4">
        <f>(M7771-C7771)^2</f>
        <v>2.9768105349100901E-2</v>
      </c>
      <c r="K7771" s="3">
        <f t="shared" si="738"/>
        <v>7762.5147877610307</v>
      </c>
      <c r="L7771" s="4">
        <v>-0.161600021237223</v>
      </c>
      <c r="M7771" s="4">
        <v>-0.15056692222704099</v>
      </c>
      <c r="O7771" s="4">
        <f t="shared" si="735"/>
        <v>2.6176678143791578E-2</v>
      </c>
      <c r="P7771" s="4">
        <f t="shared" si="736"/>
        <v>2.4475289924414549E-2</v>
      </c>
    </row>
    <row r="7772" spans="1:16" x14ac:dyDescent="0.55000000000000004">
      <c r="A7772" s="3">
        <f t="shared" si="737"/>
        <v>7763.5147877610307</v>
      </c>
      <c r="C7772" s="3">
        <f t="shared" si="733"/>
        <v>0.20228995654837806</v>
      </c>
      <c r="D7772" s="3">
        <f t="shared" si="734"/>
        <v>-2.855663415556595E-2</v>
      </c>
      <c r="E7772" s="4">
        <f>(M7772-C7772)^2</f>
        <v>2.7576011444499594E-2</v>
      </c>
      <c r="K7772" s="3">
        <f t="shared" si="738"/>
        <v>7763.5147877610307</v>
      </c>
      <c r="L7772" s="4">
        <v>-0.10261781473680499</v>
      </c>
      <c r="M7772" s="4">
        <v>3.6229692052323501E-2</v>
      </c>
      <c r="O7772" s="4">
        <f t="shared" si="735"/>
        <v>1.0569870720037776E-2</v>
      </c>
      <c r="P7772" s="4">
        <f t="shared" si="736"/>
        <v>9.2117161958290617E-4</v>
      </c>
    </row>
    <row r="7773" spans="1:16" x14ac:dyDescent="0.55000000000000004">
      <c r="A7773" s="3">
        <f t="shared" si="737"/>
        <v>7764.5147877610307</v>
      </c>
      <c r="C7773" s="3">
        <f t="shared" si="733"/>
        <v>0.33177564029474566</v>
      </c>
      <c r="D7773" s="3">
        <f t="shared" si="734"/>
        <v>6.3135622402222175E-2</v>
      </c>
      <c r="E7773" s="4">
        <f>(M7773-C7773)^2</f>
        <v>1.3882326509459192E-2</v>
      </c>
      <c r="K7773" s="3">
        <f t="shared" si="738"/>
        <v>7764.5147877610307</v>
      </c>
      <c r="L7773" s="4">
        <v>-1.7934339940849298E-2</v>
      </c>
      <c r="M7773" s="4">
        <v>0.21395235520449199</v>
      </c>
      <c r="O7773" s="4">
        <f t="shared" si="735"/>
        <v>3.2856644122103201E-4</v>
      </c>
      <c r="P7773" s="4">
        <f t="shared" si="736"/>
        <v>4.3294569900034857E-2</v>
      </c>
    </row>
    <row r="7774" spans="1:16" x14ac:dyDescent="0.55000000000000004">
      <c r="A7774" s="3">
        <f t="shared" si="737"/>
        <v>7765.5147877610307</v>
      </c>
      <c r="C7774" s="3">
        <f t="shared" si="733"/>
        <v>0.377883860273453</v>
      </c>
      <c r="D7774" s="3">
        <f t="shared" si="734"/>
        <v>0.13896146976675194</v>
      </c>
      <c r="E7774" s="4">
        <f>(M7774-C7774)^2</f>
        <v>1.5836051385775291E-3</v>
      </c>
      <c r="K7774" s="3">
        <f t="shared" si="738"/>
        <v>7765.5147877610307</v>
      </c>
      <c r="L7774" s="4">
        <v>7.1240901549860597E-2</v>
      </c>
      <c r="M7774" s="4">
        <v>0.33808932373164202</v>
      </c>
      <c r="O7774" s="4">
        <f t="shared" si="735"/>
        <v>5.0479376252923515E-3</v>
      </c>
      <c r="P7774" s="4">
        <f t="shared" si="736"/>
        <v>0.11036377703457378</v>
      </c>
    </row>
    <row r="7775" spans="1:16" x14ac:dyDescent="0.55000000000000004">
      <c r="A7775" s="3">
        <f t="shared" si="737"/>
        <v>7766.5147877610307</v>
      </c>
      <c r="C7775" s="3">
        <f t="shared" si="733"/>
        <v>0.3290273087567554</v>
      </c>
      <c r="D7775" s="3">
        <f t="shared" si="734"/>
        <v>0.17986535932775932</v>
      </c>
      <c r="E7775" s="4">
        <f>(M7775-C7775)^2</f>
        <v>2.354424759329512E-3</v>
      </c>
      <c r="K7775" s="3">
        <f t="shared" si="738"/>
        <v>7766.5147877610307</v>
      </c>
      <c r="L7775" s="4">
        <v>0.14257341730094</v>
      </c>
      <c r="M7775" s="4">
        <v>0.37754972377630602</v>
      </c>
      <c r="O7775" s="4">
        <f t="shared" si="735"/>
        <v>2.0272450385249021E-2</v>
      </c>
      <c r="P7775" s="4">
        <f t="shared" si="736"/>
        <v>0.13813921399911752</v>
      </c>
    </row>
    <row r="7776" spans="1:16" x14ac:dyDescent="0.55000000000000004">
      <c r="A7776" s="3">
        <f t="shared" si="737"/>
        <v>7767.5147877610307</v>
      </c>
      <c r="C7776" s="3">
        <f t="shared" si="733"/>
        <v>0.19748396778766103</v>
      </c>
      <c r="D7776" s="3">
        <f t="shared" si="734"/>
        <v>0.17556786681299297</v>
      </c>
      <c r="E7776" s="4">
        <f>(M7776-C7776)^2</f>
        <v>1.5616622514488846E-2</v>
      </c>
      <c r="K7776" s="3">
        <f t="shared" si="738"/>
        <v>7767.5147877610307</v>
      </c>
      <c r="L7776" s="4">
        <v>0.17819753622772899</v>
      </c>
      <c r="M7776" s="4">
        <v>0.32245045335274702</v>
      </c>
      <c r="O7776" s="4">
        <f t="shared" si="735"/>
        <v>3.1685948914944008E-2</v>
      </c>
      <c r="P7776" s="4">
        <f t="shared" si="736"/>
        <v>0.10021755925419572</v>
      </c>
    </row>
    <row r="7777" spans="1:16" x14ac:dyDescent="0.55000000000000004">
      <c r="A7777" s="3">
        <f t="shared" si="737"/>
        <v>7768.5147877610307</v>
      </c>
      <c r="C7777" s="3">
        <f t="shared" si="733"/>
        <v>1.6311569199227112E-2</v>
      </c>
      <c r="D7777" s="3">
        <f t="shared" si="734"/>
        <v>0.12714898117555312</v>
      </c>
      <c r="E7777" s="4">
        <f>(M7777-C7777)^2</f>
        <v>2.8995243441655237E-2</v>
      </c>
      <c r="K7777" s="3">
        <f t="shared" si="738"/>
        <v>7768.5147877610307</v>
      </c>
      <c r="L7777" s="4">
        <v>0.169190976749026</v>
      </c>
      <c r="M7777" s="4">
        <v>0.18659146654960501</v>
      </c>
      <c r="O7777" s="4">
        <f t="shared" si="735"/>
        <v>2.856063324322284E-2</v>
      </c>
      <c r="P7777" s="4">
        <f t="shared" si="736"/>
        <v>3.2657037909453193E-2</v>
      </c>
    </row>
    <row r="7778" spans="1:16" x14ac:dyDescent="0.55000000000000004">
      <c r="A7778" s="3">
        <f t="shared" si="737"/>
        <v>7769.5147877610307</v>
      </c>
      <c r="C7778" s="3">
        <f t="shared" si="733"/>
        <v>-0.16896003712080215</v>
      </c>
      <c r="D7778" s="3">
        <f t="shared" si="734"/>
        <v>4.6776696061242413E-2</v>
      </c>
      <c r="E7778" s="4">
        <f>(M7778-C7778)^2</f>
        <v>2.9914997821111757E-2</v>
      </c>
      <c r="K7778" s="3">
        <f t="shared" si="738"/>
        <v>7769.5147877610307</v>
      </c>
      <c r="L7778" s="4">
        <v>0.11780948755890799</v>
      </c>
      <c r="M7778" s="4">
        <v>3.9994894196915898E-3</v>
      </c>
      <c r="O7778" s="4">
        <f t="shared" si="735"/>
        <v>1.3833858834687801E-2</v>
      </c>
      <c r="P7778" s="4">
        <f t="shared" si="736"/>
        <v>3.532119644395559E-6</v>
      </c>
    </row>
    <row r="7779" spans="1:16" x14ac:dyDescent="0.55000000000000004">
      <c r="A7779" s="3">
        <f t="shared" si="737"/>
        <v>7770.5147877610307</v>
      </c>
      <c r="C7779" s="3">
        <f t="shared" si="733"/>
        <v>-0.3117708426399719</v>
      </c>
      <c r="D7779" s="3">
        <f t="shared" si="734"/>
        <v>-4.5350889344551726E-2</v>
      </c>
      <c r="E7779" s="4">
        <f>(M7779-C7779)^2</f>
        <v>1.7470668918345974E-2</v>
      </c>
      <c r="K7779" s="3">
        <f t="shared" si="738"/>
        <v>7770.5147877610307</v>
      </c>
      <c r="L7779" s="4">
        <v>3.6921881372660101E-2</v>
      </c>
      <c r="M7779" s="4">
        <v>-0.179594184646414</v>
      </c>
      <c r="O7779" s="4">
        <f t="shared" si="735"/>
        <v>1.3490796435091568E-3</v>
      </c>
      <c r="P7779" s="4">
        <f t="shared" si="736"/>
        <v>3.4400258764408463E-2</v>
      </c>
    </row>
    <row r="7780" spans="1:16" x14ac:dyDescent="0.55000000000000004">
      <c r="A7780" s="3">
        <f t="shared" si="737"/>
        <v>7771.5147877610307</v>
      </c>
      <c r="C7780" s="3">
        <f t="shared" si="733"/>
        <v>-0.37623152542864291</v>
      </c>
      <c r="D7780" s="3">
        <f t="shared" si="734"/>
        <v>-0.12608148933621405</v>
      </c>
      <c r="E7780" s="4">
        <f>(M7780-C7780)^2</f>
        <v>3.3668013312925303E-3</v>
      </c>
      <c r="K7780" s="3">
        <f t="shared" si="738"/>
        <v>7771.5147877610307</v>
      </c>
      <c r="L7780" s="4">
        <v>-5.3213039050094099E-2</v>
      </c>
      <c r="M7780" s="4">
        <v>-0.31820738104639001</v>
      </c>
      <c r="O7780" s="4">
        <f t="shared" si="735"/>
        <v>2.852104800198004E-3</v>
      </c>
      <c r="P7780" s="4">
        <f t="shared" si="736"/>
        <v>0.10503190644261463</v>
      </c>
    </row>
    <row r="7781" spans="1:16" x14ac:dyDescent="0.55000000000000004">
      <c r="A7781" s="3">
        <f t="shared" si="737"/>
        <v>7772.5147877610307</v>
      </c>
      <c r="C7781" s="3">
        <f t="shared" si="733"/>
        <v>-0.34614267965096013</v>
      </c>
      <c r="D7781" s="3">
        <f t="shared" si="734"/>
        <v>-0.175126957774733</v>
      </c>
      <c r="E7781" s="4">
        <f>(M7781-C7781)^2</f>
        <v>9.5981524759328034E-4</v>
      </c>
      <c r="K7781" s="3">
        <f t="shared" si="738"/>
        <v>7772.5147877610307</v>
      </c>
      <c r="L7781" s="4">
        <v>-0.130020423733024</v>
      </c>
      <c r="M7781" s="4">
        <v>-0.37712356484801801</v>
      </c>
      <c r="O7781" s="4">
        <f t="shared" si="735"/>
        <v>1.695529139695174E-2</v>
      </c>
      <c r="P7781" s="4">
        <f t="shared" si="736"/>
        <v>0.14669087493829339</v>
      </c>
    </row>
    <row r="7782" spans="1:16" x14ac:dyDescent="0.55000000000000004">
      <c r="A7782" s="3">
        <f t="shared" si="737"/>
        <v>7773.5147877610307</v>
      </c>
      <c r="C7782" s="3">
        <f t="shared" si="733"/>
        <v>-0.22906583588341783</v>
      </c>
      <c r="D7782" s="3">
        <f t="shared" si="734"/>
        <v>-0.18016183651579437</v>
      </c>
      <c r="E7782" s="4">
        <f>(M7782-C7782)^2</f>
        <v>1.2660970140202224E-2</v>
      </c>
      <c r="K7782" s="3">
        <f t="shared" si="738"/>
        <v>7773.5147877610307</v>
      </c>
      <c r="L7782" s="4">
        <v>-0.17426338670386701</v>
      </c>
      <c r="M7782" s="4">
        <v>-0.34158681232871102</v>
      </c>
      <c r="O7782" s="4">
        <f t="shared" si="735"/>
        <v>3.0434703523756972E-2</v>
      </c>
      <c r="P7782" s="4">
        <f t="shared" si="736"/>
        <v>0.12073240932205166</v>
      </c>
    </row>
    <row r="7783" spans="1:16" x14ac:dyDescent="0.55000000000000004">
      <c r="A7783" s="3">
        <f t="shared" si="737"/>
        <v>7774.5147877610307</v>
      </c>
      <c r="C7783" s="3">
        <f t="shared" si="733"/>
        <v>-5.4423197307207606E-2</v>
      </c>
      <c r="D7783" s="3">
        <f t="shared" si="734"/>
        <v>-0.13992082645728116</v>
      </c>
      <c r="E7783" s="4">
        <f>(M7783-C7783)^2</f>
        <v>2.7580681857237919E-2</v>
      </c>
      <c r="K7783" s="3">
        <f t="shared" si="738"/>
        <v>7774.5147877610307</v>
      </c>
      <c r="L7783" s="4">
        <v>-0.17486100342315999</v>
      </c>
      <c r="M7783" s="4">
        <v>-0.220497523610938</v>
      </c>
      <c r="O7783" s="4">
        <f t="shared" si="735"/>
        <v>3.0643575655133409E-2</v>
      </c>
      <c r="P7783" s="4">
        <f t="shared" si="736"/>
        <v>5.1246277399579196E-2</v>
      </c>
    </row>
    <row r="7784" spans="1:16" x14ac:dyDescent="0.55000000000000004">
      <c r="A7784" s="3">
        <f t="shared" si="737"/>
        <v>7775.5147877610307</v>
      </c>
      <c r="C7784" s="3">
        <f t="shared" si="733"/>
        <v>0.13389635907306235</v>
      </c>
      <c r="D7784" s="3">
        <f t="shared" si="734"/>
        <v>-6.4516765766267789E-2</v>
      </c>
      <c r="E7784" s="4">
        <f>(M7784-C7784)^2</f>
        <v>3.1712351526104639E-2</v>
      </c>
      <c r="K7784" s="3">
        <f t="shared" si="738"/>
        <v>7775.5147877610307</v>
      </c>
      <c r="L7784" s="4">
        <v>-0.13166359707621</v>
      </c>
      <c r="M7784" s="4">
        <v>-4.41832622374757E-2</v>
      </c>
      <c r="O7784" s="4">
        <f t="shared" si="735"/>
        <v>1.7385914786047497E-2</v>
      </c>
      <c r="P7784" s="4">
        <f t="shared" si="736"/>
        <v>2.5062183701870066E-3</v>
      </c>
    </row>
    <row r="7785" spans="1:16" x14ac:dyDescent="0.55000000000000004">
      <c r="A7785" s="3">
        <f t="shared" si="737"/>
        <v>7776.5147877610307</v>
      </c>
      <c r="C7785" s="3">
        <f t="shared" si="733"/>
        <v>0.2885668542462641</v>
      </c>
      <c r="D7785" s="3">
        <f t="shared" si="734"/>
        <v>2.7100794792568002E-2</v>
      </c>
      <c r="E7785" s="4">
        <f>(M7785-C7785)^2</f>
        <v>2.1132402880480385E-2</v>
      </c>
      <c r="K7785" s="3">
        <f t="shared" si="738"/>
        <v>7776.5147877610307</v>
      </c>
      <c r="L7785" s="4">
        <v>-5.5490226059865998E-2</v>
      </c>
      <c r="M7785" s="4">
        <v>0.143196971256422</v>
      </c>
      <c r="O7785" s="4">
        <f t="shared" si="735"/>
        <v>3.1005171848427814E-3</v>
      </c>
      <c r="P7785" s="4">
        <f t="shared" si="736"/>
        <v>1.885625740516416E-2</v>
      </c>
    </row>
    <row r="7786" spans="1:16" x14ac:dyDescent="0.55000000000000004">
      <c r="A7786" s="3">
        <f t="shared" si="737"/>
        <v>7777.5147877610307</v>
      </c>
      <c r="C7786" s="3">
        <f t="shared" si="733"/>
        <v>0.37071854601035903</v>
      </c>
      <c r="D7786" s="3">
        <f t="shared" si="734"/>
        <v>0.1119077422096894</v>
      </c>
      <c r="E7786" s="4">
        <f>(M7786-C7786)^2</f>
        <v>5.7768985131309084E-3</v>
      </c>
      <c r="K7786" s="3">
        <f t="shared" si="738"/>
        <v>7777.5147877610307</v>
      </c>
      <c r="L7786" s="4">
        <v>3.45810163095428E-2</v>
      </c>
      <c r="M7786" s="4">
        <v>0.29471263496963201</v>
      </c>
      <c r="O7786" s="4">
        <f t="shared" si="735"/>
        <v>1.1826001900769557E-3</v>
      </c>
      <c r="P7786" s="4">
        <f t="shared" si="736"/>
        <v>8.3424936366807839E-2</v>
      </c>
    </row>
    <row r="7787" spans="1:16" x14ac:dyDescent="0.55000000000000004">
      <c r="A7787" s="3">
        <f t="shared" si="737"/>
        <v>7778.5147877610307</v>
      </c>
      <c r="C7787" s="3">
        <f t="shared" si="733"/>
        <v>0.35970615824613711</v>
      </c>
      <c r="D7787" s="3">
        <f t="shared" si="734"/>
        <v>0.16859151665027847</v>
      </c>
      <c r="E7787" s="4">
        <f>(M7787-C7787)^2</f>
        <v>1.6153222257347493E-4</v>
      </c>
      <c r="K7787" s="3">
        <f t="shared" si="738"/>
        <v>7778.5147877610307</v>
      </c>
      <c r="L7787" s="4">
        <v>0.115991228619176</v>
      </c>
      <c r="M7787" s="4">
        <v>0.37241569099024202</v>
      </c>
      <c r="O7787" s="4">
        <f t="shared" si="735"/>
        <v>1.3409447028666314E-2</v>
      </c>
      <c r="P7787" s="4">
        <f t="shared" si="736"/>
        <v>0.13434923172582794</v>
      </c>
    </row>
    <row r="7788" spans="1:16" x14ac:dyDescent="0.55000000000000004">
      <c r="A7788" s="3">
        <f t="shared" si="737"/>
        <v>7779.5147877610307</v>
      </c>
      <c r="C7788" s="3">
        <f t="shared" si="733"/>
        <v>0.25829717852752848</v>
      </c>
      <c r="D7788" s="3">
        <f t="shared" si="734"/>
        <v>0.18290710197802992</v>
      </c>
      <c r="E7788" s="4">
        <f>(M7788-C7788)^2</f>
        <v>9.7116587099000881E-3</v>
      </c>
      <c r="K7788" s="3">
        <f t="shared" si="738"/>
        <v>7779.5147877610307</v>
      </c>
      <c r="L7788" s="4">
        <v>0.16835071816379399</v>
      </c>
      <c r="M7788" s="4">
        <v>0.35684492690312603</v>
      </c>
      <c r="O7788" s="4">
        <f t="shared" si="735"/>
        <v>2.8277333699404595E-2</v>
      </c>
      <c r="P7788" s="4">
        <f t="shared" si="736"/>
        <v>0.12317716408231409</v>
      </c>
    </row>
    <row r="7789" spans="1:16" x14ac:dyDescent="0.55000000000000004">
      <c r="A7789" s="3">
        <f t="shared" si="737"/>
        <v>7780.5147877610307</v>
      </c>
      <c r="C7789" s="3">
        <f t="shared" si="733"/>
        <v>9.1976369764123656E-2</v>
      </c>
      <c r="D7789" s="3">
        <f t="shared" si="734"/>
        <v>0.15125689471631582</v>
      </c>
      <c r="E7789" s="4">
        <f>(M7789-C7789)^2</f>
        <v>2.5575611380620353E-2</v>
      </c>
      <c r="K7789" s="3">
        <f t="shared" si="738"/>
        <v>7780.5147877610307</v>
      </c>
      <c r="L7789" s="4">
        <v>0.17854572597225499</v>
      </c>
      <c r="M7789" s="4">
        <v>0.25190013716790999</v>
      </c>
      <c r="O7789" s="4">
        <f t="shared" si="735"/>
        <v>3.1810029512350541E-2</v>
      </c>
      <c r="P7789" s="4">
        <f t="shared" si="736"/>
        <v>6.0526457578970995E-2</v>
      </c>
    </row>
    <row r="7790" spans="1:16" x14ac:dyDescent="0.55000000000000004">
      <c r="A7790" s="3">
        <f t="shared" si="737"/>
        <v>7781.5147877610307</v>
      </c>
      <c r="C7790" s="3">
        <f t="shared" si="733"/>
        <v>-9.7458723190352467E-2</v>
      </c>
      <c r="D7790" s="3">
        <f t="shared" si="734"/>
        <v>8.159480614947727E-2</v>
      </c>
      <c r="E7790" s="4">
        <f>(M7790-C7790)^2</f>
        <v>3.2878435984015388E-2</v>
      </c>
      <c r="K7790" s="3">
        <f t="shared" si="738"/>
        <v>7781.5147877610307</v>
      </c>
      <c r="L7790" s="4">
        <v>0.14402284909369401</v>
      </c>
      <c r="M7790" s="4">
        <v>8.38653954039906E-2</v>
      </c>
      <c r="O7790" s="4">
        <f t="shared" si="735"/>
        <v>2.0687295364395824E-2</v>
      </c>
      <c r="P7790" s="4">
        <f t="shared" si="736"/>
        <v>6.0818961412255085E-3</v>
      </c>
    </row>
    <row r="7791" spans="1:16" x14ac:dyDescent="0.55000000000000004">
      <c r="A7791" s="3">
        <f t="shared" si="737"/>
        <v>7782.5147877610307</v>
      </c>
      <c r="C7791" s="3">
        <f t="shared" si="733"/>
        <v>-0.26240177943476162</v>
      </c>
      <c r="D7791" s="3">
        <f t="shared" si="734"/>
        <v>-8.5726094128605358E-3</v>
      </c>
      <c r="E7791" s="4">
        <f>(M7791-C7791)^2</f>
        <v>2.4720588807304881E-2</v>
      </c>
      <c r="K7791" s="3">
        <f t="shared" si="738"/>
        <v>7782.5147877610307</v>
      </c>
      <c r="L7791" s="4">
        <v>7.3428556206726503E-2</v>
      </c>
      <c r="M7791" s="4">
        <v>-0.105173954902</v>
      </c>
      <c r="O7791" s="4">
        <f t="shared" si="735"/>
        <v>5.3635841083386265E-3</v>
      </c>
      <c r="P7791" s="4">
        <f t="shared" si="736"/>
        <v>1.2332732771502149E-2</v>
      </c>
    </row>
    <row r="7792" spans="1:16" x14ac:dyDescent="0.55000000000000004">
      <c r="A7792" s="3">
        <f t="shared" si="737"/>
        <v>7783.5147877610307</v>
      </c>
      <c r="C7792" s="3">
        <f t="shared" si="733"/>
        <v>-0.36140149264763805</v>
      </c>
      <c r="D7792" s="3">
        <f t="shared" si="734"/>
        <v>-9.6585670212659069E-2</v>
      </c>
      <c r="E7792" s="4">
        <f>(M7792-C7792)^2</f>
        <v>8.7477967192146205E-3</v>
      </c>
      <c r="K7792" s="3">
        <f t="shared" si="738"/>
        <v>7783.5147877610307</v>
      </c>
      <c r="L7792" s="4">
        <v>-1.5556374099908401E-2</v>
      </c>
      <c r="M7792" s="4">
        <v>-0.26787183575093698</v>
      </c>
      <c r="O7792" s="4">
        <f t="shared" si="735"/>
        <v>2.4801323429297695E-4</v>
      </c>
      <c r="P7792" s="4">
        <f t="shared" si="736"/>
        <v>7.4939455931399043E-2</v>
      </c>
    </row>
    <row r="7793" spans="1:16" x14ac:dyDescent="0.55000000000000004">
      <c r="A7793" s="3">
        <f t="shared" si="737"/>
        <v>7784.5147877610307</v>
      </c>
      <c r="C7793" s="3">
        <f t="shared" si="733"/>
        <v>-0.36957856489745999</v>
      </c>
      <c r="D7793" s="3">
        <f t="shared" si="734"/>
        <v>-0.16032609842425571</v>
      </c>
      <c r="E7793" s="4">
        <f>(M7793-C7793)^2</f>
        <v>3.7197939052627836E-5</v>
      </c>
      <c r="K7793" s="3">
        <f t="shared" si="738"/>
        <v>7784.5147877610307</v>
      </c>
      <c r="L7793" s="4">
        <v>-0.100645114008482</v>
      </c>
      <c r="M7793" s="4">
        <v>-0.36347955357982598</v>
      </c>
      <c r="O7793" s="4">
        <f t="shared" si="735"/>
        <v>1.0168136031430203E-2</v>
      </c>
      <c r="P7793" s="4">
        <f t="shared" si="736"/>
        <v>0.1364256545576622</v>
      </c>
    </row>
    <row r="7794" spans="1:16" x14ac:dyDescent="0.55000000000000004">
      <c r="A7794" s="3">
        <f t="shared" si="737"/>
        <v>7785.5147877610307</v>
      </c>
      <c r="C7794" s="3">
        <f t="shared" si="733"/>
        <v>-0.28487804258776189</v>
      </c>
      <c r="D7794" s="3">
        <f t="shared" si="734"/>
        <v>-0.183775493061095</v>
      </c>
      <c r="E7794" s="4">
        <f>(M7794-C7794)^2</f>
        <v>6.9178343898390312E-3</v>
      </c>
      <c r="K7794" s="3">
        <f t="shared" si="738"/>
        <v>7785.5147877610307</v>
      </c>
      <c r="L7794" s="4">
        <v>-0.16052666075667299</v>
      </c>
      <c r="M7794" s="4">
        <v>-0.36805156235120001</v>
      </c>
      <c r="O7794" s="4">
        <f t="shared" si="735"/>
        <v>2.5830507790448622E-2</v>
      </c>
      <c r="P7794" s="4">
        <f t="shared" si="736"/>
        <v>0.13982397784409176</v>
      </c>
    </row>
    <row r="7795" spans="1:16" x14ac:dyDescent="0.55000000000000004">
      <c r="A7795" s="3">
        <f t="shared" si="737"/>
        <v>7786.5147877610307</v>
      </c>
      <c r="C7795" s="3">
        <f t="shared" si="733"/>
        <v>-0.12858574020351315</v>
      </c>
      <c r="D7795" s="3">
        <f t="shared" si="734"/>
        <v>-0.16104086255232983</v>
      </c>
      <c r="E7795" s="4">
        <f>(M7795-C7795)^2</f>
        <v>2.3060558745534691E-2</v>
      </c>
      <c r="K7795" s="3">
        <f t="shared" si="738"/>
        <v>7786.5147877610307</v>
      </c>
      <c r="L7795" s="4">
        <v>-0.180203309483249</v>
      </c>
      <c r="M7795" s="4">
        <v>-0.28044277410558399</v>
      </c>
      <c r="O7795" s="4">
        <f t="shared" si="735"/>
        <v>3.2542489991869802E-2</v>
      </c>
      <c r="P7795" s="4">
        <f t="shared" si="736"/>
        <v>8.1980091238517031E-2</v>
      </c>
    </row>
    <row r="7796" spans="1:16" x14ac:dyDescent="0.55000000000000004">
      <c r="A7796" s="3">
        <f t="shared" si="737"/>
        <v>7787.5147877610307</v>
      </c>
      <c r="C7796" s="3">
        <f t="shared" si="733"/>
        <v>6.0021028925152854E-2</v>
      </c>
      <c r="D7796" s="3">
        <f t="shared" si="734"/>
        <v>-9.7835573406106074E-2</v>
      </c>
      <c r="E7796" s="4">
        <f>(M7796-C7796)^2</f>
        <v>3.3348743073277898E-2</v>
      </c>
      <c r="K7796" s="3">
        <f t="shared" si="738"/>
        <v>7787.5147877610307</v>
      </c>
      <c r="L7796" s="4">
        <v>-0.154746921449572</v>
      </c>
      <c r="M7796" s="4">
        <v>-0.12259535334456</v>
      </c>
      <c r="O7796" s="4">
        <f t="shared" si="735"/>
        <v>2.4006088540244143E-2</v>
      </c>
      <c r="P7796" s="4">
        <f t="shared" si="736"/>
        <v>1.6505629364306485E-2</v>
      </c>
    </row>
    <row r="7797" spans="1:16" x14ac:dyDescent="0.55000000000000004">
      <c r="A7797" s="3">
        <f t="shared" si="737"/>
        <v>7788.5147877610307</v>
      </c>
      <c r="C7797" s="3">
        <f t="shared" si="733"/>
        <v>0.2335441072796646</v>
      </c>
      <c r="D7797" s="3">
        <f t="shared" si="734"/>
        <v>-1.0043542540183208E-2</v>
      </c>
      <c r="E7797" s="4">
        <f>(M7797-C7797)^2</f>
        <v>2.8085494102310961E-2</v>
      </c>
      <c r="K7797" s="3">
        <f t="shared" si="738"/>
        <v>7788.5147877610307</v>
      </c>
      <c r="L7797" s="4">
        <v>-9.0533206958644405E-2</v>
      </c>
      <c r="M7797" s="4">
        <v>6.59568341879678E-2</v>
      </c>
      <c r="O7797" s="4">
        <f t="shared" si="735"/>
        <v>8.2310743970860165E-3</v>
      </c>
      <c r="P7797" s="4">
        <f t="shared" si="736"/>
        <v>3.6093602376542182E-3</v>
      </c>
    </row>
    <row r="7798" spans="1:16" x14ac:dyDescent="0.55000000000000004">
      <c r="A7798" s="3">
        <f t="shared" si="737"/>
        <v>7789.5147877610307</v>
      </c>
      <c r="C7798" s="3">
        <f t="shared" si="733"/>
        <v>0.34837597091605199</v>
      </c>
      <c r="D7798" s="3">
        <f t="shared" si="734"/>
        <v>8.0272498538025108E-2</v>
      </c>
      <c r="E7798" s="4">
        <f>(M7798-C7798)^2</f>
        <v>1.2185123633693165E-2</v>
      </c>
      <c r="K7798" s="3">
        <f t="shared" si="738"/>
        <v>7789.5147877610307</v>
      </c>
      <c r="L7798" s="4">
        <v>-3.6448891576818698E-3</v>
      </c>
      <c r="M7798" s="4">
        <v>0.237989723431625</v>
      </c>
      <c r="O7798" s="4">
        <f t="shared" si="735"/>
        <v>1.4722192895162721E-5</v>
      </c>
      <c r="P7798" s="4">
        <f t="shared" si="736"/>
        <v>5.3875442318162721E-2</v>
      </c>
    </row>
    <row r="7799" spans="1:16" x14ac:dyDescent="0.55000000000000004">
      <c r="A7799" s="3">
        <f t="shared" si="737"/>
        <v>7790.5147877610307</v>
      </c>
      <c r="C7799" s="3">
        <f t="shared" si="733"/>
        <v>0.37565859535327389</v>
      </c>
      <c r="D7799" s="3">
        <f t="shared" si="734"/>
        <v>0.15041551747248766</v>
      </c>
      <c r="E7799" s="4">
        <f>(M7799-C7799)^2</f>
        <v>6.3715782150683073E-4</v>
      </c>
      <c r="K7799" s="3">
        <f t="shared" si="738"/>
        <v>7790.5147877610307</v>
      </c>
      <c r="L7799" s="4">
        <v>8.4156313744072897E-2</v>
      </c>
      <c r="M7799" s="4">
        <v>0.35041661006077301</v>
      </c>
      <c r="O7799" s="4">
        <f t="shared" si="735"/>
        <v>7.0499955991990704E-3</v>
      </c>
      <c r="P7799" s="4">
        <f t="shared" si="736"/>
        <v>0.11870624547550482</v>
      </c>
    </row>
    <row r="7800" spans="1:16" x14ac:dyDescent="0.55000000000000004">
      <c r="A7800" s="3">
        <f t="shared" si="737"/>
        <v>7791.5147877610307</v>
      </c>
      <c r="C7800" s="3">
        <f t="shared" si="733"/>
        <v>0.3085356724295783</v>
      </c>
      <c r="D7800" s="3">
        <f t="shared" si="734"/>
        <v>0.18275809889738073</v>
      </c>
      <c r="E7800" s="4">
        <f>(M7800-C7800)^2</f>
        <v>4.4280787083794152E-3</v>
      </c>
      <c r="K7800" s="3">
        <f t="shared" si="738"/>
        <v>7791.5147877610307</v>
      </c>
      <c r="L7800" s="4">
        <v>0.15088004580075601</v>
      </c>
      <c r="M7800" s="4">
        <v>0.37507948287337101</v>
      </c>
      <c r="O7800" s="4">
        <f t="shared" si="735"/>
        <v>2.270686851264889E-2</v>
      </c>
      <c r="P7800" s="4">
        <f t="shared" si="736"/>
        <v>0.13630908306183898</v>
      </c>
    </row>
    <row r="7801" spans="1:16" x14ac:dyDescent="0.55000000000000004">
      <c r="A7801" s="3">
        <f t="shared" si="737"/>
        <v>7792.5147877610307</v>
      </c>
      <c r="C7801" s="3">
        <f t="shared" si="733"/>
        <v>0.16387564694394866</v>
      </c>
      <c r="D7801" s="3">
        <f t="shared" si="734"/>
        <v>0.16917233321541475</v>
      </c>
      <c r="E7801" s="4">
        <f>(M7801-C7801)^2</f>
        <v>2.0142911539456042E-2</v>
      </c>
      <c r="K7801" s="3">
        <f t="shared" si="738"/>
        <v>7792.5147877610307</v>
      </c>
      <c r="L7801" s="4">
        <v>0.17981493439478799</v>
      </c>
      <c r="M7801" s="4">
        <v>0.30580137237614802</v>
      </c>
      <c r="O7801" s="4">
        <f t="shared" si="735"/>
        <v>3.2264376347803915E-2</v>
      </c>
      <c r="P7801" s="4">
        <f t="shared" si="736"/>
        <v>8.9953499726991973E-2</v>
      </c>
    </row>
    <row r="7802" spans="1:16" x14ac:dyDescent="0.55000000000000004">
      <c r="A7802" s="3">
        <f t="shared" si="737"/>
        <v>7793.5147877610307</v>
      </c>
      <c r="C7802" s="3">
        <f t="shared" si="733"/>
        <v>-2.1967437681412853E-2</v>
      </c>
      <c r="D7802" s="3">
        <f t="shared" si="734"/>
        <v>0.11307241528704279</v>
      </c>
      <c r="E7802" s="4">
        <f>(M7802-C7802)^2</f>
        <v>3.3087918792247907E-2</v>
      </c>
      <c r="K7802" s="3">
        <f t="shared" si="738"/>
        <v>7793.5147877610307</v>
      </c>
      <c r="L7802" s="4">
        <v>0.16371405717877799</v>
      </c>
      <c r="M7802" s="4">
        <v>0.15993341111333001</v>
      </c>
      <c r="O7802" s="4">
        <f t="shared" si="735"/>
        <v>2.673944296227939E-2</v>
      </c>
      <c r="P7802" s="4">
        <f t="shared" si="736"/>
        <v>2.3732797680198755E-2</v>
      </c>
    </row>
    <row r="7803" spans="1:16" x14ac:dyDescent="0.55000000000000004">
      <c r="A7803" s="3">
        <f t="shared" si="737"/>
        <v>7794.5147877610307</v>
      </c>
      <c r="C7803" s="3">
        <f t="shared" si="733"/>
        <v>-0.20228995654846971</v>
      </c>
      <c r="D7803" s="3">
        <f t="shared" si="734"/>
        <v>2.8556634155513821E-2</v>
      </c>
      <c r="E7803" s="4">
        <f>(M7803-C7803)^2</f>
        <v>3.1081369639324629E-2</v>
      </c>
      <c r="K7803" s="3">
        <f t="shared" si="738"/>
        <v>7794.5147877610307</v>
      </c>
      <c r="L7803" s="4">
        <v>0.106609978734064</v>
      </c>
      <c r="M7803" s="4">
        <v>-2.5990865117672401E-2</v>
      </c>
      <c r="O7803" s="4">
        <f t="shared" si="735"/>
        <v>1.1324773037831675E-2</v>
      </c>
      <c r="P7803" s="4">
        <f t="shared" si="736"/>
        <v>1.0156808351585286E-3</v>
      </c>
    </row>
    <row r="7804" spans="1:16" x14ac:dyDescent="0.55000000000000004">
      <c r="A7804" s="3">
        <f t="shared" si="737"/>
        <v>7795.5147877610307</v>
      </c>
      <c r="C7804" s="3">
        <f t="shared" si="733"/>
        <v>-0.33177564029479761</v>
      </c>
      <c r="D7804" s="3">
        <f t="shared" si="734"/>
        <v>-6.3135622402271732E-2</v>
      </c>
      <c r="E7804" s="4">
        <f>(M7804-C7804)^2</f>
        <v>1.5969395185861657E-2</v>
      </c>
      <c r="K7804" s="3">
        <f t="shared" si="738"/>
        <v>7795.5147877610307</v>
      </c>
      <c r="L7804" s="4">
        <v>2.2804769755111198E-2</v>
      </c>
      <c r="M7804" s="4">
        <v>-0.20540556794433301</v>
      </c>
      <c r="O7804" s="4">
        <f t="shared" si="735"/>
        <v>5.1133455962806438E-4</v>
      </c>
      <c r="P7804" s="4">
        <f t="shared" si="736"/>
        <v>4.4641119145046891E-2</v>
      </c>
    </row>
    <row r="7805" spans="1:16" x14ac:dyDescent="0.55000000000000004">
      <c r="A7805" s="3">
        <f t="shared" si="737"/>
        <v>7796.5147877610307</v>
      </c>
      <c r="C7805" s="3">
        <f t="shared" si="733"/>
        <v>-0.37788386027345477</v>
      </c>
      <c r="D7805" s="3">
        <f t="shared" si="734"/>
        <v>-0.13896146976667709</v>
      </c>
      <c r="E7805" s="4">
        <f>(M7805-C7805)^2</f>
        <v>1.9810233286454725E-3</v>
      </c>
      <c r="K7805" s="3">
        <f t="shared" si="738"/>
        <v>7796.5147877610307</v>
      </c>
      <c r="L7805" s="4">
        <v>-6.6712035279530596E-2</v>
      </c>
      <c r="M7805" s="4">
        <v>-0.33337517203570199</v>
      </c>
      <c r="O7805" s="4">
        <f t="shared" si="735"/>
        <v>4.4761582102732329E-3</v>
      </c>
      <c r="P7805" s="4">
        <f t="shared" si="736"/>
        <v>0.11509331375251154</v>
      </c>
    </row>
    <row r="7806" spans="1:16" x14ac:dyDescent="0.55000000000000004">
      <c r="A7806" s="3">
        <f t="shared" si="737"/>
        <v>7797.5147877610307</v>
      </c>
      <c r="C7806" s="3">
        <f t="shared" si="733"/>
        <v>-0.329027308756702</v>
      </c>
      <c r="D7806" s="3">
        <f t="shared" si="734"/>
        <v>-0.17986535932777015</v>
      </c>
      <c r="E7806" s="4">
        <f>(M7806-C7806)^2</f>
        <v>2.3835473986582533E-3</v>
      </c>
      <c r="K7806" s="3">
        <f t="shared" si="738"/>
        <v>7797.5147877610307</v>
      </c>
      <c r="L7806" s="4">
        <v>-0.139520397226992</v>
      </c>
      <c r="M7806" s="4">
        <v>-0.37784889618130602</v>
      </c>
      <c r="O7806" s="4">
        <f t="shared" si="735"/>
        <v>1.9519571216235578E-2</v>
      </c>
      <c r="P7806" s="4">
        <f t="shared" si="736"/>
        <v>0.1472470083959109</v>
      </c>
    </row>
    <row r="7807" spans="1:16" x14ac:dyDescent="0.55000000000000004">
      <c r="A7807" s="3">
        <f t="shared" si="737"/>
        <v>7798.5147877610307</v>
      </c>
      <c r="C7807" s="3">
        <f t="shared" si="733"/>
        <v>-0.19748396778771501</v>
      </c>
      <c r="D7807" s="3">
        <f t="shared" si="734"/>
        <v>-0.17556786681300207</v>
      </c>
      <c r="E7807" s="4">
        <f>(M7807-C7807)^2</f>
        <v>1.695309528383173E-2</v>
      </c>
      <c r="K7807" s="3">
        <f t="shared" si="738"/>
        <v>7798.5147877610307</v>
      </c>
      <c r="L7807" s="4">
        <v>-0.177385010167246</v>
      </c>
      <c r="M7807" s="4">
        <v>-0.32768802027392502</v>
      </c>
      <c r="O7807" s="4">
        <f t="shared" si="735"/>
        <v>3.1533616499730154E-2</v>
      </c>
      <c r="P7807" s="4">
        <f t="shared" si="736"/>
        <v>0.11126687885587165</v>
      </c>
    </row>
    <row r="7808" spans="1:16" x14ac:dyDescent="0.55000000000000004">
      <c r="A7808" s="3">
        <f t="shared" si="737"/>
        <v>7799.5147877610307</v>
      </c>
      <c r="C7808" s="3">
        <f t="shared" si="733"/>
        <v>-1.6311569199290384E-2</v>
      </c>
      <c r="D7808" s="3">
        <f t="shared" si="734"/>
        <v>-0.12714898117557535</v>
      </c>
      <c r="E7808" s="4">
        <f>(M7808-C7808)^2</f>
        <v>3.209260056092212E-2</v>
      </c>
      <c r="K7808" s="3">
        <f t="shared" si="738"/>
        <v>7799.5147877610307</v>
      </c>
      <c r="L7808" s="4">
        <v>-0.17082244689440099</v>
      </c>
      <c r="M7808" s="4">
        <v>-0.19545564686004399</v>
      </c>
      <c r="O7808" s="4">
        <f t="shared" si="735"/>
        <v>2.9245962194840554E-2</v>
      </c>
      <c r="P7808" s="4">
        <f t="shared" si="736"/>
        <v>4.0535592851262327E-2</v>
      </c>
    </row>
    <row r="7809" spans="1:16" x14ac:dyDescent="0.55000000000000004">
      <c r="A7809" s="3">
        <f t="shared" si="737"/>
        <v>7800.5147877610307</v>
      </c>
      <c r="C7809" s="3">
        <f t="shared" si="733"/>
        <v>0.16896003712089921</v>
      </c>
      <c r="D7809" s="3">
        <f t="shared" si="734"/>
        <v>-4.6776696061191385E-2</v>
      </c>
      <c r="E7809" s="4">
        <f>(M7809-C7809)^2</f>
        <v>3.3573317659378606E-2</v>
      </c>
      <c r="K7809" s="3">
        <f t="shared" si="738"/>
        <v>7800.5147877610307</v>
      </c>
      <c r="L7809" s="4">
        <v>-0.121476342091326</v>
      </c>
      <c r="M7809" s="4">
        <v>-1.42701941712612E-2</v>
      </c>
      <c r="O7809" s="4">
        <f t="shared" si="735"/>
        <v>1.4803200513184355E-2</v>
      </c>
      <c r="P7809" s="4">
        <f t="shared" si="736"/>
        <v>4.0598530457831156E-4</v>
      </c>
    </row>
    <row r="7810" spans="1:16" x14ac:dyDescent="0.55000000000000004">
      <c r="A7810" s="3">
        <f t="shared" si="737"/>
        <v>7801.5147877610307</v>
      </c>
      <c r="C7810" s="3">
        <f t="shared" si="733"/>
        <v>0.31177084263983895</v>
      </c>
      <c r="D7810" s="3">
        <f t="shared" si="734"/>
        <v>4.5350889344440891E-2</v>
      </c>
      <c r="E7810" s="4">
        <f>(M7810-C7810)^2</f>
        <v>1.9960469438075439E-2</v>
      </c>
      <c r="K7810" s="3">
        <f t="shared" si="738"/>
        <v>7801.5147877610307</v>
      </c>
      <c r="L7810" s="4">
        <v>-4.1705733826962701E-2</v>
      </c>
      <c r="M7810" s="4">
        <v>0.17048931717357199</v>
      </c>
      <c r="O7810" s="4">
        <f t="shared" si="735"/>
        <v>1.7554252810577217E-3</v>
      </c>
      <c r="P7810" s="4">
        <f t="shared" si="736"/>
        <v>2.7096595090077325E-2</v>
      </c>
    </row>
    <row r="7811" spans="1:16" x14ac:dyDescent="0.55000000000000004">
      <c r="A7811" s="3">
        <f t="shared" si="737"/>
        <v>7802.5147877610307</v>
      </c>
      <c r="C7811" s="3">
        <f t="shared" si="733"/>
        <v>0.37623152542865312</v>
      </c>
      <c r="D7811" s="3">
        <f t="shared" si="734"/>
        <v>0.12608148933625246</v>
      </c>
      <c r="E7811" s="4">
        <f>(M7811-C7811)^2</f>
        <v>4.0554995297995841E-3</v>
      </c>
      <c r="K7811" s="3">
        <f t="shared" si="738"/>
        <v>7802.5147877610307</v>
      </c>
      <c r="L7811" s="4">
        <v>4.8510334197953003E-2</v>
      </c>
      <c r="M7811" s="4">
        <v>0.312548721393344</v>
      </c>
      <c r="O7811" s="4">
        <f t="shared" si="735"/>
        <v>2.3346554444563334E-3</v>
      </c>
      <c r="P7811" s="4">
        <f t="shared" si="736"/>
        <v>9.4046389875707445E-2</v>
      </c>
    </row>
    <row r="7812" spans="1:16" x14ac:dyDescent="0.55000000000000004">
      <c r="A7812" s="3">
        <f t="shared" si="737"/>
        <v>7803.5147877610307</v>
      </c>
      <c r="C7812" s="3">
        <f t="shared" si="733"/>
        <v>0.3461426796509855</v>
      </c>
      <c r="D7812" s="3">
        <f t="shared" si="734"/>
        <v>0.17512695777472365</v>
      </c>
      <c r="E7812" s="4">
        <f>(M7812-C7812)^2</f>
        <v>9.1117526363976439E-4</v>
      </c>
      <c r="K7812" s="3">
        <f t="shared" si="738"/>
        <v>7803.5147877610307</v>
      </c>
      <c r="L7812" s="4">
        <v>0.12657668808672601</v>
      </c>
      <c r="M7812" s="4">
        <v>0.376328359428651</v>
      </c>
      <c r="O7812" s="4">
        <f t="shared" si="735"/>
        <v>1.5973073753614567E-2</v>
      </c>
      <c r="P7812" s="4">
        <f t="shared" si="736"/>
        <v>0.13723281470163259</v>
      </c>
    </row>
    <row r="7813" spans="1:16" x14ac:dyDescent="0.55000000000000004">
      <c r="A7813" s="3">
        <f t="shared" si="737"/>
        <v>7804.5147877610307</v>
      </c>
      <c r="C7813" s="3">
        <f t="shared" si="733"/>
        <v>0.22906583588346821</v>
      </c>
      <c r="D7813" s="3">
        <f t="shared" si="734"/>
        <v>0.18016183651580048</v>
      </c>
      <c r="E7813" s="4">
        <f>(M7813-C7813)^2</f>
        <v>1.3639527896294329E-2</v>
      </c>
      <c r="K7813" s="3">
        <f t="shared" si="738"/>
        <v>7804.5147877610307</v>
      </c>
      <c r="L7813" s="4">
        <v>0.17294112521941199</v>
      </c>
      <c r="M7813" s="4">
        <v>0.34585422527339998</v>
      </c>
      <c r="O7813" s="4">
        <f t="shared" si="735"/>
        <v>2.9842238901320744E-2</v>
      </c>
      <c r="P7813" s="4">
        <f t="shared" si="736"/>
        <v>0.11558323345979568</v>
      </c>
    </row>
    <row r="7814" spans="1:16" x14ac:dyDescent="0.55000000000000004">
      <c r="A7814" s="3">
        <f t="shared" si="737"/>
        <v>7805.5147877610307</v>
      </c>
      <c r="C7814" s="3">
        <f t="shared" ref="C7814:C7877" si="739">$B$2*EXP(-C$4*((PI()/($B$1*$B$3)))^0.5)*SIN(2*PI()*$A7814/$B$3-C$4*SQRT(PI()/($B$1*$B$3)))</f>
        <v>5.4423197307100213E-2</v>
      </c>
      <c r="D7814" s="3">
        <f t="shared" ref="D7814:D7877" si="740">$B$2*EXP(-D$4*((PI()/($B$1*$B$3)))^0.5)*SIN(2*PI()*$A7814/$B$3-D$4*SQRT(PI()/($B$1*$B$3)))</f>
        <v>0.13992082645724693</v>
      </c>
      <c r="E7814" s="4">
        <f>(M7814-C7814)^2</f>
        <v>3.0392886632362667E-2</v>
      </c>
      <c r="K7814" s="3">
        <f t="shared" si="738"/>
        <v>7805.5147877610307</v>
      </c>
      <c r="L7814" s="4">
        <v>0.17599138469204501</v>
      </c>
      <c r="M7814" s="4">
        <v>0.228758754874576</v>
      </c>
      <c r="O7814" s="4">
        <f t="shared" si="735"/>
        <v>3.0905401918144636E-2</v>
      </c>
      <c r="P7814" s="4">
        <f t="shared" si="736"/>
        <v>4.9675437356240006E-2</v>
      </c>
    </row>
    <row r="7815" spans="1:16" x14ac:dyDescent="0.55000000000000004">
      <c r="A7815" s="3">
        <f t="shared" si="737"/>
        <v>7806.5147877610307</v>
      </c>
      <c r="C7815" s="3">
        <f t="shared" si="739"/>
        <v>-0.13389635907316383</v>
      </c>
      <c r="D7815" s="3">
        <f t="shared" si="740"/>
        <v>6.451676576621837E-2</v>
      </c>
      <c r="E7815" s="4">
        <f>(M7815-C7815)^2</f>
        <v>3.5443933987452263E-2</v>
      </c>
      <c r="K7815" s="3">
        <f t="shared" si="738"/>
        <v>7806.5147877610307</v>
      </c>
      <c r="L7815" s="4">
        <v>0.13496351009726701</v>
      </c>
      <c r="M7815" s="4">
        <v>5.4369235201127998E-2</v>
      </c>
      <c r="O7815" s="4">
        <f t="shared" ref="O7815:O7878" si="741">(L7815-$J$1)^2</f>
        <v>1.8163343267589831E-2</v>
      </c>
      <c r="P7815" s="4">
        <f t="shared" ref="P7815:P7878" si="742">(M7815-$J$2)^2</f>
        <v>2.3513142716910318E-3</v>
      </c>
    </row>
    <row r="7816" spans="1:16" x14ac:dyDescent="0.55000000000000004">
      <c r="A7816" s="3">
        <f t="shared" si="737"/>
        <v>7807.5147877610307</v>
      </c>
      <c r="C7816" s="3">
        <f t="shared" si="739"/>
        <v>-0.28856685424622325</v>
      </c>
      <c r="D7816" s="3">
        <f t="shared" si="740"/>
        <v>-2.7100794792537537E-2</v>
      </c>
      <c r="E7816" s="4">
        <f>(M7816-C7816)^2</f>
        <v>2.4003136812254289E-2</v>
      </c>
      <c r="K7816" s="3">
        <f t="shared" si="738"/>
        <v>7807.5147877610307</v>
      </c>
      <c r="L7816" s="4">
        <v>6.0133187145795901E-2</v>
      </c>
      <c r="M7816" s="4">
        <v>-0.133637396710691</v>
      </c>
      <c r="O7816" s="4">
        <f t="shared" si="741"/>
        <v>3.5929385039163335E-3</v>
      </c>
      <c r="P7816" s="4">
        <f t="shared" si="742"/>
        <v>1.9464792260861518E-2</v>
      </c>
    </row>
    <row r="7817" spans="1:16" x14ac:dyDescent="0.55000000000000004">
      <c r="A7817" s="3">
        <f t="shared" si="737"/>
        <v>7808.5147877610307</v>
      </c>
      <c r="C7817" s="3">
        <f t="shared" si="739"/>
        <v>-0.37071854601034676</v>
      </c>
      <c r="D7817" s="3">
        <f t="shared" si="740"/>
        <v>-0.11190774220966498</v>
      </c>
      <c r="E7817" s="4">
        <f>(M7817-C7817)^2</f>
        <v>6.813649359287112E-3</v>
      </c>
      <c r="K7817" s="3">
        <f t="shared" si="738"/>
        <v>7808.5147877610307</v>
      </c>
      <c r="L7817" s="4">
        <v>-2.9757865565550101E-2</v>
      </c>
      <c r="M7817" s="4">
        <v>-0.28817371359009702</v>
      </c>
      <c r="O7817" s="4">
        <f t="shared" si="741"/>
        <v>8.9699815110245843E-4</v>
      </c>
      <c r="P7817" s="4">
        <f t="shared" si="742"/>
        <v>8.6466929469800072E-2</v>
      </c>
    </row>
    <row r="7818" spans="1:16" x14ac:dyDescent="0.55000000000000004">
      <c r="A7818" s="3">
        <f t="shared" si="737"/>
        <v>7809.5147877610307</v>
      </c>
      <c r="C7818" s="3">
        <f t="shared" si="739"/>
        <v>-0.3597061582461038</v>
      </c>
      <c r="D7818" s="3">
        <f t="shared" si="740"/>
        <v>-0.16859151665029948</v>
      </c>
      <c r="E7818" s="4">
        <f>(M7818-C7818)^2</f>
        <v>1.1726676354608976E-4</v>
      </c>
      <c r="K7818" s="3">
        <f t="shared" si="738"/>
        <v>7809.5147877610307</v>
      </c>
      <c r="L7818" s="4">
        <v>-0.112195876241608</v>
      </c>
      <c r="M7818" s="4">
        <v>-0.37053513620092898</v>
      </c>
      <c r="O7818" s="4">
        <f t="shared" si="741"/>
        <v>1.2631048624376869E-2</v>
      </c>
      <c r="P7818" s="4">
        <f t="shared" si="742"/>
        <v>0.14168751373376884</v>
      </c>
    </row>
    <row r="7819" spans="1:16" x14ac:dyDescent="0.55000000000000004">
      <c r="A7819" s="3">
        <f t="shared" si="737"/>
        <v>7810.5147877610307</v>
      </c>
      <c r="C7819" s="3">
        <f t="shared" si="739"/>
        <v>-0.25829717852744927</v>
      </c>
      <c r="D7819" s="3">
        <f t="shared" si="740"/>
        <v>-0.18290710197802482</v>
      </c>
      <c r="E7819" s="4">
        <f>(M7819-C7819)^2</f>
        <v>1.0362538974235714E-2</v>
      </c>
      <c r="K7819" s="3">
        <f t="shared" si="738"/>
        <v>7810.5147877610307</v>
      </c>
      <c r="L7819" s="4">
        <v>-0.16653373370027</v>
      </c>
      <c r="M7819" s="4">
        <v>-0.36009373531713501</v>
      </c>
      <c r="O7819" s="4">
        <f t="shared" si="741"/>
        <v>2.7797490895778876E-2</v>
      </c>
      <c r="P7819" s="4">
        <f t="shared" si="742"/>
        <v>0.13393595724392271</v>
      </c>
    </row>
    <row r="7820" spans="1:16" x14ac:dyDescent="0.55000000000000004">
      <c r="A7820" s="3">
        <f t="shared" ref="A7820:A7883" si="743">K7820</f>
        <v>7811.5147877610307</v>
      </c>
      <c r="C7820" s="3">
        <f t="shared" si="739"/>
        <v>-9.197636976401842E-2</v>
      </c>
      <c r="D7820" s="3">
        <f t="shared" si="740"/>
        <v>-0.15125689471628584</v>
      </c>
      <c r="E7820" s="4">
        <f>(M7820-C7820)^2</f>
        <v>2.8052315495879235E-2</v>
      </c>
      <c r="K7820" s="3">
        <f t="shared" si="738"/>
        <v>7811.5147877610307</v>
      </c>
      <c r="L7820" s="4">
        <v>-0.179162184453418</v>
      </c>
      <c r="M7820" s="4">
        <v>-0.25946462456380798</v>
      </c>
      <c r="O7820" s="4">
        <f t="shared" si="741"/>
        <v>3.2167945660514174E-2</v>
      </c>
      <c r="P7820" s="4">
        <f t="shared" si="742"/>
        <v>7.0407176923627371E-2</v>
      </c>
    </row>
    <row r="7821" spans="1:16" x14ac:dyDescent="0.55000000000000004">
      <c r="A7821" s="3">
        <f t="shared" si="743"/>
        <v>7812.5147877610307</v>
      </c>
      <c r="C7821" s="3">
        <f t="shared" si="739"/>
        <v>9.745872319029128E-2</v>
      </c>
      <c r="D7821" s="3">
        <f t="shared" si="740"/>
        <v>-8.1594806149504859E-2</v>
      </c>
      <c r="E7821" s="4">
        <f>(M7821-C7821)^2</f>
        <v>3.6599405973282047E-2</v>
      </c>
      <c r="K7821" s="3">
        <f t="shared" ref="K7821:K7884" si="744">K7820+1</f>
        <v>7812.5147877610307</v>
      </c>
      <c r="L7821" s="4">
        <v>-0.14691835466870501</v>
      </c>
      <c r="M7821" s="4">
        <v>-9.3850988986801401E-2</v>
      </c>
      <c r="O7821" s="4">
        <f t="shared" si="741"/>
        <v>2.1641474642931997E-2</v>
      </c>
      <c r="P7821" s="4">
        <f t="shared" si="742"/>
        <v>9.9460473354444235E-3</v>
      </c>
    </row>
    <row r="7822" spans="1:16" x14ac:dyDescent="0.55000000000000004">
      <c r="A7822" s="3">
        <f t="shared" si="743"/>
        <v>7813.5147877610307</v>
      </c>
      <c r="C7822" s="3">
        <f t="shared" si="739"/>
        <v>0.26240177943459236</v>
      </c>
      <c r="D7822" s="3">
        <f t="shared" si="740"/>
        <v>8.5726094127462887E-3</v>
      </c>
      <c r="E7822" s="4">
        <f>(M7822-C7822)^2</f>
        <v>2.7933630369150617E-2</v>
      </c>
      <c r="K7822" s="3">
        <f t="shared" si="744"/>
        <v>7813.5147877610307</v>
      </c>
      <c r="L7822" s="4">
        <v>-7.7877911541912204E-2</v>
      </c>
      <c r="M7822" s="4">
        <v>9.5268208991217296E-2</v>
      </c>
      <c r="O7822" s="4">
        <f t="shared" si="741"/>
        <v>6.0949207425614882E-3</v>
      </c>
      <c r="P7822" s="4">
        <f t="shared" si="742"/>
        <v>7.9904516290030796E-3</v>
      </c>
    </row>
    <row r="7823" spans="1:16" x14ac:dyDescent="0.55000000000000004">
      <c r="A7823" s="3">
        <f t="shared" si="743"/>
        <v>7814.5147877610307</v>
      </c>
      <c r="C7823" s="3">
        <f t="shared" si="739"/>
        <v>0.36140149264766974</v>
      </c>
      <c r="D7823" s="3">
        <f t="shared" si="740"/>
        <v>9.658567021270395E-2</v>
      </c>
      <c r="E7823" s="4">
        <f>(M7823-C7823)^2</f>
        <v>1.0175684848767012E-2</v>
      </c>
      <c r="K7823" s="3">
        <f t="shared" si="744"/>
        <v>7814.5147877610307</v>
      </c>
      <c r="L7823" s="4">
        <v>1.0667537650042001E-2</v>
      </c>
      <c r="M7823" s="4">
        <v>0.26052689302632298</v>
      </c>
      <c r="O7823" s="4">
        <f t="shared" si="741"/>
        <v>1.0973559362000129E-4</v>
      </c>
      <c r="P7823" s="4">
        <f t="shared" si="742"/>
        <v>6.4845609089672587E-2</v>
      </c>
    </row>
    <row r="7824" spans="1:16" x14ac:dyDescent="0.55000000000000004">
      <c r="A7824" s="3">
        <f t="shared" si="743"/>
        <v>7815.5147877610307</v>
      </c>
      <c r="C7824" s="3">
        <f t="shared" si="739"/>
        <v>0.36957856489750907</v>
      </c>
      <c r="D7824" s="3">
        <f t="shared" si="740"/>
        <v>0.16032609842419979</v>
      </c>
      <c r="E7824" s="4">
        <f>(M7824-C7824)^2</f>
        <v>8.1786056804289062E-5</v>
      </c>
      <c r="K7824" s="3">
        <f t="shared" si="744"/>
        <v>7815.5147877610307</v>
      </c>
      <c r="L7824" s="4">
        <v>9.6541235860944097E-2</v>
      </c>
      <c r="M7824" s="4">
        <v>0.36053500051147802</v>
      </c>
      <c r="O7824" s="4">
        <f t="shared" si="741"/>
        <v>9.2831633361114309E-3</v>
      </c>
      <c r="P7824" s="4">
        <f t="shared" si="742"/>
        <v>0.12578096179876763</v>
      </c>
    </row>
    <row r="7825" spans="1:16" x14ac:dyDescent="0.55000000000000004">
      <c r="A7825" s="3">
        <f t="shared" si="743"/>
        <v>7816.5147877610307</v>
      </c>
      <c r="C7825" s="3">
        <f t="shared" si="739"/>
        <v>0.28487804258769056</v>
      </c>
      <c r="D7825" s="3">
        <f t="shared" si="740"/>
        <v>0.18377549306109522</v>
      </c>
      <c r="E7825" s="4">
        <f>(M7825-C7825)^2</f>
        <v>7.2874970188627044E-3</v>
      </c>
      <c r="K7825" s="3">
        <f t="shared" si="744"/>
        <v>7816.5147877610307</v>
      </c>
      <c r="L7825" s="4">
        <v>0.15823558265212501</v>
      </c>
      <c r="M7825" s="4">
        <v>0.37024488052176602</v>
      </c>
      <c r="O7825" s="4">
        <f t="shared" si="741"/>
        <v>2.4977754473306055E-2</v>
      </c>
      <c r="P7825" s="4">
        <f t="shared" si="742"/>
        <v>0.13276258026350793</v>
      </c>
    </row>
    <row r="7826" spans="1:16" x14ac:dyDescent="0.55000000000000004">
      <c r="A7826" s="3">
        <f t="shared" si="743"/>
        <v>7817.5147877610307</v>
      </c>
      <c r="C7826" s="3">
        <f t="shared" si="739"/>
        <v>0.12858574020341113</v>
      </c>
      <c r="D7826" s="3">
        <f t="shared" si="740"/>
        <v>0.1610408625523044</v>
      </c>
      <c r="E7826" s="4">
        <f>(M7826-C7826)^2</f>
        <v>2.5166298426036699E-2</v>
      </c>
      <c r="K7826" s="3">
        <f t="shared" si="744"/>
        <v>7817.5147877610307</v>
      </c>
      <c r="L7826" s="4">
        <v>0.180298846145792</v>
      </c>
      <c r="M7826" s="4">
        <v>0.28722463337288801</v>
      </c>
      <c r="O7826" s="4">
        <f t="shared" si="741"/>
        <v>3.2438453755951398E-2</v>
      </c>
      <c r="P7826" s="4">
        <f t="shared" si="742"/>
        <v>7.9155431340504318E-2</v>
      </c>
    </row>
    <row r="7827" spans="1:16" x14ac:dyDescent="0.55000000000000004">
      <c r="A7827" s="3">
        <f t="shared" si="743"/>
        <v>7818.5147877610307</v>
      </c>
      <c r="C7827" s="3">
        <f t="shared" si="739"/>
        <v>-6.0021028924920665E-2</v>
      </c>
      <c r="D7827" s="3">
        <f t="shared" si="740"/>
        <v>9.78355734062029E-2</v>
      </c>
      <c r="E7827" s="4">
        <f>(M7827-C7827)^2</f>
        <v>3.6974761053856844E-2</v>
      </c>
      <c r="K7827" s="3">
        <f t="shared" si="744"/>
        <v>7818.5147877610307</v>
      </c>
      <c r="L7827" s="4">
        <v>0.157205145129407</v>
      </c>
      <c r="M7827" s="4">
        <v>0.132267194983505</v>
      </c>
      <c r="O7827" s="4">
        <f t="shared" si="741"/>
        <v>2.4653108326642689E-2</v>
      </c>
      <c r="P7827" s="4">
        <f t="shared" si="742"/>
        <v>1.5974005445401538E-2</v>
      </c>
    </row>
    <row r="7828" spans="1:16" x14ac:dyDescent="0.55000000000000004">
      <c r="A7828" s="3">
        <f t="shared" si="743"/>
        <v>7819.5147877610307</v>
      </c>
      <c r="C7828" s="3">
        <f t="shared" si="739"/>
        <v>-0.23354410727974992</v>
      </c>
      <c r="D7828" s="3">
        <f t="shared" si="740"/>
        <v>1.0043542540130514E-2</v>
      </c>
      <c r="E7828" s="4">
        <f>(M7828-C7828)^2</f>
        <v>3.1586788553208921E-2</v>
      </c>
      <c r="K7828" s="3">
        <f t="shared" si="744"/>
        <v>7819.5147877610307</v>
      </c>
      <c r="L7828" s="4">
        <v>9.4738440285442801E-2</v>
      </c>
      <c r="M7828" s="4">
        <v>-5.5817382915604501E-2</v>
      </c>
      <c r="O7828" s="4">
        <f t="shared" si="741"/>
        <v>8.939017678712342E-3</v>
      </c>
      <c r="P7828" s="4">
        <f t="shared" si="742"/>
        <v>3.8064292087146051E-3</v>
      </c>
    </row>
    <row r="7829" spans="1:16" x14ac:dyDescent="0.55000000000000004">
      <c r="A7829" s="3">
        <f t="shared" si="743"/>
        <v>7820.5147877610307</v>
      </c>
      <c r="C7829" s="3">
        <f t="shared" si="739"/>
        <v>-0.34837597091596084</v>
      </c>
      <c r="D7829" s="3">
        <f t="shared" si="740"/>
        <v>-8.0272498537922218E-2</v>
      </c>
      <c r="E7829" s="4">
        <f>(M7829-C7829)^2</f>
        <v>1.4031307453252408E-2</v>
      </c>
      <c r="K7829" s="3">
        <f t="shared" si="744"/>
        <v>7820.5147877610307</v>
      </c>
      <c r="L7829" s="4">
        <v>8.5439053573736698E-3</v>
      </c>
      <c r="M7829" s="4">
        <v>-0.229922150997596</v>
      </c>
      <c r="O7829" s="4">
        <f t="shared" si="741"/>
        <v>6.9753290276805638E-5</v>
      </c>
      <c r="P7829" s="4">
        <f t="shared" si="742"/>
        <v>5.5602127560898731E-2</v>
      </c>
    </row>
    <row r="7830" spans="1:16" x14ac:dyDescent="0.55000000000000004">
      <c r="A7830" s="3">
        <f t="shared" si="743"/>
        <v>7821.5147877610307</v>
      </c>
      <c r="C7830" s="3">
        <f t="shared" si="739"/>
        <v>-0.37565859535328078</v>
      </c>
      <c r="D7830" s="3">
        <f t="shared" si="740"/>
        <v>-0.15041551747246995</v>
      </c>
      <c r="E7830" s="4">
        <f>(M7830-C7830)^2</f>
        <v>8.5363924354373087E-4</v>
      </c>
      <c r="K7830" s="3">
        <f t="shared" si="744"/>
        <v>7821.5147877610307</v>
      </c>
      <c r="L7830" s="4">
        <v>-7.9790503669990603E-2</v>
      </c>
      <c r="M7830" s="4">
        <v>-0.34644149002876701</v>
      </c>
      <c r="O7830" s="4">
        <f t="shared" si="741"/>
        <v>6.3972107842373196E-3</v>
      </c>
      <c r="P7830" s="4">
        <f t="shared" si="742"/>
        <v>0.12412964514140465</v>
      </c>
    </row>
    <row r="7831" spans="1:16" x14ac:dyDescent="0.55000000000000004">
      <c r="A7831" s="3">
        <f t="shared" si="743"/>
        <v>7822.5147877610307</v>
      </c>
      <c r="C7831" s="3">
        <f t="shared" si="739"/>
        <v>-0.30853567242951563</v>
      </c>
      <c r="D7831" s="3">
        <f t="shared" si="740"/>
        <v>-0.18275809889738628</v>
      </c>
      <c r="E7831" s="4">
        <f>(M7831-C7831)^2</f>
        <v>4.5774339648384883E-3</v>
      </c>
      <c r="K7831" s="3">
        <f t="shared" si="744"/>
        <v>7822.5147877610307</v>
      </c>
      <c r="L7831" s="4">
        <v>-0.148140886068856</v>
      </c>
      <c r="M7831" s="4">
        <v>-0.376192408715258</v>
      </c>
      <c r="O7831" s="4">
        <f t="shared" si="741"/>
        <v>2.2002663432878499E-2</v>
      </c>
      <c r="P7831" s="4">
        <f t="shared" si="742"/>
        <v>0.14597847183397542</v>
      </c>
    </row>
    <row r="7832" spans="1:16" x14ac:dyDescent="0.55000000000000004">
      <c r="A7832" s="3">
        <f t="shared" si="743"/>
        <v>7823.5147877610307</v>
      </c>
      <c r="C7832" s="3">
        <f t="shared" si="739"/>
        <v>-0.16387564694416057</v>
      </c>
      <c r="D7832" s="3">
        <f t="shared" si="740"/>
        <v>-0.16917233321545941</v>
      </c>
      <c r="E7832" s="4">
        <f>(M7832-C7832)^2</f>
        <v>2.1859018674886543E-2</v>
      </c>
      <c r="K7832" s="3">
        <f t="shared" si="744"/>
        <v>7823.5147877610307</v>
      </c>
      <c r="L7832" s="4">
        <v>-0.17938846455243901</v>
      </c>
      <c r="M7832" s="4">
        <v>-0.31172360491073697</v>
      </c>
      <c r="O7832" s="4">
        <f t="shared" si="741"/>
        <v>3.2249165456415874E-2</v>
      </c>
      <c r="P7832" s="4">
        <f t="shared" si="742"/>
        <v>0.1008713402281773</v>
      </c>
    </row>
    <row r="7833" spans="1:16" x14ac:dyDescent="0.55000000000000004">
      <c r="A7833" s="3">
        <f t="shared" si="743"/>
        <v>7824.5147877610307</v>
      </c>
      <c r="C7833" s="3">
        <f t="shared" si="739"/>
        <v>2.1967437681521183E-2</v>
      </c>
      <c r="D7833" s="3">
        <f t="shared" si="740"/>
        <v>-0.11307241528700118</v>
      </c>
      <c r="E7833" s="4">
        <f>(M7833-C7833)^2</f>
        <v>3.6537989190590259E-2</v>
      </c>
      <c r="K7833" s="3">
        <f t="shared" si="744"/>
        <v>7824.5147877610307</v>
      </c>
      <c r="L7833" s="4">
        <v>-0.16570708924362201</v>
      </c>
      <c r="M7833" s="4">
        <v>-0.16918169046347001</v>
      </c>
      <c r="O7833" s="4">
        <f t="shared" si="741"/>
        <v>2.7522528327523072E-2</v>
      </c>
      <c r="P7833" s="4">
        <f t="shared" si="742"/>
        <v>3.0646204326838993E-2</v>
      </c>
    </row>
    <row r="7834" spans="1:16" x14ac:dyDescent="0.55000000000000004">
      <c r="A7834" s="3">
        <f t="shared" si="743"/>
        <v>7825.5147877610307</v>
      </c>
      <c r="C7834" s="3">
        <f t="shared" si="739"/>
        <v>0.20228995654841622</v>
      </c>
      <c r="D7834" s="3">
        <f t="shared" si="740"/>
        <v>-2.8556634155544248E-2</v>
      </c>
      <c r="E7834" s="4">
        <f>(M7834-C7834)^2</f>
        <v>3.4803562254248743E-2</v>
      </c>
      <c r="K7834" s="3">
        <f t="shared" si="744"/>
        <v>7825.5147877610307</v>
      </c>
      <c r="L7834" s="4">
        <v>-0.110523345461589</v>
      </c>
      <c r="M7834" s="4">
        <v>1.5732827887384501E-2</v>
      </c>
      <c r="O7834" s="4">
        <f t="shared" si="741"/>
        <v>1.2257901412125918E-2</v>
      </c>
      <c r="P7834" s="4">
        <f t="shared" si="742"/>
        <v>9.7100232912474425E-5</v>
      </c>
    </row>
    <row r="7835" spans="1:16" x14ac:dyDescent="0.55000000000000004">
      <c r="A7835" s="3">
        <f t="shared" si="743"/>
        <v>7826.5147877610307</v>
      </c>
      <c r="C7835" s="3">
        <f t="shared" si="739"/>
        <v>0.33177564029476725</v>
      </c>
      <c r="D7835" s="3">
        <f t="shared" si="740"/>
        <v>6.3135622402242811E-2</v>
      </c>
      <c r="E7835" s="4">
        <f>(M7835-C7835)^2</f>
        <v>1.8243547884804277E-2</v>
      </c>
      <c r="K7835" s="3">
        <f t="shared" si="744"/>
        <v>7826.5147877610307</v>
      </c>
      <c r="L7835" s="4">
        <v>-2.76583441716424E-2</v>
      </c>
      <c r="M7835" s="4">
        <v>0.19670696189446499</v>
      </c>
      <c r="O7835" s="4">
        <f t="shared" si="741"/>
        <v>7.7564511455278289E-4</v>
      </c>
      <c r="P7835" s="4">
        <f t="shared" si="742"/>
        <v>3.6415355753982692E-2</v>
      </c>
    </row>
    <row r="7836" spans="1:16" x14ac:dyDescent="0.55000000000000004">
      <c r="A7836" s="3">
        <f t="shared" si="743"/>
        <v>7827.5147877610307</v>
      </c>
      <c r="C7836" s="3">
        <f t="shared" si="739"/>
        <v>0.37788386027345394</v>
      </c>
      <c r="D7836" s="3">
        <f t="shared" si="740"/>
        <v>0.13896146976671164</v>
      </c>
      <c r="E7836" s="4">
        <f>(M7836-C7836)^2</f>
        <v>2.4472060286948854E-3</v>
      </c>
      <c r="K7836" s="3">
        <f t="shared" si="744"/>
        <v>7827.5147877610307</v>
      </c>
      <c r="L7836" s="4">
        <v>6.2133860996002599E-2</v>
      </c>
      <c r="M7836" s="4">
        <v>0.32841461701367802</v>
      </c>
      <c r="O7836" s="4">
        <f t="shared" si="741"/>
        <v>3.8367864837068558E-3</v>
      </c>
      <c r="P7836" s="4">
        <f t="shared" si="742"/>
        <v>0.10402929981619097</v>
      </c>
    </row>
    <row r="7837" spans="1:16" x14ac:dyDescent="0.55000000000000004">
      <c r="A7837" s="3">
        <f t="shared" si="743"/>
        <v>7828.5147877610307</v>
      </c>
      <c r="C7837" s="3">
        <f t="shared" si="739"/>
        <v>0.32902730875664865</v>
      </c>
      <c r="D7837" s="3">
        <f t="shared" si="740"/>
        <v>0.17986535932778097</v>
      </c>
      <c r="E7837" s="4">
        <f>(M7837-C7837)^2</f>
        <v>2.3854906774007779E-3</v>
      </c>
      <c r="K7837" s="3">
        <f t="shared" si="744"/>
        <v>7828.5147877610307</v>
      </c>
      <c r="L7837" s="4">
        <v>0.136364255226708</v>
      </c>
      <c r="M7837" s="4">
        <v>0.37786879396544198</v>
      </c>
      <c r="O7837" s="4">
        <f t="shared" si="741"/>
        <v>1.8542866253998796E-2</v>
      </c>
      <c r="P7837" s="4">
        <f t="shared" si="742"/>
        <v>0.13837649397592813</v>
      </c>
    </row>
    <row r="7838" spans="1:16" x14ac:dyDescent="0.55000000000000004">
      <c r="A7838" s="3">
        <f t="shared" si="743"/>
        <v>7829.5147877610307</v>
      </c>
      <c r="C7838" s="3">
        <f t="shared" si="739"/>
        <v>0.19748396778776903</v>
      </c>
      <c r="D7838" s="3">
        <f t="shared" si="740"/>
        <v>0.17556786681301118</v>
      </c>
      <c r="E7838" s="4">
        <f>(M7838-C7838)^2</f>
        <v>1.8278883047461888E-2</v>
      </c>
      <c r="K7838" s="3">
        <f t="shared" si="744"/>
        <v>7829.5147877610307</v>
      </c>
      <c r="L7838" s="4">
        <v>0.176441375793461</v>
      </c>
      <c r="M7838" s="4">
        <v>0.33268338734074598</v>
      </c>
      <c r="O7838" s="4">
        <f t="shared" si="741"/>
        <v>3.1063820671980186E-2</v>
      </c>
      <c r="P7838" s="4">
        <f t="shared" si="742"/>
        <v>0.10680118415917901</v>
      </c>
    </row>
    <row r="7839" spans="1:16" x14ac:dyDescent="0.55000000000000004">
      <c r="A7839" s="3">
        <f t="shared" si="743"/>
        <v>7830.5147877610307</v>
      </c>
      <c r="C7839" s="3">
        <f t="shared" si="739"/>
        <v>1.631156919935366E-2</v>
      </c>
      <c r="D7839" s="3">
        <f t="shared" si="740"/>
        <v>0.12714898117559759</v>
      </c>
      <c r="E7839" s="4">
        <f>(M7839-C7839)^2</f>
        <v>3.529280484783285E-2</v>
      </c>
      <c r="K7839" s="3">
        <f t="shared" si="744"/>
        <v>7830.5147877610307</v>
      </c>
      <c r="L7839" s="4">
        <v>0.172327659229911</v>
      </c>
      <c r="M7839" s="4">
        <v>0.20417536253865801</v>
      </c>
      <c r="O7839" s="4">
        <f t="shared" si="741"/>
        <v>2.9630663891628033E-2</v>
      </c>
      <c r="P7839" s="4">
        <f t="shared" si="742"/>
        <v>3.9321493859181877E-2</v>
      </c>
    </row>
    <row r="7840" spans="1:16" x14ac:dyDescent="0.55000000000000004">
      <c r="A7840" s="3">
        <f t="shared" si="743"/>
        <v>7831.5147877610307</v>
      </c>
      <c r="C7840" s="3">
        <f t="shared" si="739"/>
        <v>-0.16896003712099628</v>
      </c>
      <c r="D7840" s="3">
        <f t="shared" si="740"/>
        <v>4.6776696061140342E-2</v>
      </c>
      <c r="E7840" s="4">
        <f>(M7840-C7840)^2</f>
        <v>3.7438530518412526E-2</v>
      </c>
      <c r="K7840" s="3">
        <f t="shared" si="744"/>
        <v>7831.5147877610307</v>
      </c>
      <c r="L7840" s="4">
        <v>0.12505341136904399</v>
      </c>
      <c r="M7840" s="4">
        <v>2.45303515767696E-2</v>
      </c>
      <c r="O7840" s="4">
        <f t="shared" si="741"/>
        <v>1.5590356608278844E-2</v>
      </c>
      <c r="P7840" s="4">
        <f t="shared" si="742"/>
        <v>3.478772858789438E-4</v>
      </c>
    </row>
    <row r="7841" spans="1:16" x14ac:dyDescent="0.55000000000000004">
      <c r="A7841" s="3">
        <f t="shared" si="743"/>
        <v>7832.5147877610307</v>
      </c>
      <c r="C7841" s="3">
        <f t="shared" si="739"/>
        <v>-0.31177084263990029</v>
      </c>
      <c r="D7841" s="3">
        <f t="shared" si="740"/>
        <v>-4.5350889344492037E-2</v>
      </c>
      <c r="E7841" s="4">
        <f>(M7841-C7841)^2</f>
        <v>2.2653983916537612E-2</v>
      </c>
      <c r="K7841" s="3">
        <f t="shared" si="744"/>
        <v>7832.5147877610307</v>
      </c>
      <c r="L7841" s="4">
        <v>4.6458760855757598E-2</v>
      </c>
      <c r="M7841" s="4">
        <v>-0.16125843811277299</v>
      </c>
      <c r="O7841" s="4">
        <f t="shared" si="741"/>
        <v>2.1406074385797876E-3</v>
      </c>
      <c r="P7841" s="4">
        <f t="shared" si="742"/>
        <v>2.7934884056701782E-2</v>
      </c>
    </row>
    <row r="7842" spans="1:16" x14ac:dyDescent="0.55000000000000004">
      <c r="A7842" s="3">
        <f t="shared" si="743"/>
        <v>7833.5147877610307</v>
      </c>
      <c r="C7842" s="3">
        <f t="shared" si="739"/>
        <v>-0.37623152542866323</v>
      </c>
      <c r="D7842" s="3">
        <f t="shared" si="740"/>
        <v>-0.12608148933629085</v>
      </c>
      <c r="E7842" s="4">
        <f>(M7842-C7842)^2</f>
        <v>4.840329114326955E-3</v>
      </c>
      <c r="K7842" s="3">
        <f t="shared" si="744"/>
        <v>7833.5147877610307</v>
      </c>
      <c r="L7842" s="4">
        <v>-4.3771774523082299E-2</v>
      </c>
      <c r="M7842" s="4">
        <v>-0.30665905160224999</v>
      </c>
      <c r="O7842" s="4">
        <f t="shared" si="741"/>
        <v>1.9328189070328759E-3</v>
      </c>
      <c r="P7842" s="4">
        <f t="shared" si="742"/>
        <v>9.7679960468105037E-2</v>
      </c>
    </row>
    <row r="7843" spans="1:16" x14ac:dyDescent="0.55000000000000004">
      <c r="A7843" s="3">
        <f t="shared" si="743"/>
        <v>7834.5147877610307</v>
      </c>
      <c r="C7843" s="3">
        <f t="shared" si="739"/>
        <v>-0.34614267965101092</v>
      </c>
      <c r="D7843" s="3">
        <f t="shared" si="740"/>
        <v>-0.17512695777471432</v>
      </c>
      <c r="E7843" s="4">
        <f>(M7843-C7843)^2</f>
        <v>8.4752738494209452E-4</v>
      </c>
      <c r="K7843" s="3">
        <f t="shared" si="744"/>
        <v>7834.5147877610307</v>
      </c>
      <c r="L7843" s="4">
        <v>-0.123039397432241</v>
      </c>
      <c r="M7843" s="4">
        <v>-0.37525500324329902</v>
      </c>
      <c r="O7843" s="4">
        <f t="shared" si="741"/>
        <v>1.5185992552328196E-2</v>
      </c>
      <c r="P7843" s="4">
        <f t="shared" si="742"/>
        <v>0.14526303912422159</v>
      </c>
    </row>
    <row r="7844" spans="1:16" x14ac:dyDescent="0.55000000000000004">
      <c r="A7844" s="3">
        <f t="shared" si="743"/>
        <v>7835.5147877610307</v>
      </c>
      <c r="C7844" s="3">
        <f t="shared" si="739"/>
        <v>-0.22906583588351856</v>
      </c>
      <c r="D7844" s="3">
        <f t="shared" si="740"/>
        <v>-0.18016183651580656</v>
      </c>
      <c r="E7844" s="4">
        <f>(M7844-C7844)^2</f>
        <v>1.4592682406994134E-2</v>
      </c>
      <c r="K7844" s="3">
        <f t="shared" si="744"/>
        <v>7835.5147877610307</v>
      </c>
      <c r="L7844" s="4">
        <v>-0.171491039973487</v>
      </c>
      <c r="M7844" s="4">
        <v>-0.34986601140902901</v>
      </c>
      <c r="O7844" s="4">
        <f t="shared" si="741"/>
        <v>2.9475087445461127E-2</v>
      </c>
      <c r="P7844" s="4">
        <f t="shared" si="742"/>
        <v>0.1265544297872998</v>
      </c>
    </row>
    <row r="7845" spans="1:16" x14ac:dyDescent="0.55000000000000004">
      <c r="A7845" s="3">
        <f t="shared" si="743"/>
        <v>7836.5147877610307</v>
      </c>
      <c r="C7845" s="3">
        <f t="shared" si="739"/>
        <v>-5.4423197306992827E-2</v>
      </c>
      <c r="D7845" s="3">
        <f t="shared" si="740"/>
        <v>-0.13992082645721271</v>
      </c>
      <c r="E7845" s="4">
        <f>(M7845-C7845)^2</f>
        <v>3.3279869120157866E-2</v>
      </c>
      <c r="K7845" s="3">
        <f t="shared" si="744"/>
        <v>7836.5147877610307</v>
      </c>
      <c r="L7845" s="4">
        <v>-0.17699168770019699</v>
      </c>
      <c r="M7845" s="4">
        <v>-0.236850906606205</v>
      </c>
      <c r="O7845" s="4">
        <f t="shared" si="741"/>
        <v>3.1394081098193284E-2</v>
      </c>
      <c r="P7845" s="4">
        <f t="shared" si="742"/>
        <v>5.8917750686677997E-2</v>
      </c>
    </row>
    <row r="7846" spans="1:16" x14ac:dyDescent="0.55000000000000004">
      <c r="A7846" s="3">
        <f t="shared" si="743"/>
        <v>7837.5147877610307</v>
      </c>
      <c r="C7846" s="3">
        <f t="shared" si="739"/>
        <v>0.13389635907294392</v>
      </c>
      <c r="D7846" s="3">
        <f t="shared" si="740"/>
        <v>-6.4516765766325465E-2</v>
      </c>
      <c r="E7846" s="4">
        <f>(M7846-C7846)^2</f>
        <v>3.936707650732791E-2</v>
      </c>
      <c r="K7846" s="3">
        <f t="shared" si="744"/>
        <v>7837.5147877610307</v>
      </c>
      <c r="L7846" s="4">
        <v>-0.138163669265675</v>
      </c>
      <c r="M7846" s="4">
        <v>-6.4515022927504606E-2</v>
      </c>
      <c r="O7846" s="4">
        <f t="shared" si="741"/>
        <v>1.9142308327497942E-2</v>
      </c>
      <c r="P7846" s="4">
        <f t="shared" si="742"/>
        <v>4.9553019698072428E-3</v>
      </c>
    </row>
    <row r="7847" spans="1:16" x14ac:dyDescent="0.55000000000000004">
      <c r="A7847" s="3">
        <f t="shared" si="743"/>
        <v>7838.5147877610307</v>
      </c>
      <c r="C7847" s="3">
        <f t="shared" si="739"/>
        <v>0.2885668542462933</v>
      </c>
      <c r="D7847" s="3">
        <f t="shared" si="740"/>
        <v>2.7100794792589731E-2</v>
      </c>
      <c r="E7847" s="4">
        <f>(M7847-C7847)^2</f>
        <v>2.7089145811724294E-2</v>
      </c>
      <c r="K7847" s="3">
        <f t="shared" si="744"/>
        <v>7838.5147877610307</v>
      </c>
      <c r="L7847" s="4">
        <v>-6.4731702758386495E-2</v>
      </c>
      <c r="M7847" s="4">
        <v>0.12397904846553599</v>
      </c>
      <c r="O7847" s="4">
        <f t="shared" si="741"/>
        <v>4.2150952085531022E-3</v>
      </c>
      <c r="P7847" s="4">
        <f t="shared" si="742"/>
        <v>1.3947649119767504E-2</v>
      </c>
    </row>
    <row r="7848" spans="1:16" x14ac:dyDescent="0.55000000000000004">
      <c r="A7848" s="3">
        <f t="shared" si="743"/>
        <v>7839.5147877610307</v>
      </c>
      <c r="C7848" s="3">
        <f t="shared" si="739"/>
        <v>0.3707185460103678</v>
      </c>
      <c r="D7848" s="3">
        <f t="shared" si="740"/>
        <v>0.11190774220970683</v>
      </c>
      <c r="E7848" s="4">
        <f>(M7848-C7848)^2</f>
        <v>7.9739091944752601E-3</v>
      </c>
      <c r="K7848" s="3">
        <f t="shared" si="744"/>
        <v>7839.5147877610307</v>
      </c>
      <c r="L7848" s="4">
        <v>2.4912720271070301E-2</v>
      </c>
      <c r="M7848" s="4">
        <v>0.28142179806020301</v>
      </c>
      <c r="O7848" s="4">
        <f t="shared" si="741"/>
        <v>6.1111095367443673E-4</v>
      </c>
      <c r="P7848" s="4">
        <f t="shared" si="742"/>
        <v>7.592389812568795E-2</v>
      </c>
    </row>
    <row r="7849" spans="1:16" x14ac:dyDescent="0.55000000000000004">
      <c r="A7849" s="3">
        <f t="shared" si="743"/>
        <v>7840.5147877610307</v>
      </c>
      <c r="C7849" s="3">
        <f t="shared" si="739"/>
        <v>0.35970615824617591</v>
      </c>
      <c r="D7849" s="3">
        <f t="shared" si="740"/>
        <v>0.16859151665025396</v>
      </c>
      <c r="E7849" s="4">
        <f>(M7849-C7849)^2</f>
        <v>7.5247891790584527E-5</v>
      </c>
      <c r="K7849" s="3">
        <f t="shared" si="744"/>
        <v>7840.5147877610307</v>
      </c>
      <c r="L7849" s="4">
        <v>0.10831759796134099</v>
      </c>
      <c r="M7849" s="4">
        <v>0.36838071251660298</v>
      </c>
      <c r="O7849" s="4">
        <f t="shared" si="741"/>
        <v>1.1691131563315417E-2</v>
      </c>
      <c r="P7849" s="4">
        <f t="shared" si="742"/>
        <v>0.13140757651578006</v>
      </c>
    </row>
    <row r="7850" spans="1:16" x14ac:dyDescent="0.55000000000000004">
      <c r="A7850" s="3">
        <f t="shared" si="743"/>
        <v>7841.5147877610307</v>
      </c>
      <c r="C7850" s="3">
        <f t="shared" si="739"/>
        <v>0.25829717852737005</v>
      </c>
      <c r="D7850" s="3">
        <f t="shared" si="740"/>
        <v>0.18290710197801965</v>
      </c>
      <c r="E7850" s="4">
        <f>(M7850-C7850)^2</f>
        <v>1.0978683629420173E-2</v>
      </c>
      <c r="K7850" s="3">
        <f t="shared" si="744"/>
        <v>7841.5147877610307</v>
      </c>
      <c r="L7850" s="4">
        <v>0.16459366128860001</v>
      </c>
      <c r="M7850" s="4">
        <v>0.36307639225519001</v>
      </c>
      <c r="O7850" s="4">
        <f t="shared" si="741"/>
        <v>2.7027885903976524E-2</v>
      </c>
      <c r="P7850" s="4">
        <f t="shared" si="742"/>
        <v>0.12759006072935536</v>
      </c>
    </row>
    <row r="7851" spans="1:16" x14ac:dyDescent="0.55000000000000004">
      <c r="A7851" s="3">
        <f t="shared" si="743"/>
        <v>7842.5147877610307</v>
      </c>
      <c r="C7851" s="3">
        <f t="shared" si="739"/>
        <v>9.1976369764246516E-2</v>
      </c>
      <c r="D7851" s="3">
        <f t="shared" si="740"/>
        <v>0.15125689471635081</v>
      </c>
      <c r="E7851" s="4">
        <f>(M7851-C7851)^2</f>
        <v>3.0576357929436943E-2</v>
      </c>
      <c r="K7851" s="3">
        <f t="shared" si="744"/>
        <v>7842.5147877610307</v>
      </c>
      <c r="L7851" s="4">
        <v>0.179646221081183</v>
      </c>
      <c r="M7851" s="4">
        <v>0.26683733719104802</v>
      </c>
      <c r="O7851" s="4">
        <f t="shared" si="741"/>
        <v>3.2203795271927384E-2</v>
      </c>
      <c r="P7851" s="4">
        <f t="shared" si="742"/>
        <v>6.8099314895052901E-2</v>
      </c>
    </row>
    <row r="7852" spans="1:16" x14ac:dyDescent="0.55000000000000004">
      <c r="A7852" s="3">
        <f t="shared" si="743"/>
        <v>7843.5147877610307</v>
      </c>
      <c r="C7852" s="3">
        <f t="shared" si="739"/>
        <v>-9.7458723190396127E-2</v>
      </c>
      <c r="D7852" s="3">
        <f t="shared" si="740"/>
        <v>8.1594806149457577E-2</v>
      </c>
      <c r="E7852" s="4">
        <f>(M7852-C7852)^2</f>
        <v>4.049187847779185E-2</v>
      </c>
      <c r="K7852" s="3">
        <f t="shared" si="744"/>
        <v>7843.5147877610307</v>
      </c>
      <c r="L7852" s="4">
        <v>0.14970527035973699</v>
      </c>
      <c r="M7852" s="4">
        <v>0.103767215688745</v>
      </c>
      <c r="O7852" s="4">
        <f t="shared" si="741"/>
        <v>2.2354199524338758E-2</v>
      </c>
      <c r="P7852" s="4">
        <f t="shared" si="742"/>
        <v>9.5821257070682741E-3</v>
      </c>
    </row>
    <row r="7853" spans="1:16" x14ac:dyDescent="0.55000000000000004">
      <c r="A7853" s="3">
        <f t="shared" si="743"/>
        <v>7844.5147877610307</v>
      </c>
      <c r="C7853" s="3">
        <f t="shared" si="739"/>
        <v>-0.26240177943467047</v>
      </c>
      <c r="D7853" s="3">
        <f t="shared" si="740"/>
        <v>-8.5726094127990034E-3</v>
      </c>
      <c r="E7853" s="4">
        <f>(M7853-C7853)^2</f>
        <v>3.1367856718117745E-2</v>
      </c>
      <c r="K7853" s="3">
        <f t="shared" si="744"/>
        <v>7844.5147877610307</v>
      </c>
      <c r="L7853" s="4">
        <v>8.2269705972621801E-2</v>
      </c>
      <c r="M7853" s="4">
        <v>-8.5292048707875698E-2</v>
      </c>
      <c r="O7853" s="4">
        <f t="shared" si="741"/>
        <v>6.7367396677185699E-3</v>
      </c>
      <c r="P7853" s="4">
        <f t="shared" si="742"/>
        <v>8.3121387600883171E-3</v>
      </c>
    </row>
    <row r="7854" spans="1:16" x14ac:dyDescent="0.55000000000000004">
      <c r="A7854" s="3">
        <f t="shared" si="743"/>
        <v>7845.5147877610307</v>
      </c>
      <c r="C7854" s="3">
        <f t="shared" si="739"/>
        <v>-0.36140149264760102</v>
      </c>
      <c r="D7854" s="3">
        <f t="shared" si="740"/>
        <v>-9.6585670212606653E-2</v>
      </c>
      <c r="E7854" s="4">
        <f>(M7854-C7854)^2</f>
        <v>1.1753183915445931E-2</v>
      </c>
      <c r="K7854" s="3">
        <f t="shared" si="744"/>
        <v>7845.5147877610307</v>
      </c>
      <c r="L7854" s="4">
        <v>-5.7708166395407301E-3</v>
      </c>
      <c r="M7854" s="4">
        <v>-0.25298939039215201</v>
      </c>
      <c r="O7854" s="4">
        <f t="shared" si="741"/>
        <v>3.5555919663165704E-5</v>
      </c>
      <c r="P7854" s="4">
        <f t="shared" si="742"/>
        <v>6.7012782888413322E-2</v>
      </c>
    </row>
    <row r="7855" spans="1:16" x14ac:dyDescent="0.55000000000000004">
      <c r="A7855" s="3">
        <f t="shared" si="743"/>
        <v>7846.5147877610307</v>
      </c>
      <c r="C7855" s="3">
        <f t="shared" si="739"/>
        <v>-0.36957856489748642</v>
      </c>
      <c r="D7855" s="3">
        <f t="shared" si="740"/>
        <v>-0.1603260984242256</v>
      </c>
      <c r="E7855" s="4">
        <f>(M7855-C7855)^2</f>
        <v>1.5017510050146385E-4</v>
      </c>
      <c r="K7855" s="3">
        <f t="shared" si="744"/>
        <v>7846.5147877610307</v>
      </c>
      <c r="L7855" s="4">
        <v>-9.2366002424782906E-2</v>
      </c>
      <c r="M7855" s="4">
        <v>-0.35732396982047698</v>
      </c>
      <c r="O7855" s="4">
        <f t="shared" si="741"/>
        <v>8.5669952589131106E-3</v>
      </c>
      <c r="P7855" s="4">
        <f t="shared" si="742"/>
        <v>0.131916312183819</v>
      </c>
    </row>
    <row r="7856" spans="1:16" x14ac:dyDescent="0.55000000000000004">
      <c r="A7856" s="3">
        <f t="shared" si="743"/>
        <v>7847.5147877610307</v>
      </c>
      <c r="C7856" s="3">
        <f t="shared" si="739"/>
        <v>-0.28487804258773219</v>
      </c>
      <c r="D7856" s="3">
        <f t="shared" si="740"/>
        <v>-0.18377549306109509</v>
      </c>
      <c r="E7856" s="4">
        <f>(M7856-C7856)^2</f>
        <v>7.6189333864525007E-3</v>
      </c>
      <c r="K7856" s="3">
        <f t="shared" si="744"/>
        <v>7847.5147877610307</v>
      </c>
      <c r="L7856" s="4">
        <v>-0.155827549905658</v>
      </c>
      <c r="M7856" s="4">
        <v>-0.37216454433028401</v>
      </c>
      <c r="O7856" s="4">
        <f t="shared" si="741"/>
        <v>2.4342119246685865E-2</v>
      </c>
      <c r="P7856" s="4">
        <f t="shared" si="742"/>
        <v>0.14291683282989179</v>
      </c>
    </row>
    <row r="7857" spans="1:16" x14ac:dyDescent="0.55000000000000004">
      <c r="A7857" s="3">
        <f t="shared" si="743"/>
        <v>7848.5147877610307</v>
      </c>
      <c r="C7857" s="3">
        <f t="shared" si="739"/>
        <v>-0.12858574020347066</v>
      </c>
      <c r="D7857" s="3">
        <f t="shared" si="740"/>
        <v>-0.16104086255231925</v>
      </c>
      <c r="E7857" s="4">
        <f>(M7857-C7857)^2</f>
        <v>2.7293835178876319E-2</v>
      </c>
      <c r="K7857" s="3">
        <f t="shared" si="744"/>
        <v>7848.5147877610307</v>
      </c>
      <c r="L7857" s="4">
        <v>-0.180261120828723</v>
      </c>
      <c r="M7857" s="4">
        <v>-0.29379419997135398</v>
      </c>
      <c r="O7857" s="4">
        <f t="shared" si="741"/>
        <v>3.256335113228747E-2</v>
      </c>
      <c r="P7857" s="4">
        <f t="shared" si="742"/>
        <v>8.9803956564227322E-2</v>
      </c>
    </row>
    <row r="7858" spans="1:16" x14ac:dyDescent="0.55000000000000004">
      <c r="A7858" s="3">
        <f t="shared" si="743"/>
        <v>7849.5147877610307</v>
      </c>
      <c r="C7858" s="3">
        <f t="shared" si="739"/>
        <v>6.0021028925027795E-2</v>
      </c>
      <c r="D7858" s="3">
        <f t="shared" si="740"/>
        <v>-9.7835573406158213E-2</v>
      </c>
      <c r="E7858" s="4">
        <f>(M7858-C7858)^2</f>
        <v>4.0748390013468187E-2</v>
      </c>
      <c r="K7858" s="3">
        <f t="shared" si="744"/>
        <v>7849.5147877610307</v>
      </c>
      <c r="L7858" s="4">
        <v>-0.15954717578142599</v>
      </c>
      <c r="M7858" s="4">
        <v>-0.141841275662699</v>
      </c>
      <c r="O7858" s="4">
        <f t="shared" si="741"/>
        <v>2.551662403323289E-2</v>
      </c>
      <c r="P7858" s="4">
        <f t="shared" si="742"/>
        <v>2.182124522932774E-2</v>
      </c>
    </row>
    <row r="7859" spans="1:16" x14ac:dyDescent="0.55000000000000004">
      <c r="A7859" s="3">
        <f t="shared" si="743"/>
        <v>7850.5147877610307</v>
      </c>
      <c r="C7859" s="3">
        <f t="shared" si="739"/>
        <v>0.23354410727983521</v>
      </c>
      <c r="D7859" s="3">
        <f t="shared" si="740"/>
        <v>-1.004354254007782E-2</v>
      </c>
      <c r="E7859" s="4">
        <f>(M7859-C7859)^2</f>
        <v>3.530920270948941E-2</v>
      </c>
      <c r="K7859" s="3">
        <f t="shared" si="744"/>
        <v>7850.5147877610307</v>
      </c>
      <c r="L7859" s="4">
        <v>-9.8873650800849103E-2</v>
      </c>
      <c r="M7859" s="4">
        <v>4.5636676055071199E-2</v>
      </c>
      <c r="O7859" s="4">
        <f t="shared" si="741"/>
        <v>9.8140154194011047E-3</v>
      </c>
      <c r="P7859" s="4">
        <f t="shared" si="742"/>
        <v>1.5806821209918358E-3</v>
      </c>
    </row>
    <row r="7860" spans="1:16" x14ac:dyDescent="0.55000000000000004">
      <c r="A7860" s="3">
        <f t="shared" si="743"/>
        <v>7851.5147877610307</v>
      </c>
      <c r="C7860" s="3">
        <f t="shared" si="739"/>
        <v>0.34837597091600292</v>
      </c>
      <c r="D7860" s="3">
        <f t="shared" si="740"/>
        <v>8.027249853796968E-2</v>
      </c>
      <c r="E7860" s="4">
        <f>(M7860-C7860)^2</f>
        <v>1.6050693545792766E-2</v>
      </c>
      <c r="K7860" s="3">
        <f t="shared" si="744"/>
        <v>7851.5147877610307</v>
      </c>
      <c r="L7860" s="4">
        <v>-1.3436606609599701E-2</v>
      </c>
      <c r="M7860" s="4">
        <v>0.22168463914546399</v>
      </c>
      <c r="O7860" s="4">
        <f t="shared" si="741"/>
        <v>1.8574060348374583E-4</v>
      </c>
      <c r="P7860" s="4">
        <f t="shared" si="742"/>
        <v>4.6572124452724933E-2</v>
      </c>
    </row>
    <row r="7861" spans="1:16" x14ac:dyDescent="0.55000000000000004">
      <c r="A7861" s="3">
        <f t="shared" si="743"/>
        <v>7852.5147877610307</v>
      </c>
      <c r="C7861" s="3">
        <f t="shared" si="739"/>
        <v>0.37565859535328766</v>
      </c>
      <c r="D7861" s="3">
        <f t="shared" si="740"/>
        <v>0.15041551747245227</v>
      </c>
      <c r="E7861" s="4">
        <f>(M7861-C7861)^2</f>
        <v>1.1187878512605258E-3</v>
      </c>
      <c r="K7861" s="3">
        <f t="shared" si="744"/>
        <v>7852.5147877610307</v>
      </c>
      <c r="L7861" s="4">
        <v>7.5365719061679701E-2</v>
      </c>
      <c r="M7861" s="4">
        <v>0.34221030913021599</v>
      </c>
      <c r="O7861" s="4">
        <f t="shared" si="741"/>
        <v>5.6510787413256939E-3</v>
      </c>
      <c r="P7861" s="4">
        <f t="shared" si="742"/>
        <v>0.11311882830753031</v>
      </c>
    </row>
    <row r="7862" spans="1:16" x14ac:dyDescent="0.55000000000000004">
      <c r="A7862" s="3">
        <f t="shared" si="743"/>
        <v>7853.5147877610307</v>
      </c>
      <c r="C7862" s="3">
        <f t="shared" si="739"/>
        <v>0.30853567242945296</v>
      </c>
      <c r="D7862" s="3">
        <f t="shared" si="740"/>
        <v>0.18275809889739184</v>
      </c>
      <c r="E7862" s="4">
        <f>(M7862-C7862)^2</f>
        <v>4.6911008931560163E-3</v>
      </c>
      <c r="K7862" s="3">
        <f t="shared" si="744"/>
        <v>7853.5147877610307</v>
      </c>
      <c r="L7862" s="4">
        <v>0.14529223285898299</v>
      </c>
      <c r="M7862" s="4">
        <v>0.37702728427467103</v>
      </c>
      <c r="O7862" s="4">
        <f t="shared" si="741"/>
        <v>2.105405963213754E-2</v>
      </c>
      <c r="P7862" s="4">
        <f t="shared" si="742"/>
        <v>0.13775113588433283</v>
      </c>
    </row>
    <row r="7863" spans="1:16" x14ac:dyDescent="0.55000000000000004">
      <c r="A7863" s="3">
        <f t="shared" si="743"/>
        <v>7854.5147877610307</v>
      </c>
      <c r="C7863" s="3">
        <f t="shared" si="739"/>
        <v>0.16387564694406279</v>
      </c>
      <c r="D7863" s="3">
        <f t="shared" si="740"/>
        <v>0.16917233321543879</v>
      </c>
      <c r="E7863" s="4">
        <f>(M7863-C7863)^2</f>
        <v>2.3574467181109976E-2</v>
      </c>
      <c r="K7863" s="3">
        <f t="shared" si="744"/>
        <v>7854.5147877610307</v>
      </c>
      <c r="L7863" s="4">
        <v>0.17882940560917801</v>
      </c>
      <c r="M7863" s="4">
        <v>0.31741543716506698</v>
      </c>
      <c r="O7863" s="4">
        <f t="shared" si="741"/>
        <v>3.1911300591861494E-2</v>
      </c>
      <c r="P7863" s="4">
        <f t="shared" si="742"/>
        <v>9.7055024678067092E-2</v>
      </c>
    </row>
    <row r="7864" spans="1:16" x14ac:dyDescent="0.55000000000000004">
      <c r="A7864" s="3">
        <f t="shared" si="743"/>
        <v>7855.5147877610307</v>
      </c>
      <c r="C7864" s="3">
        <f t="shared" si="739"/>
        <v>-2.1967437681629516E-2</v>
      </c>
      <c r="D7864" s="3">
        <f t="shared" si="740"/>
        <v>0.11307241528695959</v>
      </c>
      <c r="E7864" s="4">
        <f>(M7864-C7864)^2</f>
        <v>4.0109019139949728E-2</v>
      </c>
      <c r="K7864" s="3">
        <f t="shared" si="744"/>
        <v>7855.5147877610307</v>
      </c>
      <c r="L7864" s="4">
        <v>0.167577644347462</v>
      </c>
      <c r="M7864" s="4">
        <v>0.17830492471505699</v>
      </c>
      <c r="O7864" s="4">
        <f t="shared" si="741"/>
        <v>2.8017933234130318E-2</v>
      </c>
      <c r="P7864" s="4">
        <f t="shared" si="742"/>
        <v>2.9730739915222074E-2</v>
      </c>
    </row>
    <row r="7865" spans="1:16" x14ac:dyDescent="0.55000000000000004">
      <c r="A7865" s="3">
        <f t="shared" si="743"/>
        <v>7856.5147877610307</v>
      </c>
      <c r="C7865" s="3">
        <f t="shared" si="739"/>
        <v>-0.20228995654836274</v>
      </c>
      <c r="D7865" s="3">
        <f t="shared" si="740"/>
        <v>2.8556634155574672E-2</v>
      </c>
      <c r="E7865" s="4">
        <f>(M7865-C7865)^2</f>
        <v>3.874078695247557E-2</v>
      </c>
      <c r="K7865" s="3">
        <f t="shared" si="744"/>
        <v>7856.5147877610307</v>
      </c>
      <c r="L7865" s="4">
        <v>0.114355022482692</v>
      </c>
      <c r="M7865" s="4">
        <v>-5.4631622532882399E-3</v>
      </c>
      <c r="O7865" s="4">
        <f t="shared" si="741"/>
        <v>1.3033181584592679E-2</v>
      </c>
      <c r="P7865" s="4">
        <f t="shared" si="742"/>
        <v>1.2864198699532849E-4</v>
      </c>
    </row>
    <row r="7866" spans="1:16" x14ac:dyDescent="0.55000000000000004">
      <c r="A7866" s="3">
        <f t="shared" si="743"/>
        <v>7857.5147877610307</v>
      </c>
      <c r="C7866" s="3">
        <f t="shared" si="739"/>
        <v>-0.331775640294737</v>
      </c>
      <c r="D7866" s="3">
        <f t="shared" si="740"/>
        <v>-6.313562240221389E-2</v>
      </c>
      <c r="E7866" s="4">
        <f>(M7866-C7866)^2</f>
        <v>2.0710857723565075E-2</v>
      </c>
      <c r="K7866" s="3">
        <f t="shared" si="744"/>
        <v>7857.5147877610307</v>
      </c>
      <c r="L7866" s="4">
        <v>3.2491475830075403E-2</v>
      </c>
      <c r="M7866" s="4">
        <v>-0.187862966344299</v>
      </c>
      <c r="O7866" s="4">
        <f t="shared" si="741"/>
        <v>1.0432521446363933E-3</v>
      </c>
      <c r="P7866" s="4">
        <f t="shared" si="742"/>
        <v>3.7535904127011063E-2</v>
      </c>
    </row>
    <row r="7867" spans="1:16" x14ac:dyDescent="0.55000000000000004">
      <c r="A7867" s="3">
        <f t="shared" si="743"/>
        <v>7858.5147877610307</v>
      </c>
      <c r="C7867" s="3">
        <f t="shared" si="739"/>
        <v>-0.37788386027345311</v>
      </c>
      <c r="D7867" s="3">
        <f t="shared" si="740"/>
        <v>-0.13896146976674617</v>
      </c>
      <c r="E7867" s="4">
        <f>(M7867-C7867)^2</f>
        <v>2.9890861026045375E-3</v>
      </c>
      <c r="K7867" s="3">
        <f t="shared" si="744"/>
        <v>7858.5147877610307</v>
      </c>
      <c r="L7867" s="4">
        <v>-5.7509762506666701E-2</v>
      </c>
      <c r="M7867" s="4">
        <v>-0.32321132509714601</v>
      </c>
      <c r="O7867" s="4">
        <f t="shared" si="741"/>
        <v>3.3295005319794002E-3</v>
      </c>
      <c r="P7867" s="4">
        <f t="shared" si="742"/>
        <v>0.10830036496293266</v>
      </c>
    </row>
    <row r="7868" spans="1:16" x14ac:dyDescent="0.55000000000000004">
      <c r="A7868" s="3">
        <f t="shared" si="743"/>
        <v>7859.5147877610307</v>
      </c>
      <c r="C7868" s="3">
        <f t="shared" si="739"/>
        <v>-0.32902730875676434</v>
      </c>
      <c r="D7868" s="3">
        <f t="shared" si="740"/>
        <v>-0.17986535932775749</v>
      </c>
      <c r="E7868" s="4">
        <f>(M7868-C7868)^2</f>
        <v>2.3602198248898593E-3</v>
      </c>
      <c r="K7868" s="3">
        <f t="shared" si="744"/>
        <v>7859.5147877610307</v>
      </c>
      <c r="L7868" s="4">
        <v>-0.13310732405894801</v>
      </c>
      <c r="M7868" s="4">
        <v>-0.37760940242191898</v>
      </c>
      <c r="O7868" s="4">
        <f t="shared" si="741"/>
        <v>1.7768726278832372E-2</v>
      </c>
      <c r="P7868" s="4">
        <f t="shared" si="742"/>
        <v>0.14706326493641153</v>
      </c>
    </row>
    <row r="7869" spans="1:16" x14ac:dyDescent="0.55000000000000004">
      <c r="A7869" s="3">
        <f t="shared" si="743"/>
        <v>7860.5147877610307</v>
      </c>
      <c r="C7869" s="3">
        <f t="shared" si="739"/>
        <v>-0.19748396778767646</v>
      </c>
      <c r="D7869" s="3">
        <f t="shared" si="740"/>
        <v>-0.17556786681299558</v>
      </c>
      <c r="E7869" s="4">
        <f>(M7869-C7869)^2</f>
        <v>1.9585693100819788E-2</v>
      </c>
      <c r="K7869" s="3">
        <f t="shared" si="744"/>
        <v>7860.5147877610307</v>
      </c>
      <c r="L7869" s="4">
        <v>-0.17536733056277601</v>
      </c>
      <c r="M7869" s="4">
        <v>-0.33743286239145598</v>
      </c>
      <c r="O7869" s="4">
        <f t="shared" si="741"/>
        <v>3.0821100257928773E-2</v>
      </c>
      <c r="P7869" s="4">
        <f t="shared" si="742"/>
        <v>0.11786295441680861</v>
      </c>
    </row>
    <row r="7870" spans="1:16" x14ac:dyDescent="0.55000000000000004">
      <c r="A7870" s="3">
        <f t="shared" si="743"/>
        <v>7861.5147877610307</v>
      </c>
      <c r="C7870" s="3">
        <f t="shared" si="739"/>
        <v>-1.6311569199245247E-2</v>
      </c>
      <c r="D7870" s="3">
        <f t="shared" si="740"/>
        <v>-0.12714898117555951</v>
      </c>
      <c r="E7870" s="4">
        <f>(M7870-C7870)^2</f>
        <v>3.8585766144088367E-2</v>
      </c>
      <c r="K7870" s="3">
        <f t="shared" si="744"/>
        <v>7861.5147877610307</v>
      </c>
      <c r="L7870" s="4">
        <v>-0.17370550122722</v>
      </c>
      <c r="M7870" s="4">
        <v>-0.21274416869354601</v>
      </c>
      <c r="O7870" s="4">
        <f t="shared" si="741"/>
        <v>3.0240362437842123E-2</v>
      </c>
      <c r="P7870" s="4">
        <f t="shared" si="742"/>
        <v>4.7796038663712022E-2</v>
      </c>
    </row>
    <row r="7871" spans="1:16" x14ac:dyDescent="0.55000000000000004">
      <c r="A7871" s="3">
        <f t="shared" si="743"/>
        <v>7862.5147877610307</v>
      </c>
      <c r="C7871" s="3">
        <f t="shared" si="739"/>
        <v>0.16896003712078592</v>
      </c>
      <c r="D7871" s="3">
        <f t="shared" si="740"/>
        <v>-4.6776696061250948E-2</v>
      </c>
      <c r="E7871" s="4">
        <f>(M7871-C7871)^2</f>
        <v>4.1506897043204337E-2</v>
      </c>
      <c r="K7871" s="3">
        <f t="shared" si="744"/>
        <v>7862.5147877610307</v>
      </c>
      <c r="L7871" s="4">
        <v>-0.128538051518609</v>
      </c>
      <c r="M7871" s="4">
        <v>-3.47723781773309E-2</v>
      </c>
      <c r="O7871" s="4">
        <f t="shared" si="741"/>
        <v>1.6571442083191595E-2</v>
      </c>
      <c r="P7871" s="4">
        <f t="shared" si="742"/>
        <v>1.6525250226473449E-3</v>
      </c>
    </row>
    <row r="7872" spans="1:16" x14ac:dyDescent="0.55000000000000004">
      <c r="A7872" s="3">
        <f t="shared" si="743"/>
        <v>7863.5147877610307</v>
      </c>
      <c r="C7872" s="3">
        <f t="shared" si="739"/>
        <v>0.31177084263996163</v>
      </c>
      <c r="D7872" s="3">
        <f t="shared" si="740"/>
        <v>4.5350889344543177E-2</v>
      </c>
      <c r="E7872" s="4">
        <f>(M7872-C7872)^2</f>
        <v>2.5556010105625308E-2</v>
      </c>
      <c r="K7872" s="3">
        <f t="shared" si="744"/>
        <v>7863.5147877610307</v>
      </c>
      <c r="L7872" s="4">
        <v>-5.1177449414981903E-2</v>
      </c>
      <c r="M7872" s="4">
        <v>0.15190837016557099</v>
      </c>
      <c r="O7872" s="4">
        <f t="shared" si="741"/>
        <v>2.6388266857262479E-3</v>
      </c>
      <c r="P7872" s="4">
        <f t="shared" si="742"/>
        <v>2.1324611167318354E-2</v>
      </c>
    </row>
    <row r="7873" spans="1:16" x14ac:dyDescent="0.55000000000000004">
      <c r="A7873" s="3">
        <f t="shared" si="743"/>
        <v>7864.5147877610307</v>
      </c>
      <c r="C7873" s="3">
        <f t="shared" si="739"/>
        <v>0.37623152542864124</v>
      </c>
      <c r="D7873" s="3">
        <f t="shared" si="740"/>
        <v>0.12608148933620764</v>
      </c>
      <c r="E7873" s="4">
        <f>(M7873-C7873)^2</f>
        <v>5.7287945361527643E-3</v>
      </c>
      <c r="K7873" s="3">
        <f t="shared" si="744"/>
        <v>7864.5147877610307</v>
      </c>
      <c r="L7873" s="4">
        <v>3.90008623764748E-2</v>
      </c>
      <c r="M7873" s="4">
        <v>0.30054272482939298</v>
      </c>
      <c r="O7873" s="4">
        <f t="shared" si="741"/>
        <v>1.5061229997216429E-3</v>
      </c>
      <c r="P7873" s="4">
        <f t="shared" si="742"/>
        <v>8.6826779773426149E-2</v>
      </c>
    </row>
    <row r="7874" spans="1:16" x14ac:dyDescent="0.55000000000000004">
      <c r="A7874" s="3">
        <f t="shared" si="743"/>
        <v>7865.5147877610307</v>
      </c>
      <c r="C7874" s="3">
        <f t="shared" si="739"/>
        <v>0.34614267965096734</v>
      </c>
      <c r="D7874" s="3">
        <f t="shared" si="740"/>
        <v>0.17512695777473034</v>
      </c>
      <c r="E7874" s="4">
        <f>(M7874-C7874)^2</f>
        <v>7.7070698851610157E-4</v>
      </c>
      <c r="K7874" s="3">
        <f t="shared" si="744"/>
        <v>7865.5147877610307</v>
      </c>
      <c r="L7874" s="4">
        <v>0.11941116624195799</v>
      </c>
      <c r="M7874" s="4">
        <v>0.373904289627986</v>
      </c>
      <c r="O7874" s="4">
        <f t="shared" si="741"/>
        <v>1.4213194856376407E-2</v>
      </c>
      <c r="P7874" s="4">
        <f t="shared" si="742"/>
        <v>0.13544270003831044</v>
      </c>
    </row>
    <row r="7875" spans="1:16" x14ac:dyDescent="0.55000000000000004">
      <c r="A7875" s="3">
        <f t="shared" si="743"/>
        <v>7866.5147877610307</v>
      </c>
      <c r="C7875" s="3">
        <f t="shared" si="739"/>
        <v>0.22906583588343227</v>
      </c>
      <c r="D7875" s="3">
        <f t="shared" si="740"/>
        <v>0.18016183651579612</v>
      </c>
      <c r="E7875" s="4">
        <f>(M7875-C7875)^2</f>
        <v>1.5513541896650575E-2</v>
      </c>
      <c r="K7875" s="3">
        <f t="shared" si="744"/>
        <v>7866.5147877610307</v>
      </c>
      <c r="L7875" s="4">
        <v>0.169914202749048</v>
      </c>
      <c r="M7875" s="4">
        <v>0.35361920555543502</v>
      </c>
      <c r="O7875" s="4">
        <f t="shared" si="741"/>
        <v>2.8805605117557333E-2</v>
      </c>
      <c r="P7875" s="4">
        <f t="shared" si="742"/>
        <v>0.1209233320392565</v>
      </c>
    </row>
    <row r="7876" spans="1:16" x14ac:dyDescent="0.55000000000000004">
      <c r="A7876" s="3">
        <f t="shared" si="743"/>
        <v>7867.5147877610307</v>
      </c>
      <c r="C7876" s="3">
        <f t="shared" si="739"/>
        <v>5.4423197307225564E-2</v>
      </c>
      <c r="D7876" s="3">
        <f t="shared" si="740"/>
        <v>0.13992082645728687</v>
      </c>
      <c r="E7876" s="4">
        <f>(M7876-C7876)^2</f>
        <v>3.6231143058354301E-2</v>
      </c>
      <c r="K7876" s="3">
        <f t="shared" si="744"/>
        <v>7867.5147877610307</v>
      </c>
      <c r="L7876" s="4">
        <v>0.17786117310645</v>
      </c>
      <c r="M7876" s="4">
        <v>0.24476799775723601</v>
      </c>
      <c r="O7876" s="4">
        <f t="shared" si="741"/>
        <v>3.1566313101148193E-2</v>
      </c>
      <c r="P7876" s="4">
        <f t="shared" si="742"/>
        <v>5.7068009223894302E-2</v>
      </c>
    </row>
    <row r="7877" spans="1:16" x14ac:dyDescent="0.55000000000000004">
      <c r="A7877" s="3">
        <f t="shared" si="743"/>
        <v>7868.5147877610307</v>
      </c>
      <c r="C7877" s="3">
        <f t="shared" si="739"/>
        <v>-0.1338963590730454</v>
      </c>
      <c r="D7877" s="3">
        <f t="shared" si="740"/>
        <v>6.451676576627606E-2</v>
      </c>
      <c r="E7877" s="4">
        <f>(M7877-C7877)^2</f>
        <v>4.3476205569897987E-2</v>
      </c>
      <c r="K7877" s="3">
        <f t="shared" si="744"/>
        <v>7868.5147877610307</v>
      </c>
      <c r="L7877" s="4">
        <v>0.141261709288728</v>
      </c>
      <c r="M7877" s="4">
        <v>7.46131264903169E-2</v>
      </c>
      <c r="O7877" s="4">
        <f t="shared" si="741"/>
        <v>1.990064543364119E-2</v>
      </c>
      <c r="P7877" s="4">
        <f t="shared" si="742"/>
        <v>4.7243962495924193E-3</v>
      </c>
    </row>
    <row r="7878" spans="1:16" x14ac:dyDescent="0.55000000000000004">
      <c r="A7878" s="3">
        <f t="shared" si="743"/>
        <v>7869.5147877610307</v>
      </c>
      <c r="C7878" s="3">
        <f t="shared" ref="C7878:C7941" si="745">$B$2*EXP(-C$4*((PI()/($B$1*$B$3)))^0.5)*SIN(2*PI()*$A7878/$B$3-C$4*SQRT(PI()/($B$1*$B$3)))</f>
        <v>-0.28856685424625245</v>
      </c>
      <c r="D7878" s="3">
        <f t="shared" ref="D7878:D7941" si="746">$B$2*EXP(-D$4*((PI()/($B$1*$B$3)))^0.5)*SIN(2*PI()*$A7878/$B$3-D$4*SQRT(PI()/($B$1*$B$3)))</f>
        <v>-2.7100794792559269E-2</v>
      </c>
      <c r="E7878" s="4">
        <f>(M7878-C7878)^2</f>
        <v>3.0393664699181731E-2</v>
      </c>
      <c r="K7878" s="3">
        <f t="shared" si="744"/>
        <v>7869.5147877610307</v>
      </c>
      <c r="L7878" s="4">
        <v>6.9282374055621307E-2</v>
      </c>
      <c r="M7878" s="4">
        <v>-0.114229065172335</v>
      </c>
      <c r="O7878" s="4">
        <f t="shared" si="741"/>
        <v>4.7734712431945318E-3</v>
      </c>
      <c r="P7878" s="4">
        <f t="shared" si="742"/>
        <v>1.4425919176762492E-2</v>
      </c>
    </row>
    <row r="7879" spans="1:16" x14ac:dyDescent="0.55000000000000004">
      <c r="A7879" s="3">
        <f t="shared" si="743"/>
        <v>7870.5147877610307</v>
      </c>
      <c r="C7879" s="3">
        <f t="shared" si="745"/>
        <v>-0.37071854601035553</v>
      </c>
      <c r="D7879" s="3">
        <f t="shared" si="746"/>
        <v>-0.1119077422096824</v>
      </c>
      <c r="E7879" s="4">
        <f>(M7879-C7879)^2</f>
        <v>9.2653459753412014E-3</v>
      </c>
      <c r="K7879" s="3">
        <f t="shared" si="744"/>
        <v>7870.5147877610307</v>
      </c>
      <c r="L7879" s="4">
        <v>-2.0049161556361699E-2</v>
      </c>
      <c r="M7879" s="4">
        <v>-0.27446187883690099</v>
      </c>
      <c r="O7879" s="4">
        <f t="shared" ref="O7879:O7942" si="747">(L7879-$J$1)^2</f>
        <v>4.0970712424670417E-4</v>
      </c>
      <c r="P7879" s="4">
        <f t="shared" ref="P7879:P7942" si="748">(M7879-$J$2)^2</f>
        <v>7.8590942659986118E-2</v>
      </c>
    </row>
    <row r="7880" spans="1:16" x14ac:dyDescent="0.55000000000000004">
      <c r="A7880" s="3">
        <f t="shared" si="743"/>
        <v>7871.5147877610307</v>
      </c>
      <c r="C7880" s="3">
        <f t="shared" si="745"/>
        <v>-0.35970615824614266</v>
      </c>
      <c r="D7880" s="3">
        <f t="shared" si="746"/>
        <v>-0.16859151665027497</v>
      </c>
      <c r="E7880" s="4">
        <f>(M7880-C7880)^2</f>
        <v>3.9035680389263141E-5</v>
      </c>
      <c r="K7880" s="3">
        <f t="shared" si="744"/>
        <v>7871.5147877610307</v>
      </c>
      <c r="L7880" s="4">
        <v>-0.104359260280585</v>
      </c>
      <c r="M7880" s="4">
        <v>-0.36595401230887997</v>
      </c>
      <c r="O7880" s="4">
        <f t="shared" si="747"/>
        <v>1.0930978955433429E-2</v>
      </c>
      <c r="P7880" s="4">
        <f t="shared" si="748"/>
        <v>0.13825970191798273</v>
      </c>
    </row>
    <row r="7881" spans="1:16" x14ac:dyDescent="0.55000000000000004">
      <c r="A7881" s="3">
        <f t="shared" si="743"/>
        <v>7872.5147877610307</v>
      </c>
      <c r="C7881" s="3">
        <f t="shared" si="745"/>
        <v>-0.25829717852729084</v>
      </c>
      <c r="D7881" s="3">
        <f t="shared" si="746"/>
        <v>-0.18290710197801455</v>
      </c>
      <c r="E7881" s="4">
        <f>(M7881-C7881)^2</f>
        <v>1.1554855693300524E-2</v>
      </c>
      <c r="K7881" s="3">
        <f t="shared" si="744"/>
        <v>7872.5147877610307</v>
      </c>
      <c r="L7881" s="4">
        <v>-0.16253193486968601</v>
      </c>
      <c r="M7881" s="4">
        <v>-0.36579069318422502</v>
      </c>
      <c r="O7881" s="4">
        <f t="shared" si="747"/>
        <v>2.6479099102483038E-2</v>
      </c>
      <c r="P7881" s="4">
        <f t="shared" si="748"/>
        <v>0.13813827374521054</v>
      </c>
    </row>
    <row r="7882" spans="1:16" x14ac:dyDescent="0.55000000000000004">
      <c r="A7882" s="3">
        <f t="shared" si="743"/>
        <v>7873.5147877610307</v>
      </c>
      <c r="C7882" s="3">
        <f t="shared" si="745"/>
        <v>-9.1976369764141266E-2</v>
      </c>
      <c r="D7882" s="3">
        <f t="shared" si="746"/>
        <v>-0.15125689471632084</v>
      </c>
      <c r="E7882" s="4">
        <f>(M7882-C7882)^2</f>
        <v>3.3137271308206047E-2</v>
      </c>
      <c r="K7882" s="3">
        <f t="shared" si="744"/>
        <v>7873.5147877610307</v>
      </c>
      <c r="L7882" s="4">
        <v>-0.17999747809575101</v>
      </c>
      <c r="M7882" s="4">
        <v>-0.274012825750864</v>
      </c>
      <c r="O7882" s="4">
        <f t="shared" si="747"/>
        <v>3.2468270299277929E-2</v>
      </c>
      <c r="P7882" s="4">
        <f t="shared" si="748"/>
        <v>7.8339368540310414E-2</v>
      </c>
    </row>
    <row r="7883" spans="1:16" x14ac:dyDescent="0.55000000000000004">
      <c r="A7883" s="3">
        <f t="shared" si="743"/>
        <v>7874.5147877610307</v>
      </c>
      <c r="C7883" s="3">
        <f t="shared" si="745"/>
        <v>9.7458723190334925E-2</v>
      </c>
      <c r="D7883" s="3">
        <f t="shared" si="746"/>
        <v>-8.159480614948518E-2</v>
      </c>
      <c r="E7883" s="4">
        <f>(M7883-C7883)^2</f>
        <v>4.4548632392617367E-2</v>
      </c>
      <c r="K7883" s="3">
        <f t="shared" si="744"/>
        <v>7874.5147877610307</v>
      </c>
      <c r="L7883" s="4">
        <v>-0.15238153630944801</v>
      </c>
      <c r="M7883" s="4">
        <v>-0.11360674625603701</v>
      </c>
      <c r="O7883" s="4">
        <f t="shared" si="747"/>
        <v>2.327870284974623E-2</v>
      </c>
      <c r="P7883" s="4">
        <f t="shared" si="748"/>
        <v>1.4276815561499121E-2</v>
      </c>
    </row>
    <row r="7884" spans="1:16" x14ac:dyDescent="0.55000000000000004">
      <c r="A7884" s="3">
        <f t="shared" ref="A7884:A7947" si="749">K7884</f>
        <v>7875.5147877610307</v>
      </c>
      <c r="C7884" s="3">
        <f t="shared" si="745"/>
        <v>0.26240177943474857</v>
      </c>
      <c r="D7884" s="3">
        <f t="shared" si="746"/>
        <v>8.57260941285172E-3</v>
      </c>
      <c r="E7884" s="4">
        <f>(M7884-C7884)^2</f>
        <v>3.5024722685501532E-2</v>
      </c>
      <c r="K7884" s="3">
        <f t="shared" si="744"/>
        <v>7875.5147877610307</v>
      </c>
      <c r="L7884" s="4">
        <v>-8.6600693448021099E-2</v>
      </c>
      <c r="M7884" s="4">
        <v>7.5252847603702502E-2</v>
      </c>
      <c r="O7884" s="4">
        <f t="shared" si="747"/>
        <v>7.5329823690510802E-3</v>
      </c>
      <c r="P7884" s="4">
        <f t="shared" si="748"/>
        <v>4.8127469864412478E-3</v>
      </c>
    </row>
    <row r="7885" spans="1:16" x14ac:dyDescent="0.55000000000000004">
      <c r="A7885" s="3">
        <f t="shared" si="749"/>
        <v>7876.5147877610307</v>
      </c>
      <c r="C7885" s="3">
        <f t="shared" si="745"/>
        <v>0.36140149264763272</v>
      </c>
      <c r="D7885" s="3">
        <f t="shared" si="746"/>
        <v>9.6585670212651548E-2</v>
      </c>
      <c r="E7885" s="4">
        <f>(M7885-C7885)^2</f>
        <v>1.3487708396543788E-2</v>
      </c>
      <c r="K7885" s="3">
        <f t="shared" ref="K7885:K7948" si="750">K7884+1</f>
        <v>7876.5147877610307</v>
      </c>
      <c r="L7885" s="4">
        <v>8.6983031916200795E-4</v>
      </c>
      <c r="M7885" s="4">
        <v>0.24526489894632</v>
      </c>
      <c r="O7885" s="4">
        <f t="shared" si="747"/>
        <v>4.5937012255340028E-7</v>
      </c>
      <c r="P7885" s="4">
        <f t="shared" si="748"/>
        <v>5.7305664705204956E-2</v>
      </c>
    </row>
    <row r="7886" spans="1:16" x14ac:dyDescent="0.55000000000000004">
      <c r="A7886" s="3">
        <f t="shared" si="749"/>
        <v>7877.5147877610307</v>
      </c>
      <c r="C7886" s="3">
        <f t="shared" si="745"/>
        <v>0.36957856489746382</v>
      </c>
      <c r="D7886" s="3">
        <f t="shared" si="746"/>
        <v>0.16032609842425138</v>
      </c>
      <c r="E7886" s="4">
        <f>(M7886-C7886)^2</f>
        <v>2.4742440784238199E-4</v>
      </c>
      <c r="K7886" s="3">
        <f t="shared" si="750"/>
        <v>7877.5147877610307</v>
      </c>
      <c r="L7886" s="4">
        <v>8.81224996868753E-2</v>
      </c>
      <c r="M7886" s="4">
        <v>0.35384883483486002</v>
      </c>
      <c r="O7886" s="4">
        <f t="shared" si="747"/>
        <v>7.7317619013972478E-3</v>
      </c>
      <c r="P7886" s="4">
        <f t="shared" si="748"/>
        <v>0.12108308748832482</v>
      </c>
    </row>
    <row r="7887" spans="1:16" x14ac:dyDescent="0.55000000000000004">
      <c r="A7887" s="3">
        <f t="shared" si="749"/>
        <v>7878.5147877610307</v>
      </c>
      <c r="C7887" s="3">
        <f t="shared" si="745"/>
        <v>0.28487804258777377</v>
      </c>
      <c r="D7887" s="3">
        <f t="shared" si="746"/>
        <v>0.18377549306109497</v>
      </c>
      <c r="E7887" s="4">
        <f>(M7887-C7887)^2</f>
        <v>7.9087391834392323E-3</v>
      </c>
      <c r="K7887" s="3">
        <f t="shared" si="750"/>
        <v>7878.5147877610307</v>
      </c>
      <c r="L7887" s="4">
        <v>0.153304342335711</v>
      </c>
      <c r="M7887" s="4">
        <v>0.37380913492020401</v>
      </c>
      <c r="O7887" s="4">
        <f t="shared" si="747"/>
        <v>2.3443370441129204E-2</v>
      </c>
      <c r="P7887" s="4">
        <f t="shared" si="748"/>
        <v>0.13537267039265113</v>
      </c>
    </row>
    <row r="7888" spans="1:16" x14ac:dyDescent="0.55000000000000004">
      <c r="A7888" s="3">
        <f t="shared" si="749"/>
        <v>7879.5147877610307</v>
      </c>
      <c r="C7888" s="3">
        <f t="shared" si="745"/>
        <v>0.12858574020353022</v>
      </c>
      <c r="D7888" s="3">
        <f t="shared" si="746"/>
        <v>0.16104086255233407</v>
      </c>
      <c r="E7888" s="4">
        <f>(M7888-C7888)^2</f>
        <v>2.9433134866215724E-2</v>
      </c>
      <c r="K7888" s="3">
        <f t="shared" si="750"/>
        <v>7879.5147877610307</v>
      </c>
      <c r="L7888" s="4">
        <v>0.18009016141547199</v>
      </c>
      <c r="M7888" s="4">
        <v>0.30014661822126398</v>
      </c>
      <c r="O7888" s="4">
        <f t="shared" si="747"/>
        <v>3.2363326233841298E-2</v>
      </c>
      <c r="P7888" s="4">
        <f t="shared" si="748"/>
        <v>8.6593500083897199E-2</v>
      </c>
    </row>
    <row r="7889" spans="1:16" x14ac:dyDescent="0.55000000000000004">
      <c r="A7889" s="3">
        <f t="shared" si="749"/>
        <v>7880.5147877610307</v>
      </c>
      <c r="C7889" s="3">
        <f t="shared" si="745"/>
        <v>-6.0021028925134938E-2</v>
      </c>
      <c r="D7889" s="3">
        <f t="shared" si="746"/>
        <v>9.7835573406113541E-2</v>
      </c>
      <c r="E7889" s="4">
        <f>(M7889-C7889)^2</f>
        <v>4.4661023154506437E-2</v>
      </c>
      <c r="K7889" s="3">
        <f t="shared" si="750"/>
        <v>7880.5147877610307</v>
      </c>
      <c r="L7889" s="4">
        <v>0.161771282370476</v>
      </c>
      <c r="M7889" s="4">
        <v>0.15131051901436801</v>
      </c>
      <c r="O7889" s="4">
        <f t="shared" si="747"/>
        <v>2.6107844509908131E-2</v>
      </c>
      <c r="P7889" s="4">
        <f t="shared" si="748"/>
        <v>2.1150360799108123E-2</v>
      </c>
    </row>
    <row r="7890" spans="1:16" x14ac:dyDescent="0.55000000000000004">
      <c r="A7890" s="3">
        <f t="shared" si="749"/>
        <v>7881.5147877610307</v>
      </c>
      <c r="C7890" s="3">
        <f t="shared" si="745"/>
        <v>-0.23354410727965033</v>
      </c>
      <c r="D7890" s="3">
        <f t="shared" si="746"/>
        <v>1.004354254019202E-2</v>
      </c>
      <c r="E7890" s="4">
        <f>(M7890-C7890)^2</f>
        <v>3.9252274951351813E-2</v>
      </c>
      <c r="K7890" s="3">
        <f t="shared" si="750"/>
        <v>7881.5147877610307</v>
      </c>
      <c r="L7890" s="4">
        <v>0.102935782099616</v>
      </c>
      <c r="M7890" s="4">
        <v>-3.5422238341989098E-2</v>
      </c>
      <c r="O7890" s="4">
        <f t="shared" si="747"/>
        <v>1.0556272054485233E-2</v>
      </c>
      <c r="P7890" s="4">
        <f t="shared" si="748"/>
        <v>1.7057826112430927E-3</v>
      </c>
    </row>
    <row r="7891" spans="1:16" x14ac:dyDescent="0.55000000000000004">
      <c r="A7891" s="3">
        <f t="shared" si="749"/>
        <v>7882.5147877610307</v>
      </c>
      <c r="C7891" s="3">
        <f t="shared" si="745"/>
        <v>-0.34837597091604494</v>
      </c>
      <c r="D7891" s="3">
        <f t="shared" si="746"/>
        <v>-8.027249853801717E-2</v>
      </c>
      <c r="E7891" s="4">
        <f>(M7891-C7891)^2</f>
        <v>1.8250036121877349E-2</v>
      </c>
      <c r="K7891" s="3">
        <f t="shared" si="750"/>
        <v>7882.5147877610307</v>
      </c>
      <c r="L7891" s="4">
        <v>1.8319376634675099E-2</v>
      </c>
      <c r="M7891" s="4">
        <v>-0.21328327636198199</v>
      </c>
      <c r="O7891" s="4">
        <f t="shared" si="747"/>
        <v>3.2859954196500646E-4</v>
      </c>
      <c r="P7891" s="4">
        <f t="shared" si="748"/>
        <v>4.8032052027952028E-2</v>
      </c>
    </row>
    <row r="7892" spans="1:16" x14ac:dyDescent="0.55000000000000004">
      <c r="A7892" s="3">
        <f t="shared" si="749"/>
        <v>7883.5147877610307</v>
      </c>
      <c r="C7892" s="3">
        <f t="shared" si="745"/>
        <v>-0.37565859535327589</v>
      </c>
      <c r="D7892" s="3">
        <f t="shared" si="746"/>
        <v>-0.15041551747248258</v>
      </c>
      <c r="E7892" s="4">
        <f>(M7892-C7892)^2</f>
        <v>1.4388670190378214E-3</v>
      </c>
      <c r="K7892" s="3">
        <f t="shared" si="750"/>
        <v>7883.5147877610307</v>
      </c>
      <c r="L7892" s="4">
        <v>-7.0885230353582504E-2</v>
      </c>
      <c r="M7892" s="4">
        <v>-0.337726194703728</v>
      </c>
      <c r="O7892" s="4">
        <f t="shared" si="747"/>
        <v>5.0519814643965461E-3</v>
      </c>
      <c r="P7892" s="4">
        <f t="shared" si="748"/>
        <v>0.11806444931677432</v>
      </c>
    </row>
    <row r="7893" spans="1:16" x14ac:dyDescent="0.55000000000000004">
      <c r="A7893" s="3">
        <f t="shared" si="749"/>
        <v>7884.5147877610307</v>
      </c>
      <c r="C7893" s="3">
        <f t="shared" si="745"/>
        <v>-0.30853567242958879</v>
      </c>
      <c r="D7893" s="3">
        <f t="shared" si="746"/>
        <v>-0.18275809889737982</v>
      </c>
      <c r="E7893" s="4">
        <f>(M7893-C7893)^2</f>
        <v>4.7676014538131188E-3</v>
      </c>
      <c r="K7893" s="3">
        <f t="shared" si="750"/>
        <v>7884.5147877610307</v>
      </c>
      <c r="L7893" s="4">
        <v>-0.14233619165974101</v>
      </c>
      <c r="M7893" s="4">
        <v>-0.37758349248071799</v>
      </c>
      <c r="O7893" s="4">
        <f t="shared" si="747"/>
        <v>2.0314303043329537E-2</v>
      </c>
      <c r="P7893" s="4">
        <f t="shared" si="748"/>
        <v>0.14704339328989155</v>
      </c>
    </row>
    <row r="7894" spans="1:16" x14ac:dyDescent="0.55000000000000004">
      <c r="A7894" s="3">
        <f t="shared" si="749"/>
        <v>7885.5147877610307</v>
      </c>
      <c r="C7894" s="3">
        <f t="shared" si="745"/>
        <v>-0.163875646943965</v>
      </c>
      <c r="D7894" s="3">
        <f t="shared" si="746"/>
        <v>-0.16917233321541819</v>
      </c>
      <c r="E7894" s="4">
        <f>(M7894-C7894)^2</f>
        <v>2.5280050862865101E-2</v>
      </c>
      <c r="K7894" s="3">
        <f t="shared" si="750"/>
        <v>7885.5147877610307</v>
      </c>
      <c r="L7894" s="4">
        <v>-0.17813817077508901</v>
      </c>
      <c r="M7894" s="4">
        <v>-0.322872662207979</v>
      </c>
      <c r="O7894" s="4">
        <f t="shared" si="747"/>
        <v>3.180167186160282E-2</v>
      </c>
      <c r="P7894" s="4">
        <f t="shared" si="748"/>
        <v>0.10807757837424913</v>
      </c>
    </row>
    <row r="7895" spans="1:16" x14ac:dyDescent="0.55000000000000004">
      <c r="A7895" s="3">
        <f t="shared" si="749"/>
        <v>7886.5147877610307</v>
      </c>
      <c r="C7895" s="3">
        <f t="shared" si="745"/>
        <v>2.1967437681394735E-2</v>
      </c>
      <c r="D7895" s="3">
        <f t="shared" si="746"/>
        <v>-0.11307241528704974</v>
      </c>
      <c r="E7895" s="4">
        <f>(M7895-C7895)^2</f>
        <v>4.3791341510283861E-2</v>
      </c>
      <c r="K7895" s="3">
        <f t="shared" si="750"/>
        <v>7886.5147877610307</v>
      </c>
      <c r="L7895" s="4">
        <v>-0.16932433993083401</v>
      </c>
      <c r="M7895" s="4">
        <v>-0.187296370728669</v>
      </c>
      <c r="O7895" s="4">
        <f t="shared" si="747"/>
        <v>2.873581046652763E-2</v>
      </c>
      <c r="P7895" s="4">
        <f t="shared" si="748"/>
        <v>3.7316678592974113E-2</v>
      </c>
    </row>
    <row r="7896" spans="1:16" x14ac:dyDescent="0.55000000000000004">
      <c r="A7896" s="3">
        <f t="shared" si="749"/>
        <v>7887.5147877610307</v>
      </c>
      <c r="C7896" s="3">
        <f t="shared" si="745"/>
        <v>0.20228995654845436</v>
      </c>
      <c r="D7896" s="3">
        <f t="shared" si="746"/>
        <v>-2.8556634155522537E-2</v>
      </c>
      <c r="E7896" s="4">
        <f>(M7896-C7896)^2</f>
        <v>4.289061620826376E-2</v>
      </c>
      <c r="K7896" s="3">
        <f t="shared" si="750"/>
        <v>7887.5147877610307</v>
      </c>
      <c r="L7896" s="4">
        <v>-0.118102177738957</v>
      </c>
      <c r="M7896" s="4">
        <v>-4.81054129803504E-3</v>
      </c>
      <c r="O7896" s="4">
        <f t="shared" si="747"/>
        <v>1.3993527115607522E-2</v>
      </c>
      <c r="P7896" s="4">
        <f t="shared" si="748"/>
        <v>1.1426378849436113E-4</v>
      </c>
    </row>
    <row r="7897" spans="1:16" x14ac:dyDescent="0.55000000000000004">
      <c r="A7897" s="3">
        <f t="shared" si="749"/>
        <v>7888.5147877610307</v>
      </c>
      <c r="C7897" s="3">
        <f t="shared" si="745"/>
        <v>0.3317756402947889</v>
      </c>
      <c r="D7897" s="3">
        <f t="shared" si="746"/>
        <v>6.3135622402263447E-2</v>
      </c>
      <c r="E7897" s="4">
        <f>(M7897-C7897)^2</f>
        <v>2.3377040724609353E-2</v>
      </c>
      <c r="K7897" s="3">
        <f t="shared" si="750"/>
        <v>7888.5147877610307</v>
      </c>
      <c r="L7897" s="4">
        <v>-3.7300592479637303E-2</v>
      </c>
      <c r="M7897" s="4">
        <v>0.17888011804312401</v>
      </c>
      <c r="O7897" s="4">
        <f t="shared" si="747"/>
        <v>1.4056991273118258E-3</v>
      </c>
      <c r="P7897" s="4">
        <f t="shared" si="748"/>
        <v>2.9929427380324877E-2</v>
      </c>
    </row>
    <row r="7898" spans="1:16" x14ac:dyDescent="0.55000000000000004">
      <c r="A7898" s="3">
        <f t="shared" si="749"/>
        <v>7889.5147877610307</v>
      </c>
      <c r="C7898" s="3">
        <f t="shared" si="745"/>
        <v>0.37788386027345489</v>
      </c>
      <c r="D7898" s="3">
        <f t="shared" si="746"/>
        <v>0.13896146976667131</v>
      </c>
      <c r="E7898" s="4">
        <f>(M7898-C7898)^2</f>
        <v>3.613779337624043E-3</v>
      </c>
      <c r="K7898" s="3">
        <f t="shared" si="750"/>
        <v>7889.5147877610307</v>
      </c>
      <c r="L7898" s="4">
        <v>5.2843157562284103E-2</v>
      </c>
      <c r="M7898" s="4">
        <v>0.317769142128694</v>
      </c>
      <c r="O7898" s="4">
        <f t="shared" si="747"/>
        <v>2.7721378816277804E-3</v>
      </c>
      <c r="P7898" s="4">
        <f t="shared" si="748"/>
        <v>9.7275533836497438E-2</v>
      </c>
    </row>
    <row r="7899" spans="1:16" x14ac:dyDescent="0.55000000000000004">
      <c r="A7899" s="3">
        <f t="shared" si="749"/>
        <v>7890.5147877610307</v>
      </c>
      <c r="C7899" s="3">
        <f t="shared" si="745"/>
        <v>0.32902730875671093</v>
      </c>
      <c r="D7899" s="3">
        <f t="shared" si="746"/>
        <v>0.17986535932776834</v>
      </c>
      <c r="E7899" s="4">
        <f>(M7899-C7899)^2</f>
        <v>2.3081879347725E-3</v>
      </c>
      <c r="K7899" s="3">
        <f t="shared" si="750"/>
        <v>7890.5147877610307</v>
      </c>
      <c r="L7899" s="4">
        <v>0.12975201097758099</v>
      </c>
      <c r="M7899" s="4">
        <v>0.37707091327149</v>
      </c>
      <c r="O7899" s="4">
        <f t="shared" si="747"/>
        <v>1.6785780422675024E-2</v>
      </c>
      <c r="P7899" s="4">
        <f t="shared" si="748"/>
        <v>0.13778352345267295</v>
      </c>
    </row>
    <row r="7900" spans="1:16" x14ac:dyDescent="0.55000000000000004">
      <c r="A7900" s="3">
        <f t="shared" si="749"/>
        <v>7891.5147877610307</v>
      </c>
      <c r="C7900" s="3">
        <f t="shared" si="745"/>
        <v>0.19748396778773047</v>
      </c>
      <c r="D7900" s="3">
        <f t="shared" si="746"/>
        <v>0.17556786681300468</v>
      </c>
      <c r="E7900" s="4">
        <f>(M7900-C7900)^2</f>
        <v>2.0865504130806057E-2</v>
      </c>
      <c r="K7900" s="3">
        <f t="shared" si="750"/>
        <v>7891.5147877610307</v>
      </c>
      <c r="L7900" s="4">
        <v>0.17416366832050401</v>
      </c>
      <c r="M7900" s="4">
        <v>0.34193293500732003</v>
      </c>
      <c r="O7900" s="4">
        <f t="shared" si="747"/>
        <v>3.0266119864284201E-2</v>
      </c>
      <c r="P7900" s="4">
        <f t="shared" si="748"/>
        <v>0.11293232597519755</v>
      </c>
    </row>
    <row r="7901" spans="1:16" x14ac:dyDescent="0.55000000000000004">
      <c r="A7901" s="3">
        <f t="shared" si="749"/>
        <v>7892.5147877610307</v>
      </c>
      <c r="C7901" s="3">
        <f t="shared" si="745"/>
        <v>1.6311569199308519E-2</v>
      </c>
      <c r="D7901" s="3">
        <f t="shared" si="746"/>
        <v>0.12714898117558174</v>
      </c>
      <c r="E7901" s="4">
        <f>(M7901-C7901)^2</f>
        <v>4.1961131022305483E-2</v>
      </c>
      <c r="K7901" s="3">
        <f t="shared" si="750"/>
        <v>7892.5147877610307</v>
      </c>
      <c r="L7901" s="4">
        <v>0.174954954499598</v>
      </c>
      <c r="M7901" s="4">
        <v>0.22115573197263599</v>
      </c>
      <c r="O7901" s="4">
        <f t="shared" si="747"/>
        <v>3.0542068653640116E-2</v>
      </c>
      <c r="P7901" s="4">
        <f t="shared" si="748"/>
        <v>4.6344121770631873E-2</v>
      </c>
    </row>
    <row r="7902" spans="1:16" x14ac:dyDescent="0.55000000000000004">
      <c r="A7902" s="3">
        <f t="shared" si="749"/>
        <v>7893.5147877610307</v>
      </c>
      <c r="C7902" s="3">
        <f t="shared" si="745"/>
        <v>-0.16896003712088298</v>
      </c>
      <c r="D7902" s="3">
        <f t="shared" si="746"/>
        <v>4.6776696061199913E-2</v>
      </c>
      <c r="E7902" s="4">
        <f>(M7902-C7902)^2</f>
        <v>4.5774063790774318E-2</v>
      </c>
      <c r="K7902" s="3">
        <f t="shared" si="750"/>
        <v>7893.5147877610307</v>
      </c>
      <c r="L7902" s="4">
        <v>0.13192768698252499</v>
      </c>
      <c r="M7902" s="4">
        <v>4.4988703914848098E-2</v>
      </c>
      <c r="O7902" s="4">
        <f t="shared" si="747"/>
        <v>1.7354274933870293E-2</v>
      </c>
      <c r="P7902" s="4">
        <f t="shared" si="748"/>
        <v>1.5295781041716567E-3</v>
      </c>
    </row>
    <row r="7903" spans="1:16" x14ac:dyDescent="0.55000000000000004">
      <c r="A7903" s="3">
        <f t="shared" si="749"/>
        <v>7894.5147877610307</v>
      </c>
      <c r="C7903" s="3">
        <f t="shared" si="745"/>
        <v>-0.31177084264002297</v>
      </c>
      <c r="D7903" s="3">
        <f t="shared" si="746"/>
        <v>-4.535088934459431E-2</v>
      </c>
      <c r="E7903" s="4">
        <f>(M7903-C7903)^2</f>
        <v>2.8670894164105471E-2</v>
      </c>
      <c r="K7903" s="3">
        <f t="shared" si="750"/>
        <v>7894.5147877610307</v>
      </c>
      <c r="L7903" s="4">
        <v>5.5858311840726399E-2</v>
      </c>
      <c r="M7903" s="4">
        <v>-0.142446024128071</v>
      </c>
      <c r="O7903" s="4">
        <f t="shared" si="747"/>
        <v>3.0987313900638887E-3</v>
      </c>
      <c r="P7903" s="4">
        <f t="shared" si="748"/>
        <v>2.2000278028357322E-2</v>
      </c>
    </row>
    <row r="7904" spans="1:16" x14ac:dyDescent="0.55000000000000004">
      <c r="A7904" s="3">
        <f t="shared" si="749"/>
        <v>7895.5147877610307</v>
      </c>
      <c r="C7904" s="3">
        <f t="shared" si="745"/>
        <v>-0.3762315254286514</v>
      </c>
      <c r="D7904" s="3">
        <f t="shared" si="746"/>
        <v>-0.12608148933624602</v>
      </c>
      <c r="E7904" s="4">
        <f>(M7904-C7904)^2</f>
        <v>6.728471985436477E-3</v>
      </c>
      <c r="K7904" s="3">
        <f t="shared" si="750"/>
        <v>7895.5147877610307</v>
      </c>
      <c r="L7904" s="4">
        <v>-3.4201124021391902E-2</v>
      </c>
      <c r="M7904" s="4">
        <v>-0.29420426175713499</v>
      </c>
      <c r="O7904" s="4">
        <f t="shared" si="747"/>
        <v>1.1828912331275099E-3</v>
      </c>
      <c r="P7904" s="4">
        <f t="shared" si="748"/>
        <v>9.0049893673875239E-2</v>
      </c>
    </row>
    <row r="7905" spans="1:16" x14ac:dyDescent="0.55000000000000004">
      <c r="A7905" s="3">
        <f t="shared" si="749"/>
        <v>7896.5147877610307</v>
      </c>
      <c r="C7905" s="3">
        <f t="shared" si="745"/>
        <v>-0.34614267965099277</v>
      </c>
      <c r="D7905" s="3">
        <f t="shared" si="746"/>
        <v>-0.17512695777472098</v>
      </c>
      <c r="E7905" s="4">
        <f>(M7905-C7905)^2</f>
        <v>6.8301403818087016E-4</v>
      </c>
      <c r="K7905" s="3">
        <f t="shared" si="750"/>
        <v>7896.5147877610307</v>
      </c>
      <c r="L7905" s="4">
        <v>-0.11569467620398199</v>
      </c>
      <c r="M7905" s="4">
        <v>-0.372277216918388</v>
      </c>
      <c r="O7905" s="4">
        <f t="shared" si="747"/>
        <v>1.342973605255816E-2</v>
      </c>
      <c r="P7905" s="4">
        <f t="shared" si="748"/>
        <v>0.14300203578771481</v>
      </c>
    </row>
    <row r="7906" spans="1:16" x14ac:dyDescent="0.55000000000000004">
      <c r="A7906" s="3">
        <f t="shared" si="749"/>
        <v>7897.5147877610307</v>
      </c>
      <c r="C7906" s="3">
        <f t="shared" si="745"/>
        <v>-0.22906583588334598</v>
      </c>
      <c r="D7906" s="3">
        <f t="shared" si="746"/>
        <v>-0.18016183651578571</v>
      </c>
      <c r="E7906" s="4">
        <f>(M7906-C7906)^2</f>
        <v>1.6395572674236601E-2</v>
      </c>
      <c r="K7906" s="3">
        <f t="shared" si="750"/>
        <v>7897.5147877610307</v>
      </c>
      <c r="L7906" s="4">
        <v>-0.16821177901362</v>
      </c>
      <c r="M7906" s="4">
        <v>-0.35711103366224201</v>
      </c>
      <c r="O7906" s="4">
        <f t="shared" si="747"/>
        <v>2.8359853611466583E-2</v>
      </c>
      <c r="P7906" s="4">
        <f t="shared" si="748"/>
        <v>0.13176167948541365</v>
      </c>
    </row>
    <row r="7907" spans="1:16" x14ac:dyDescent="0.55000000000000004">
      <c r="A7907" s="3">
        <f t="shared" si="749"/>
        <v>7898.5147877610307</v>
      </c>
      <c r="C7907" s="3">
        <f t="shared" si="745"/>
        <v>-5.4423197307118178E-2</v>
      </c>
      <c r="D7907" s="3">
        <f t="shared" si="746"/>
        <v>-0.13992082645725268</v>
      </c>
      <c r="E7907" s="4">
        <f>(M7907-C7907)^2</f>
        <v>3.9236074385108032E-2</v>
      </c>
      <c r="K7907" s="3">
        <f t="shared" si="750"/>
        <v>7898.5147877610307</v>
      </c>
      <c r="L7907" s="4">
        <v>-0.178599198259179</v>
      </c>
      <c r="M7907" s="4">
        <v>-0.25250417666936797</v>
      </c>
      <c r="O7907" s="4">
        <f t="shared" si="747"/>
        <v>3.1966314684895719E-2</v>
      </c>
      <c r="P7907" s="4">
        <f t="shared" si="748"/>
        <v>6.676180544363465E-2</v>
      </c>
    </row>
    <row r="7908" spans="1:16" x14ac:dyDescent="0.55000000000000004">
      <c r="A7908" s="3">
        <f t="shared" si="749"/>
        <v>7899.5147877610307</v>
      </c>
      <c r="C7908" s="3">
        <f t="shared" si="745"/>
        <v>0.13389635907314687</v>
      </c>
      <c r="D7908" s="3">
        <f t="shared" si="746"/>
        <v>-6.4516765766226641E-2</v>
      </c>
      <c r="E7908" s="4">
        <f>(M7908-C7908)^2</f>
        <v>4.7765169589713947E-2</v>
      </c>
      <c r="K7908" s="3">
        <f t="shared" si="750"/>
        <v>7899.5147877610307</v>
      </c>
      <c r="L7908" s="4">
        <v>-0.14425534035173701</v>
      </c>
      <c r="M7908" s="4">
        <v>-8.4656082207461902E-2</v>
      </c>
      <c r="O7908" s="4">
        <f t="shared" si="747"/>
        <v>2.0865051997552793E-2</v>
      </c>
      <c r="P7908" s="4">
        <f t="shared" si="748"/>
        <v>8.1965798969205819E-3</v>
      </c>
    </row>
    <row r="7909" spans="1:16" x14ac:dyDescent="0.55000000000000004">
      <c r="A7909" s="3">
        <f t="shared" si="749"/>
        <v>7900.5147877610307</v>
      </c>
      <c r="C7909" s="3">
        <f t="shared" si="745"/>
        <v>0.28856685424621153</v>
      </c>
      <c r="D7909" s="3">
        <f t="shared" si="746"/>
        <v>2.7100794792528804E-2</v>
      </c>
      <c r="E7909" s="4">
        <f>(M7909-C7909)^2</f>
        <v>3.3919399633966521E-2</v>
      </c>
      <c r="K7909" s="3">
        <f t="shared" si="750"/>
        <v>7900.5147877610307</v>
      </c>
      <c r="L7909" s="4">
        <v>-7.3781837558040603E-2</v>
      </c>
      <c r="M7909" s="4">
        <v>0.10439465321150999</v>
      </c>
      <c r="O7909" s="4">
        <f t="shared" si="747"/>
        <v>5.4721377909281738E-3</v>
      </c>
      <c r="P7909" s="4">
        <f t="shared" si="748"/>
        <v>9.7053570110482972E-3</v>
      </c>
    </row>
    <row r="7910" spans="1:16" x14ac:dyDescent="0.55000000000000004">
      <c r="A7910" s="3">
        <f t="shared" si="749"/>
        <v>7901.5147877610307</v>
      </c>
      <c r="C7910" s="3">
        <f t="shared" si="745"/>
        <v>0.37071854601034326</v>
      </c>
      <c r="D7910" s="3">
        <f t="shared" si="746"/>
        <v>0.11190774220965798</v>
      </c>
      <c r="E7910" s="4">
        <f>(M7910-C7910)^2</f>
        <v>1.0695581789041692E-2</v>
      </c>
      <c r="K7910" s="3">
        <f t="shared" si="750"/>
        <v>7901.5147877610307</v>
      </c>
      <c r="L7910" s="4">
        <v>1.5170784161358201E-2</v>
      </c>
      <c r="M7910" s="4">
        <v>0.26729910011624802</v>
      </c>
      <c r="O7910" s="4">
        <f t="shared" si="747"/>
        <v>2.2436212262804788E-4</v>
      </c>
      <c r="P7910" s="4">
        <f t="shared" si="748"/>
        <v>6.8340529998521651E-2</v>
      </c>
    </row>
    <row r="7911" spans="1:16" x14ac:dyDescent="0.55000000000000004">
      <c r="A7911" s="3">
        <f t="shared" si="749"/>
        <v>7902.5147877610307</v>
      </c>
      <c r="C7911" s="3">
        <f t="shared" si="745"/>
        <v>0.35970615824610935</v>
      </c>
      <c r="D7911" s="3">
        <f t="shared" si="746"/>
        <v>0.16859151665029598</v>
      </c>
      <c r="E7911" s="4">
        <f>(M7911-C7911)^2</f>
        <v>1.2607264177638154E-5</v>
      </c>
      <c r="K7911" s="3">
        <f t="shared" si="750"/>
        <v>7902.5147877610307</v>
      </c>
      <c r="L7911" s="4">
        <v>0.100323788874832</v>
      </c>
      <c r="M7911" s="4">
        <v>0.36325682919364</v>
      </c>
      <c r="O7911" s="4">
        <f t="shared" si="747"/>
        <v>1.0026362760633917E-2</v>
      </c>
      <c r="P7911" s="4">
        <f t="shared" si="748"/>
        <v>0.12771899653688423</v>
      </c>
    </row>
    <row r="7912" spans="1:16" x14ac:dyDescent="0.55000000000000004">
      <c r="A7912" s="3">
        <f t="shared" si="749"/>
        <v>7903.5147877610307</v>
      </c>
      <c r="C7912" s="3">
        <f t="shared" si="745"/>
        <v>0.25829717852746248</v>
      </c>
      <c r="D7912" s="3">
        <f t="shared" si="746"/>
        <v>0.18290710197802568</v>
      </c>
      <c r="E7912" s="4">
        <f>(M7912-C7912)^2</f>
        <v>1.2086243657934823E-2</v>
      </c>
      <c r="K7912" s="3">
        <f t="shared" si="750"/>
        <v>7903.5147877610307</v>
      </c>
      <c r="L7912" s="4">
        <v>0.16035007830100201</v>
      </c>
      <c r="M7912" s="4">
        <v>0.36823463191771899</v>
      </c>
      <c r="O7912" s="4">
        <f t="shared" si="747"/>
        <v>2.5650590239371024E-2</v>
      </c>
      <c r="P7912" s="4">
        <f t="shared" si="748"/>
        <v>0.13130168888657126</v>
      </c>
    </row>
    <row r="7913" spans="1:16" x14ac:dyDescent="0.55000000000000004">
      <c r="A7913" s="3">
        <f t="shared" si="749"/>
        <v>7904.5147877610307</v>
      </c>
      <c r="C7913" s="3">
        <f t="shared" si="745"/>
        <v>9.1976369764036017E-2</v>
      </c>
      <c r="D7913" s="3">
        <f t="shared" si="746"/>
        <v>0.15125689471629086</v>
      </c>
      <c r="E7913" s="4">
        <f>(M7913-C7913)^2</f>
        <v>3.5724559696593959E-2</v>
      </c>
      <c r="K7913" s="3">
        <f t="shared" si="750"/>
        <v>7904.5147877610307</v>
      </c>
      <c r="L7913" s="4">
        <v>0.180215695877018</v>
      </c>
      <c r="M7913" s="4">
        <v>0.28098578671619201</v>
      </c>
      <c r="O7913" s="4">
        <f t="shared" si="747"/>
        <v>3.2408508814871125E-2</v>
      </c>
      <c r="P7913" s="4">
        <f t="shared" si="748"/>
        <v>7.568380855798805E-2</v>
      </c>
    </row>
    <row r="7914" spans="1:16" x14ac:dyDescent="0.55000000000000004">
      <c r="A7914" s="3">
        <f t="shared" si="749"/>
        <v>7905.5147877610307</v>
      </c>
      <c r="C7914" s="3">
        <f t="shared" si="745"/>
        <v>-9.7458723190439772E-2</v>
      </c>
      <c r="D7914" s="3">
        <f t="shared" si="746"/>
        <v>8.1594806149437885E-2</v>
      </c>
      <c r="E7914" s="4">
        <f>(M7914-C7914)^2</f>
        <v>4.8761927870032591E-2</v>
      </c>
      <c r="K7914" s="3">
        <f t="shared" si="750"/>
        <v>7905.5147877610307</v>
      </c>
      <c r="L7914" s="4">
        <v>0.15494517444362199</v>
      </c>
      <c r="M7914" s="4">
        <v>0.123362308122324</v>
      </c>
      <c r="O7914" s="4">
        <f t="shared" si="747"/>
        <v>2.3948525863068362E-2</v>
      </c>
      <c r="P7914" s="4">
        <f t="shared" si="748"/>
        <v>1.3802355215061159E-2</v>
      </c>
    </row>
    <row r="7915" spans="1:16" x14ac:dyDescent="0.55000000000000004">
      <c r="A7915" s="3">
        <f t="shared" si="749"/>
        <v>7906.5147877610307</v>
      </c>
      <c r="C7915" s="3">
        <f t="shared" si="745"/>
        <v>-0.26240177943457932</v>
      </c>
      <c r="D7915" s="3">
        <f t="shared" si="746"/>
        <v>-8.5726094127374728E-3</v>
      </c>
      <c r="E7915" s="4">
        <f>(M7915-C7915)^2</f>
        <v>3.8905098338004485E-2</v>
      </c>
      <c r="K7915" s="3">
        <f t="shared" si="750"/>
        <v>7906.5147877610307</v>
      </c>
      <c r="L7915" s="4">
        <v>9.0867672860743307E-2</v>
      </c>
      <c r="M7915" s="4">
        <v>-6.5158025824979607E-2</v>
      </c>
      <c r="O7915" s="4">
        <f t="shared" si="747"/>
        <v>8.2220664354845877E-3</v>
      </c>
      <c r="P7915" s="4">
        <f t="shared" si="748"/>
        <v>5.0462423932850871E-3</v>
      </c>
    </row>
    <row r="7916" spans="1:16" x14ac:dyDescent="0.55000000000000004">
      <c r="A7916" s="3">
        <f t="shared" si="749"/>
        <v>7907.5147877610307</v>
      </c>
      <c r="C7916" s="3">
        <f t="shared" si="745"/>
        <v>-0.36140149264766447</v>
      </c>
      <c r="D7916" s="3">
        <f t="shared" si="746"/>
        <v>-9.6585670212696442E-2</v>
      </c>
      <c r="E7916" s="4">
        <f>(M7916-C7916)^2</f>
        <v>1.5386508229028715E-2</v>
      </c>
      <c r="K7916" s="3">
        <f t="shared" si="750"/>
        <v>7907.5147877610307</v>
      </c>
      <c r="L7916" s="4">
        <v>4.0317989077729901E-3</v>
      </c>
      <c r="M7916" s="4">
        <v>-0.237359127993371</v>
      </c>
      <c r="O7916" s="4">
        <f t="shared" si="747"/>
        <v>1.4743580813125167E-5</v>
      </c>
      <c r="P7916" s="4">
        <f t="shared" si="748"/>
        <v>5.9164729916258443E-2</v>
      </c>
    </row>
    <row r="7917" spans="1:16" x14ac:dyDescent="0.55000000000000004">
      <c r="A7917" s="3">
        <f t="shared" si="749"/>
        <v>7908.5147877610307</v>
      </c>
      <c r="C7917" s="3">
        <f t="shared" si="745"/>
        <v>-0.36957856489751284</v>
      </c>
      <c r="D7917" s="3">
        <f t="shared" si="746"/>
        <v>-0.16032609842419548</v>
      </c>
      <c r="E7917" s="4">
        <f>(M7917-C7917)^2</f>
        <v>3.7894076052744883E-4</v>
      </c>
      <c r="K7917" s="3">
        <f t="shared" si="750"/>
        <v>7908.5147877610307</v>
      </c>
      <c r="L7917" s="4">
        <v>-8.3813864093113602E-2</v>
      </c>
      <c r="M7917" s="4">
        <v>-0.35011216408669399</v>
      </c>
      <c r="O7917" s="4">
        <f t="shared" si="747"/>
        <v>7.0569955904906181E-3</v>
      </c>
      <c r="P7917" s="4">
        <f t="shared" si="748"/>
        <v>0.12672962549501271</v>
      </c>
    </row>
    <row r="7918" spans="1:16" x14ac:dyDescent="0.55000000000000004">
      <c r="A7918" s="3">
        <f t="shared" si="749"/>
        <v>7909.5147877610307</v>
      </c>
      <c r="C7918" s="3">
        <f t="shared" si="745"/>
        <v>-0.2848780425877025</v>
      </c>
      <c r="D7918" s="3">
        <f t="shared" si="746"/>
        <v>-0.18377549306109517</v>
      </c>
      <c r="E7918" s="4">
        <f>(M7918-C7918)^2</f>
        <v>8.1539805854133618E-3</v>
      </c>
      <c r="K7918" s="3">
        <f t="shared" si="750"/>
        <v>7909.5147877610307</v>
      </c>
      <c r="L7918" s="4">
        <v>-0.15066782488841399</v>
      </c>
      <c r="M7918" s="4">
        <v>-0.37517743674631998</v>
      </c>
      <c r="O7918" s="4">
        <f t="shared" si="747"/>
        <v>2.2758705421215223E-2</v>
      </c>
      <c r="P7918" s="4">
        <f t="shared" si="748"/>
        <v>0.14520391869993537</v>
      </c>
    </row>
    <row r="7919" spans="1:16" x14ac:dyDescent="0.55000000000000004">
      <c r="A7919" s="3">
        <f t="shared" si="749"/>
        <v>7910.5147877610307</v>
      </c>
      <c r="C7919" s="3">
        <f t="shared" si="745"/>
        <v>-0.12858574020342819</v>
      </c>
      <c r="D7919" s="3">
        <f t="shared" si="746"/>
        <v>-0.16104086255230865</v>
      </c>
      <c r="E7919" s="4">
        <f>(M7919-C7919)^2</f>
        <v>3.157425237598338E-2</v>
      </c>
      <c r="K7919" s="3">
        <f t="shared" si="750"/>
        <v>7910.5147877610307</v>
      </c>
      <c r="L7919" s="4">
        <v>-0.17978609426508399</v>
      </c>
      <c r="M7919" s="4">
        <v>-0.30627719294098499</v>
      </c>
      <c r="O7919" s="4">
        <f t="shared" si="747"/>
        <v>3.2392136672009797E-2</v>
      </c>
      <c r="P7919" s="4">
        <f t="shared" si="748"/>
        <v>9.7441415649657664E-2</v>
      </c>
    </row>
    <row r="7920" spans="1:16" x14ac:dyDescent="0.55000000000000004">
      <c r="A7920" s="3">
        <f t="shared" si="749"/>
        <v>7911.5147877610307</v>
      </c>
      <c r="C7920" s="3">
        <f t="shared" si="745"/>
        <v>6.0021028924902749E-2</v>
      </c>
      <c r="D7920" s="3">
        <f t="shared" si="746"/>
        <v>-9.7835573406210366E-2</v>
      </c>
      <c r="E7920" s="4">
        <f>(M7920-C7920)^2</f>
        <v>4.8703614895501367E-2</v>
      </c>
      <c r="K7920" s="3">
        <f t="shared" si="750"/>
        <v>7911.5147877610307</v>
      </c>
      <c r="L7920" s="4">
        <v>-0.16387582102110601</v>
      </c>
      <c r="M7920" s="4">
        <v>-0.160667926157814</v>
      </c>
      <c r="O7920" s="4">
        <f t="shared" si="747"/>
        <v>2.6918270183812515E-2</v>
      </c>
      <c r="P7920" s="4">
        <f t="shared" si="748"/>
        <v>2.7737839588780813E-2</v>
      </c>
    </row>
    <row r="7921" spans="1:16" x14ac:dyDescent="0.55000000000000004">
      <c r="A7921" s="3">
        <f t="shared" si="749"/>
        <v>7912.5147877610307</v>
      </c>
      <c r="C7921" s="3">
        <f t="shared" si="745"/>
        <v>0.23354410727973568</v>
      </c>
      <c r="D7921" s="3">
        <f t="shared" si="746"/>
        <v>-1.0043542540139326E-2</v>
      </c>
      <c r="E7921" s="4">
        <f>(M7921-C7921)^2</f>
        <v>4.3414926337499951E-2</v>
      </c>
      <c r="K7921" s="3">
        <f t="shared" si="750"/>
        <v>7912.5147877610307</v>
      </c>
      <c r="L7921" s="4">
        <v>-0.10692183179060399</v>
      </c>
      <c r="M7921" s="4">
        <v>2.51816194430333E-2</v>
      </c>
      <c r="O7921" s="4">
        <f t="shared" si="747"/>
        <v>1.1473386206937075E-2</v>
      </c>
      <c r="P7921" s="4">
        <f t="shared" si="748"/>
        <v>3.7259564020075345E-4</v>
      </c>
    </row>
    <row r="7922" spans="1:16" x14ac:dyDescent="0.55000000000000004">
      <c r="A7922" s="3">
        <f t="shared" si="749"/>
        <v>7913.5147877610307</v>
      </c>
      <c r="C7922" s="3">
        <f t="shared" si="745"/>
        <v>0.34837597091602041</v>
      </c>
      <c r="D7922" s="3">
        <f t="shared" si="746"/>
        <v>8.0272498537989456E-2</v>
      </c>
      <c r="E7922" s="4">
        <f>(M7922-C7922)^2</f>
        <v>2.063581053280869E-2</v>
      </c>
      <c r="K7922" s="3">
        <f t="shared" si="750"/>
        <v>7913.5147877610307</v>
      </c>
      <c r="L7922" s="4">
        <v>-2.3188606493255898E-2</v>
      </c>
      <c r="M7922" s="4">
        <v>0.20472427223894701</v>
      </c>
      <c r="O7922" s="4">
        <f t="shared" si="747"/>
        <v>5.4665565132308417E-4</v>
      </c>
      <c r="P7922" s="4">
        <f t="shared" si="748"/>
        <v>3.9539488883515758E-2</v>
      </c>
    </row>
    <row r="7923" spans="1:16" x14ac:dyDescent="0.55000000000000004">
      <c r="A7923" s="3">
        <f t="shared" si="749"/>
        <v>7914.5147877610307</v>
      </c>
      <c r="C7923" s="3">
        <f t="shared" si="745"/>
        <v>0.37565859535328278</v>
      </c>
      <c r="D7923" s="3">
        <f t="shared" si="746"/>
        <v>0.15041551747246487</v>
      </c>
      <c r="E7923" s="4">
        <f>(M7923-C7923)^2</f>
        <v>1.8203990176286272E-3</v>
      </c>
      <c r="K7923" s="3">
        <f t="shared" si="750"/>
        <v>7914.5147877610307</v>
      </c>
      <c r="L7923" s="4">
        <v>6.6352349151999196E-2</v>
      </c>
      <c r="M7923" s="4">
        <v>0.33299246103543501</v>
      </c>
      <c r="O7923" s="4">
        <f t="shared" si="747"/>
        <v>4.3771836183003308E-3</v>
      </c>
      <c r="P7923" s="4">
        <f t="shared" si="748"/>
        <v>0.10700329303701923</v>
      </c>
    </row>
    <row r="7924" spans="1:16" x14ac:dyDescent="0.55000000000000004">
      <c r="A7924" s="3">
        <f t="shared" si="749"/>
        <v>7915.5147877610307</v>
      </c>
      <c r="C7924" s="3">
        <f t="shared" si="745"/>
        <v>0.30853567242952612</v>
      </c>
      <c r="D7924" s="3">
        <f t="shared" si="746"/>
        <v>0.18275809889738537</v>
      </c>
      <c r="E7924" s="4">
        <f>(M7924-C7924)^2</f>
        <v>4.8059486648856422E-3</v>
      </c>
      <c r="K7924" s="3">
        <f t="shared" si="750"/>
        <v>7915.5147877610307</v>
      </c>
      <c r="L7924" s="4">
        <v>0.13927494733204501</v>
      </c>
      <c r="M7924" s="4">
        <v>0.377860622230342</v>
      </c>
      <c r="O7924" s="4">
        <f t="shared" si="747"/>
        <v>1.9344049039093231E-2</v>
      </c>
      <c r="P7924" s="4">
        <f t="shared" si="748"/>
        <v>0.13837041443667827</v>
      </c>
    </row>
    <row r="7925" spans="1:16" x14ac:dyDescent="0.55000000000000004">
      <c r="A7925" s="3">
        <f t="shared" si="749"/>
        <v>7916.5147877610307</v>
      </c>
      <c r="C7925" s="3">
        <f t="shared" si="745"/>
        <v>0.16387564694386722</v>
      </c>
      <c r="D7925" s="3">
        <f t="shared" si="746"/>
        <v>0.16917233321539757</v>
      </c>
      <c r="E7925" s="4">
        <f>(M7925-C7925)^2</f>
        <v>2.6966763141041492E-2</v>
      </c>
      <c r="K7925" s="3">
        <f t="shared" si="750"/>
        <v>7916.5147877610307</v>
      </c>
      <c r="L7925" s="4">
        <v>0.17731527095373401</v>
      </c>
      <c r="M7925" s="4">
        <v>0.328091246510539</v>
      </c>
      <c r="O7925" s="4">
        <f t="shared" si="747"/>
        <v>3.1372631209676517E-2</v>
      </c>
      <c r="P7925" s="4">
        <f t="shared" si="748"/>
        <v>0.10382080729939593</v>
      </c>
    </row>
    <row r="7926" spans="1:16" x14ac:dyDescent="0.55000000000000004">
      <c r="A7926" s="3">
        <f t="shared" si="749"/>
        <v>7917.5147877610307</v>
      </c>
      <c r="C7926" s="3">
        <f t="shared" si="745"/>
        <v>-2.1967437681503065E-2</v>
      </c>
      <c r="D7926" s="3">
        <f t="shared" si="746"/>
        <v>0.11307241528700815</v>
      </c>
      <c r="E7926" s="4">
        <f>(M7926-C7926)^2</f>
        <v>4.7574947364677198E-2</v>
      </c>
      <c r="K7926" s="3">
        <f t="shared" si="750"/>
        <v>7917.5147877610307</v>
      </c>
      <c r="L7926" s="4">
        <v>0.17094588498097699</v>
      </c>
      <c r="M7926" s="4">
        <v>0.19614938277184299</v>
      </c>
      <c r="O7926" s="4">
        <f t="shared" si="747"/>
        <v>2.9156868120083695E-2</v>
      </c>
      <c r="P7926" s="4">
        <f t="shared" si="748"/>
        <v>3.620286314268379E-2</v>
      </c>
    </row>
    <row r="7927" spans="1:16" x14ac:dyDescent="0.55000000000000004">
      <c r="A7927" s="3">
        <f t="shared" si="749"/>
        <v>7918.5147877610307</v>
      </c>
      <c r="C7927" s="3">
        <f t="shared" si="745"/>
        <v>-0.20228995654840087</v>
      </c>
      <c r="D7927" s="3">
        <f t="shared" si="746"/>
        <v>2.8556634155552964E-2</v>
      </c>
      <c r="E7927" s="4">
        <f>(M7927-C7927)^2</f>
        <v>4.7249997674598448E-2</v>
      </c>
      <c r="K7927" s="3">
        <f t="shared" si="750"/>
        <v>7918.5147877610307</v>
      </c>
      <c r="L7927" s="4">
        <v>0.121762041643454</v>
      </c>
      <c r="M7927" s="4">
        <v>1.50806892955089E-2</v>
      </c>
      <c r="O7927" s="4">
        <f t="shared" si="747"/>
        <v>1.4779259991422536E-2</v>
      </c>
      <c r="P7927" s="4">
        <f t="shared" si="748"/>
        <v>8.4673241965831724E-5</v>
      </c>
    </row>
    <row r="7928" spans="1:16" x14ac:dyDescent="0.55000000000000004">
      <c r="A7928" s="3">
        <f t="shared" si="749"/>
        <v>7919.5147877610307</v>
      </c>
      <c r="C7928" s="3">
        <f t="shared" si="745"/>
        <v>-0.33177564029475859</v>
      </c>
      <c r="D7928" s="3">
        <f t="shared" si="746"/>
        <v>-6.3135622402234526E-2</v>
      </c>
      <c r="E7928" s="4">
        <f>(M7928-C7928)^2</f>
        <v>2.6247429304066039E-2</v>
      </c>
      <c r="K7928" s="3">
        <f t="shared" si="750"/>
        <v>7919.5147877610307</v>
      </c>
      <c r="L7928" s="4">
        <v>4.2082139619461202E-2</v>
      </c>
      <c r="M7928" s="4">
        <v>-0.16976505636868899</v>
      </c>
      <c r="O7928" s="4">
        <f t="shared" si="747"/>
        <v>1.7547786170620183E-3</v>
      </c>
      <c r="P7928" s="4">
        <f t="shared" si="748"/>
        <v>3.0850793382250028E-2</v>
      </c>
    </row>
    <row r="7929" spans="1:16" x14ac:dyDescent="0.55000000000000004">
      <c r="A7929" s="3">
        <f t="shared" si="749"/>
        <v>7920.5147877610307</v>
      </c>
      <c r="C7929" s="3">
        <f t="shared" si="745"/>
        <v>-0.37788386027345405</v>
      </c>
      <c r="D7929" s="3">
        <f t="shared" si="746"/>
        <v>-0.13896146976670584</v>
      </c>
      <c r="E7929" s="4">
        <f>(M7929-C7929)^2</f>
        <v>4.3285569673707234E-3</v>
      </c>
      <c r="K7929" s="3">
        <f t="shared" si="750"/>
        <v>7920.5147877610307</v>
      </c>
      <c r="L7929" s="4">
        <v>-4.8137495330867801E-2</v>
      </c>
      <c r="M7929" s="4">
        <v>-0.31209209051939801</v>
      </c>
      <c r="O7929" s="4">
        <f t="shared" si="747"/>
        <v>2.3357460955329844E-3</v>
      </c>
      <c r="P7929" s="4">
        <f t="shared" si="748"/>
        <v>0.10110553990184643</v>
      </c>
    </row>
    <row r="7930" spans="1:16" x14ac:dyDescent="0.55000000000000004">
      <c r="A7930" s="3">
        <f t="shared" si="749"/>
        <v>7921.5147877610307</v>
      </c>
      <c r="C7930" s="3">
        <f t="shared" si="745"/>
        <v>-0.32902730875665753</v>
      </c>
      <c r="D7930" s="3">
        <f t="shared" si="746"/>
        <v>-0.17986535932777917</v>
      </c>
      <c r="E7930" s="4">
        <f>(M7930-C7930)^2</f>
        <v>2.2303343459232055E-3</v>
      </c>
      <c r="K7930" s="3">
        <f t="shared" si="750"/>
        <v>7921.5147877610307</v>
      </c>
      <c r="L7930" s="4">
        <v>-0.12630079595224</v>
      </c>
      <c r="M7930" s="4">
        <v>-0.37625372452075301</v>
      </c>
      <c r="O7930" s="4">
        <f t="shared" si="747"/>
        <v>1.600044307035612E-2</v>
      </c>
      <c r="P7930" s="4">
        <f t="shared" si="748"/>
        <v>0.14602532961160039</v>
      </c>
    </row>
    <row r="7931" spans="1:16" x14ac:dyDescent="0.55000000000000004">
      <c r="A7931" s="3">
        <f t="shared" si="749"/>
        <v>7922.5147877610307</v>
      </c>
      <c r="C7931" s="3">
        <f t="shared" si="745"/>
        <v>-0.19748396778778446</v>
      </c>
      <c r="D7931" s="3">
        <f t="shared" si="746"/>
        <v>-0.17556786681301378</v>
      </c>
      <c r="E7931" s="4">
        <f>(M7931-C7931)^2</f>
        <v>2.2110593000010653E-2</v>
      </c>
      <c r="K7931" s="3">
        <f t="shared" si="750"/>
        <v>7922.5147877610307</v>
      </c>
      <c r="L7931" s="4">
        <v>-0.17283127871411799</v>
      </c>
      <c r="M7931" s="4">
        <v>-0.34618027910723398</v>
      </c>
      <c r="O7931" s="4">
        <f t="shared" si="747"/>
        <v>2.9937076373645115E-2</v>
      </c>
      <c r="P7931" s="4">
        <f t="shared" si="748"/>
        <v>0.12394565351400412</v>
      </c>
    </row>
    <row r="7932" spans="1:16" x14ac:dyDescent="0.55000000000000004">
      <c r="A7932" s="3">
        <f t="shared" si="749"/>
        <v>7923.5147877610307</v>
      </c>
      <c r="C7932" s="3">
        <f t="shared" si="745"/>
        <v>-1.6311569199371788E-2</v>
      </c>
      <c r="D7932" s="3">
        <f t="shared" si="746"/>
        <v>-0.12714898117560397</v>
      </c>
      <c r="E7932" s="4">
        <f>(M7932-C7932)^2</f>
        <v>4.5408313848361921E-2</v>
      </c>
      <c r="K7932" s="3">
        <f t="shared" si="750"/>
        <v>7923.5147877610307</v>
      </c>
      <c r="L7932" s="4">
        <v>-0.17607509555463199</v>
      </c>
      <c r="M7932" s="4">
        <v>-0.22940383524476801</v>
      </c>
      <c r="O7932" s="4">
        <f t="shared" si="747"/>
        <v>3.1070110773069148E-2</v>
      </c>
      <c r="P7932" s="4">
        <f t="shared" si="748"/>
        <v>5.5357957431371618E-2</v>
      </c>
    </row>
    <row r="7933" spans="1:16" x14ac:dyDescent="0.55000000000000004">
      <c r="A7933" s="3">
        <f t="shared" si="749"/>
        <v>7924.5147877610307</v>
      </c>
      <c r="C7933" s="3">
        <f t="shared" si="745"/>
        <v>0.16896003712098004</v>
      </c>
      <c r="D7933" s="3">
        <f t="shared" si="746"/>
        <v>-4.6776696061148884E-2</v>
      </c>
      <c r="E7933" s="4">
        <f>(M7933-C7933)^2</f>
        <v>5.0235070427127701E-2</v>
      </c>
      <c r="K7933" s="3">
        <f t="shared" si="750"/>
        <v>7924.5147877610307</v>
      </c>
      <c r="L7933" s="4">
        <v>-0.13521981242289499</v>
      </c>
      <c r="M7933" s="4">
        <v>-5.5171777727175103E-2</v>
      </c>
      <c r="O7933" s="4">
        <f t="shared" si="747"/>
        <v>1.8336375689150863E-2</v>
      </c>
      <c r="P7933" s="4">
        <f t="shared" si="748"/>
        <v>3.727183156211328E-3</v>
      </c>
    </row>
    <row r="7934" spans="1:16" x14ac:dyDescent="0.55000000000000004">
      <c r="A7934" s="3">
        <f t="shared" si="749"/>
        <v>7925.5147877610307</v>
      </c>
      <c r="C7934" s="3">
        <f t="shared" si="745"/>
        <v>0.31177084263989002</v>
      </c>
      <c r="D7934" s="3">
        <f t="shared" si="746"/>
        <v>4.5350889344483482E-2</v>
      </c>
      <c r="E7934" s="4">
        <f>(M7934-C7934)^2</f>
        <v>3.2002508257997123E-2</v>
      </c>
      <c r="K7934" s="3">
        <f t="shared" si="750"/>
        <v>7925.5147877610307</v>
      </c>
      <c r="L7934" s="4">
        <v>-6.0497888427028003E-2</v>
      </c>
      <c r="M7934" s="4">
        <v>0.13287839378305</v>
      </c>
      <c r="O7934" s="4">
        <f t="shared" si="747"/>
        <v>3.6832700624107417E-3</v>
      </c>
      <c r="P7934" s="4">
        <f t="shared" si="748"/>
        <v>1.6128875778686123E-2</v>
      </c>
    </row>
    <row r="7935" spans="1:16" x14ac:dyDescent="0.55000000000000004">
      <c r="A7935" s="3">
        <f t="shared" si="749"/>
        <v>7926.5147877610307</v>
      </c>
      <c r="C7935" s="3">
        <f t="shared" si="745"/>
        <v>0.37623152542866156</v>
      </c>
      <c r="D7935" s="3">
        <f t="shared" si="746"/>
        <v>0.12608148933628444</v>
      </c>
      <c r="E7935" s="4">
        <f>(M7935-C7935)^2</f>
        <v>7.8469794557716882E-3</v>
      </c>
      <c r="K7935" s="3">
        <f t="shared" si="750"/>
        <v>7926.5147877610307</v>
      </c>
      <c r="L7935" s="4">
        <v>2.9376107027041298E-2</v>
      </c>
      <c r="M7935" s="4">
        <v>0.28764834725260102</v>
      </c>
      <c r="O7935" s="4">
        <f t="shared" si="747"/>
        <v>8.5170849396186605E-4</v>
      </c>
      <c r="P7935" s="4">
        <f t="shared" si="748"/>
        <v>7.9394031072950677E-2</v>
      </c>
    </row>
    <row r="7936" spans="1:16" x14ac:dyDescent="0.55000000000000004">
      <c r="A7936" s="3">
        <f t="shared" si="749"/>
        <v>7927.5147877610307</v>
      </c>
      <c r="C7936" s="3">
        <f t="shared" si="745"/>
        <v>0.34614267965101819</v>
      </c>
      <c r="D7936" s="3">
        <f t="shared" si="746"/>
        <v>0.17512695777471166</v>
      </c>
      <c r="E7936" s="4">
        <f>(M7936-C7936)^2</f>
        <v>5.8720475395951269E-4</v>
      </c>
      <c r="K7936" s="3">
        <f t="shared" si="750"/>
        <v>7927.5147877610307</v>
      </c>
      <c r="L7936" s="4">
        <v>0.11189267424005001</v>
      </c>
      <c r="M7936" s="4">
        <v>0.37037498771194199</v>
      </c>
      <c r="O7936" s="4">
        <f t="shared" si="747"/>
        <v>1.2477026812393325E-2</v>
      </c>
      <c r="P7936" s="4">
        <f t="shared" si="748"/>
        <v>0.13285741046369581</v>
      </c>
    </row>
    <row r="7937" spans="1:16" x14ac:dyDescent="0.55000000000000004">
      <c r="A7937" s="3">
        <f t="shared" si="749"/>
        <v>7928.5147877610307</v>
      </c>
      <c r="C7937" s="3">
        <f t="shared" si="745"/>
        <v>0.22906583588353299</v>
      </c>
      <c r="D7937" s="3">
        <f t="shared" si="746"/>
        <v>0.18016183651580828</v>
      </c>
      <c r="E7937" s="4">
        <f>(M7937-C7937)^2</f>
        <v>1.7232621263754591E-2</v>
      </c>
      <c r="K7937" s="3">
        <f t="shared" si="750"/>
        <v>7928.5147877610307</v>
      </c>
      <c r="L7937" s="4">
        <v>0.166385027057882</v>
      </c>
      <c r="M7937" s="4">
        <v>0.36033891485921099</v>
      </c>
      <c r="O7937" s="4">
        <f t="shared" si="747"/>
        <v>2.7620101690660363E-2</v>
      </c>
      <c r="P7937" s="4">
        <f t="shared" si="748"/>
        <v>0.12564191429602412</v>
      </c>
    </row>
    <row r="7938" spans="1:16" x14ac:dyDescent="0.55000000000000004">
      <c r="A7938" s="3">
        <f t="shared" si="749"/>
        <v>7929.5147877610307</v>
      </c>
      <c r="C7938" s="3">
        <f t="shared" si="745"/>
        <v>5.4423197307010798E-2</v>
      </c>
      <c r="D7938" s="3">
        <f t="shared" si="746"/>
        <v>0.13992082645721846</v>
      </c>
      <c r="E7938" s="4">
        <f>(M7938-C7938)^2</f>
        <v>4.2283914083658093E-2</v>
      </c>
      <c r="K7938" s="3">
        <f t="shared" si="750"/>
        <v>7929.5147877610307</v>
      </c>
      <c r="L7938" s="4">
        <v>0.17920521767129499</v>
      </c>
      <c r="M7938" s="4">
        <v>0.26005372539965099</v>
      </c>
      <c r="O7938" s="4">
        <f t="shared" si="747"/>
        <v>3.2045709963639729E-2</v>
      </c>
      <c r="P7938" s="4">
        <f t="shared" si="748"/>
        <v>6.4604850588046353E-2</v>
      </c>
    </row>
    <row r="7939" spans="1:16" x14ac:dyDescent="0.55000000000000004">
      <c r="A7939" s="3">
        <f t="shared" si="749"/>
        <v>7930.5147877610307</v>
      </c>
      <c r="C7939" s="3">
        <f t="shared" si="745"/>
        <v>-0.13389635907292696</v>
      </c>
      <c r="D7939" s="3">
        <f t="shared" si="746"/>
        <v>6.4516765766333722E-2</v>
      </c>
      <c r="E7939" s="4">
        <f>(M7939-C7939)^2</f>
        <v>5.2227252664893399E-2</v>
      </c>
      <c r="K7939" s="3">
        <f t="shared" si="750"/>
        <v>7930.5147877610307</v>
      </c>
      <c r="L7939" s="4">
        <v>0.147142349810471</v>
      </c>
      <c r="M7939" s="4">
        <v>9.4636467157558801E-2</v>
      </c>
      <c r="O7939" s="4">
        <f t="shared" si="747"/>
        <v>2.159438713703438E-2</v>
      </c>
      <c r="P7939" s="4">
        <f t="shared" si="748"/>
        <v>7.8779087731283507E-3</v>
      </c>
    </row>
    <row r="7940" spans="1:16" x14ac:dyDescent="0.55000000000000004">
      <c r="A7940" s="3">
        <f t="shared" si="749"/>
        <v>7931.5147877610307</v>
      </c>
      <c r="C7940" s="3">
        <f t="shared" si="745"/>
        <v>-0.28856685424628159</v>
      </c>
      <c r="D7940" s="3">
        <f t="shared" si="746"/>
        <v>-2.7100794792581002E-2</v>
      </c>
      <c r="E7940" s="4">
        <f>(M7940-C7940)^2</f>
        <v>3.7668510895380793E-2</v>
      </c>
      <c r="K7940" s="3">
        <f t="shared" si="750"/>
        <v>7931.5147877610307</v>
      </c>
      <c r="L7940" s="4">
        <v>7.8226767634746702E-2</v>
      </c>
      <c r="M7940" s="4">
        <v>-9.4483081366164706E-2</v>
      </c>
      <c r="O7940" s="4">
        <f t="shared" si="747"/>
        <v>6.0894153097630832E-3</v>
      </c>
      <c r="P7940" s="4">
        <f t="shared" si="748"/>
        <v>1.0072523860179088E-2</v>
      </c>
    </row>
    <row r="7941" spans="1:16" x14ac:dyDescent="0.55000000000000004">
      <c r="A7941" s="3">
        <f t="shared" si="749"/>
        <v>7932.5147877610307</v>
      </c>
      <c r="C7941" s="3">
        <f t="shared" si="745"/>
        <v>-0.3707185460103643</v>
      </c>
      <c r="D7941" s="3">
        <f t="shared" si="746"/>
        <v>-0.11190774220969983</v>
      </c>
      <c r="E7941" s="4">
        <f>(M7941-C7941)^2</f>
        <v>1.2272161867817117E-2</v>
      </c>
      <c r="K7941" s="3">
        <f t="shared" si="750"/>
        <v>7932.5147877610307</v>
      </c>
      <c r="L7941" s="4">
        <v>-1.0281193778735201E-2</v>
      </c>
      <c r="M7941" s="4">
        <v>-0.259938756031248</v>
      </c>
      <c r="O7941" s="4">
        <f t="shared" si="747"/>
        <v>1.0968908308217898E-4</v>
      </c>
      <c r="P7941" s="4">
        <f t="shared" si="748"/>
        <v>7.0659017137361946E-2</v>
      </c>
    </row>
    <row r="7942" spans="1:16" x14ac:dyDescent="0.55000000000000004">
      <c r="A7942" s="3">
        <f t="shared" si="749"/>
        <v>7933.5147877610307</v>
      </c>
      <c r="C7942" s="3">
        <f t="shared" ref="C7942:C8005" si="751">$B$2*EXP(-C$4*((PI()/($B$1*$B$3)))^0.5)*SIN(2*PI()*$A7942/$B$3-C$4*SQRT(PI()/($B$1*$B$3)))</f>
        <v>-0.35970615824618146</v>
      </c>
      <c r="D7942" s="3">
        <f t="shared" ref="D7942:D8005" si="752">$B$2*EXP(-D$4*((PI()/($B$1*$B$3)))^0.5)*SIN(2*PI()*$A7942/$B$3-D$4*SQRT(PI()/($B$1*$B$3)))</f>
        <v>-0.16859151665025046</v>
      </c>
      <c r="E7942" s="4">
        <f>(M7942-C7942)^2</f>
        <v>3.4222319721086071E-7</v>
      </c>
      <c r="K7942" s="3">
        <f t="shared" si="750"/>
        <v>7933.5147877610307</v>
      </c>
      <c r="L7942" s="4">
        <v>-9.6214166430437204E-2</v>
      </c>
      <c r="M7942" s="4">
        <v>-0.36029115670533401</v>
      </c>
      <c r="O7942" s="4">
        <f t="shared" si="747"/>
        <v>9.2941608477374385E-3</v>
      </c>
      <c r="P7942" s="4">
        <f t="shared" si="748"/>
        <v>0.13408049786376772</v>
      </c>
    </row>
    <row r="7943" spans="1:16" x14ac:dyDescent="0.55000000000000004">
      <c r="A7943" s="3">
        <f t="shared" si="749"/>
        <v>7934.5147877610307</v>
      </c>
      <c r="C7943" s="3">
        <f t="shared" si="751"/>
        <v>-0.25829717852738326</v>
      </c>
      <c r="D7943" s="3">
        <f t="shared" si="752"/>
        <v>-0.18290710197802051</v>
      </c>
      <c r="E7943" s="4">
        <f>(M7943-C7943)^2</f>
        <v>1.2568478009718415E-2</v>
      </c>
      <c r="K7943" s="3">
        <f t="shared" si="750"/>
        <v>7934.5147877610307</v>
      </c>
      <c r="L7943" s="4">
        <v>-0.15804970423028</v>
      </c>
      <c r="M7943" s="4">
        <v>-0.37040640209849901</v>
      </c>
      <c r="O7943" s="4">
        <f t="shared" ref="O7943:O8006" si="753">(L7943-$J$1)^2</f>
        <v>2.5040456526424476E-2</v>
      </c>
      <c r="P7943" s="4">
        <f t="shared" ref="P7943:P8006" si="754">(M7943-$J$2)^2</f>
        <v>0.14159061566447029</v>
      </c>
    </row>
    <row r="7944" spans="1:16" x14ac:dyDescent="0.55000000000000004">
      <c r="A7944" s="3">
        <f t="shared" si="749"/>
        <v>7935.5147877610307</v>
      </c>
      <c r="C7944" s="3">
        <f t="shared" si="751"/>
        <v>-9.1976369764264126E-2</v>
      </c>
      <c r="D7944" s="3">
        <f t="shared" si="752"/>
        <v>-0.15125689471635584</v>
      </c>
      <c r="E7944" s="4">
        <f>(M7944-C7944)^2</f>
        <v>3.8327731784708094E-2</v>
      </c>
      <c r="K7944" s="3">
        <f t="shared" si="750"/>
        <v>7935.5147877610307</v>
      </c>
      <c r="L7944" s="4">
        <v>-0.18030071313646601</v>
      </c>
      <c r="M7944" s="4">
        <v>-0.28775106625159902</v>
      </c>
      <c r="O7944" s="4">
        <f t="shared" si="753"/>
        <v>3.2577641815720496E-2</v>
      </c>
      <c r="P7944" s="4">
        <f t="shared" si="754"/>
        <v>8.6218547006049973E-2</v>
      </c>
    </row>
    <row r="7945" spans="1:16" x14ac:dyDescent="0.55000000000000004">
      <c r="A7945" s="3">
        <f t="shared" si="749"/>
        <v>7936.5147877610307</v>
      </c>
      <c r="C7945" s="3">
        <f t="shared" si="751"/>
        <v>9.7458723190378585E-2</v>
      </c>
      <c r="D7945" s="3">
        <f t="shared" si="752"/>
        <v>-8.1594806149465487E-2</v>
      </c>
      <c r="E7945" s="4">
        <f>(M7945-C7945)^2</f>
        <v>5.3123526054925457E-2</v>
      </c>
      <c r="K7945" s="3">
        <f t="shared" si="750"/>
        <v>7936.5147877610307</v>
      </c>
      <c r="L7945" s="4">
        <v>-0.15739428993320301</v>
      </c>
      <c r="M7945" s="4">
        <v>-0.13302669078396701</v>
      </c>
      <c r="O7945" s="4">
        <f t="shared" si="753"/>
        <v>2.4833458262581775E-2</v>
      </c>
      <c r="P7945" s="4">
        <f t="shared" si="754"/>
        <v>1.9294758384993047E-2</v>
      </c>
    </row>
    <row r="7946" spans="1:16" x14ac:dyDescent="0.55000000000000004">
      <c r="A7946" s="3">
        <f t="shared" si="749"/>
        <v>7937.5147877610307</v>
      </c>
      <c r="C7946" s="3">
        <f t="shared" si="751"/>
        <v>0.26240177943465742</v>
      </c>
      <c r="D7946" s="3">
        <f t="shared" si="752"/>
        <v>8.5726094127901893E-3</v>
      </c>
      <c r="E7946" s="4">
        <f>(M7946-C7946)^2</f>
        <v>4.3009257773689413E-2</v>
      </c>
      <c r="K7946" s="3">
        <f t="shared" si="750"/>
        <v>7937.5147877610307</v>
      </c>
      <c r="L7946" s="4">
        <v>-9.5067490412881803E-2</v>
      </c>
      <c r="M7946" s="4">
        <v>5.5015044628186703E-2</v>
      </c>
      <c r="O7946" s="4">
        <f t="shared" si="753"/>
        <v>9.0743822938442742E-3</v>
      </c>
      <c r="P7946" s="4">
        <f t="shared" si="754"/>
        <v>2.4143623948540078E-3</v>
      </c>
    </row>
    <row r="7947" spans="1:16" x14ac:dyDescent="0.55000000000000004">
      <c r="A7947" s="3">
        <f t="shared" si="749"/>
        <v>7938.5147877610307</v>
      </c>
      <c r="C7947" s="3">
        <f t="shared" si="751"/>
        <v>0.36140149264769611</v>
      </c>
      <c r="D7947" s="3">
        <f t="shared" si="752"/>
        <v>9.6585670212741351E-2</v>
      </c>
      <c r="E7947" s="4">
        <f>(M7947-C7947)^2</f>
        <v>1.7456638231279093E-2</v>
      </c>
      <c r="K7947" s="3">
        <f t="shared" si="750"/>
        <v>7938.5147877610307</v>
      </c>
      <c r="L7947" s="4">
        <v>-8.9304481627594991E-3</v>
      </c>
      <c r="M7947" s="4">
        <v>0.22927792082465201</v>
      </c>
      <c r="O7947" s="4">
        <f t="shared" si="753"/>
        <v>8.3220188599594051E-5</v>
      </c>
      <c r="P7947" s="4">
        <f t="shared" si="754"/>
        <v>4.9907130170554578E-2</v>
      </c>
    </row>
    <row r="7948" spans="1:16" x14ac:dyDescent="0.55000000000000004">
      <c r="A7948" s="3">
        <f t="shared" ref="A7948:A8011" si="755">K7948</f>
        <v>7939.5147877610307</v>
      </c>
      <c r="C7948" s="3">
        <f t="shared" si="751"/>
        <v>0.36957856489749019</v>
      </c>
      <c r="D7948" s="3">
        <f t="shared" si="752"/>
        <v>0.16032609842422127</v>
      </c>
      <c r="E7948" s="4">
        <f>(M7948-C7948)^2</f>
        <v>5.5045819350885996E-4</v>
      </c>
      <c r="K7948" s="3">
        <f t="shared" si="750"/>
        <v>7939.5147877610307</v>
      </c>
      <c r="L7948" s="4">
        <v>7.9443280230204305E-2</v>
      </c>
      <c r="M7948" s="4">
        <v>0.34611671941362299</v>
      </c>
      <c r="O7948" s="4">
        <f t="shared" si="753"/>
        <v>6.2807556176423824E-3</v>
      </c>
      <c r="P7948" s="4">
        <f t="shared" si="754"/>
        <v>0.11576178543338524</v>
      </c>
    </row>
    <row r="7949" spans="1:16" x14ac:dyDescent="0.55000000000000004">
      <c r="A7949" s="3">
        <f t="shared" si="755"/>
        <v>7940.5147877610307</v>
      </c>
      <c r="C7949" s="3">
        <f t="shared" si="751"/>
        <v>0.28487804258774407</v>
      </c>
      <c r="D7949" s="3">
        <f t="shared" si="752"/>
        <v>0.18377549306109506</v>
      </c>
      <c r="E7949" s="4">
        <f>(M7949-C7949)^2</f>
        <v>8.3522044601020071E-3</v>
      </c>
      <c r="K7949" s="3">
        <f t="shared" ref="K7949:K8012" si="756">K7948+1</f>
        <v>7940.5147877610307</v>
      </c>
      <c r="L7949" s="4">
        <v>0.14791994625918201</v>
      </c>
      <c r="M7949" s="4">
        <v>0.37626843847320901</v>
      </c>
      <c r="O7949" s="4">
        <f t="shared" si="753"/>
        <v>2.1823527837410081E-2</v>
      </c>
      <c r="P7949" s="4">
        <f t="shared" si="754"/>
        <v>0.13718842291899364</v>
      </c>
    </row>
    <row r="7950" spans="1:16" x14ac:dyDescent="0.55000000000000004">
      <c r="A7950" s="3">
        <f t="shared" si="755"/>
        <v>7941.5147877610307</v>
      </c>
      <c r="C7950" s="3">
        <f t="shared" si="751"/>
        <v>0.12858574020348773</v>
      </c>
      <c r="D7950" s="3">
        <f t="shared" si="752"/>
        <v>0.1610408625523235</v>
      </c>
      <c r="E7950" s="4">
        <f>(M7950-C7950)^2</f>
        <v>3.3707363695392033E-2</v>
      </c>
      <c r="K7950" s="3">
        <f t="shared" si="756"/>
        <v>7941.5147877610307</v>
      </c>
      <c r="L7950" s="4">
        <v>0.179349144118821</v>
      </c>
      <c r="M7950" s="4">
        <v>0.312181392917249</v>
      </c>
      <c r="O7950" s="4">
        <f t="shared" si="753"/>
        <v>3.2097260133622844E-2</v>
      </c>
      <c r="P7950" s="4">
        <f t="shared" si="754"/>
        <v>9.3821227676999741E-2</v>
      </c>
    </row>
    <row r="7951" spans="1:16" x14ac:dyDescent="0.55000000000000004">
      <c r="A7951" s="3">
        <f t="shared" si="755"/>
        <v>7942.5147877610307</v>
      </c>
      <c r="C7951" s="3">
        <f t="shared" si="751"/>
        <v>-6.0021028925009878E-2</v>
      </c>
      <c r="D7951" s="3">
        <f t="shared" si="752"/>
        <v>9.783557340616568E-2</v>
      </c>
      <c r="E7951" s="4">
        <f>(M7951-C7951)^2</f>
        <v>5.2866705747150904E-2</v>
      </c>
      <c r="K7951" s="3">
        <f t="shared" si="756"/>
        <v>7942.5147877610307</v>
      </c>
      <c r="L7951" s="4">
        <v>0.165859236232585</v>
      </c>
      <c r="M7951" s="4">
        <v>0.16990658087240201</v>
      </c>
      <c r="O7951" s="4">
        <f t="shared" si="753"/>
        <v>2.7445612673962706E-2</v>
      </c>
      <c r="P7951" s="4">
        <f t="shared" si="754"/>
        <v>2.6905085720403961E-2</v>
      </c>
    </row>
    <row r="7952" spans="1:16" x14ac:dyDescent="0.55000000000000004">
      <c r="A7952" s="3">
        <f t="shared" si="755"/>
        <v>7943.5147877610307</v>
      </c>
      <c r="C7952" s="3">
        <f t="shared" si="751"/>
        <v>-0.23354410727982097</v>
      </c>
      <c r="D7952" s="3">
        <f t="shared" si="752"/>
        <v>1.0043542540086632E-2</v>
      </c>
      <c r="E7952" s="4">
        <f>(M7952-C7952)^2</f>
        <v>4.779545597652974E-2</v>
      </c>
      <c r="K7952" s="3">
        <f t="shared" si="756"/>
        <v>7943.5147877610307</v>
      </c>
      <c r="L7952" s="4">
        <v>0.110828853715897</v>
      </c>
      <c r="M7952" s="4">
        <v>-1.49223883758435E-2</v>
      </c>
      <c r="O7952" s="4">
        <f t="shared" si="753"/>
        <v>1.2240499718420075E-2</v>
      </c>
      <c r="P7952" s="4">
        <f t="shared" si="754"/>
        <v>4.3269288437324237E-4</v>
      </c>
    </row>
    <row r="7953" spans="1:16" x14ac:dyDescent="0.55000000000000004">
      <c r="A7953" s="3">
        <f t="shared" si="755"/>
        <v>7944.5147877610307</v>
      </c>
      <c r="C7953" s="3">
        <f t="shared" si="751"/>
        <v>-0.34837597091599587</v>
      </c>
      <c r="D7953" s="3">
        <f t="shared" si="752"/>
        <v>-8.0272498537961756E-2</v>
      </c>
      <c r="E7953" s="4">
        <f>(M7953-C7953)^2</f>
        <v>2.3214184538909305E-2</v>
      </c>
      <c r="K7953" s="3">
        <f t="shared" si="756"/>
        <v>7944.5147877610307</v>
      </c>
      <c r="L7953" s="4">
        <v>2.8040697253768E-2</v>
      </c>
      <c r="M7953" s="4">
        <v>-0.196013952883583</v>
      </c>
      <c r="O7953" s="4">
        <f t="shared" si="753"/>
        <v>7.7554649486948806E-4</v>
      </c>
      <c r="P7953" s="4">
        <f t="shared" si="754"/>
        <v>4.0760717118238886E-2</v>
      </c>
    </row>
    <row r="7954" spans="1:16" x14ac:dyDescent="0.55000000000000004">
      <c r="A7954" s="3">
        <f t="shared" si="755"/>
        <v>7945.5147877610307</v>
      </c>
      <c r="C7954" s="3">
        <f t="shared" si="751"/>
        <v>-0.3756585953532896</v>
      </c>
      <c r="D7954" s="3">
        <f t="shared" si="752"/>
        <v>-0.15041551747244719</v>
      </c>
      <c r="E7954" s="4">
        <f>(M7954-C7954)^2</f>
        <v>2.2701402148005054E-3</v>
      </c>
      <c r="K7954" s="3">
        <f t="shared" si="756"/>
        <v>7945.5147877610307</v>
      </c>
      <c r="L7954" s="4">
        <v>-6.1770425787424102E-2</v>
      </c>
      <c r="M7954" s="4">
        <v>-0.32801260690934497</v>
      </c>
      <c r="O7954" s="4">
        <f t="shared" si="753"/>
        <v>3.8393498719540512E-3</v>
      </c>
      <c r="P7954" s="4">
        <f t="shared" si="754"/>
        <v>0.11148352692989673</v>
      </c>
    </row>
    <row r="7955" spans="1:16" x14ac:dyDescent="0.55000000000000004">
      <c r="A7955" s="3">
        <f t="shared" si="755"/>
        <v>7946.5147877610307</v>
      </c>
      <c r="C7955" s="3">
        <f t="shared" si="751"/>
        <v>-0.30853567242946345</v>
      </c>
      <c r="D7955" s="3">
        <f t="shared" si="752"/>
        <v>-0.18275809889739089</v>
      </c>
      <c r="E7955" s="4">
        <f>(M7955-C7955)^2</f>
        <v>4.8056500816818287E-3</v>
      </c>
      <c r="K7955" s="3">
        <f t="shared" si="756"/>
        <v>7946.5147877610307</v>
      </c>
      <c r="L7955" s="4">
        <v>-0.136110762494254</v>
      </c>
      <c r="M7955" s="4">
        <v>-0.37785846869217798</v>
      </c>
      <c r="O7955" s="4">
        <f t="shared" si="753"/>
        <v>1.857845991924055E-2</v>
      </c>
      <c r="P7955" s="4">
        <f t="shared" si="754"/>
        <v>0.14725435496421704</v>
      </c>
    </row>
    <row r="7956" spans="1:16" x14ac:dyDescent="0.55000000000000004">
      <c r="A7956" s="3">
        <f t="shared" si="755"/>
        <v>7947.5147877610307</v>
      </c>
      <c r="C7956" s="3">
        <f t="shared" si="751"/>
        <v>-0.16387564694407913</v>
      </c>
      <c r="D7956" s="3">
        <f t="shared" si="752"/>
        <v>-0.16917233321544226</v>
      </c>
      <c r="E7956" s="4">
        <f>(M7956-C7956)^2</f>
        <v>2.8625826605842789E-2</v>
      </c>
      <c r="K7956" s="3">
        <f t="shared" si="756"/>
        <v>7947.5147877610307</v>
      </c>
      <c r="L7956" s="4">
        <v>-0.17636131436452801</v>
      </c>
      <c r="M7956" s="4">
        <v>-0.33306733292729401</v>
      </c>
      <c r="O7956" s="4">
        <f t="shared" si="753"/>
        <v>3.1171094646298046E-2</v>
      </c>
      <c r="P7956" s="4">
        <f t="shared" si="754"/>
        <v>0.1148845371858721</v>
      </c>
    </row>
    <row r="7957" spans="1:16" x14ac:dyDescent="0.55000000000000004">
      <c r="A7957" s="3">
        <f t="shared" si="755"/>
        <v>7948.5147877610307</v>
      </c>
      <c r="C7957" s="3">
        <f t="shared" si="751"/>
        <v>2.1967437681611399E-2</v>
      </c>
      <c r="D7957" s="3">
        <f t="shared" si="752"/>
        <v>-0.11307241528696654</v>
      </c>
      <c r="E7957" s="4">
        <f>(M7957-C7957)^2</f>
        <v>5.1449514896875742E-2</v>
      </c>
      <c r="K7957" s="3">
        <f t="shared" si="756"/>
        <v>7948.5147877610307</v>
      </c>
      <c r="L7957" s="4">
        <v>-0.17244108098604199</v>
      </c>
      <c r="M7957" s="4">
        <v>-0.20485741743104099</v>
      </c>
      <c r="O7957" s="4">
        <f t="shared" si="753"/>
        <v>2.9802201999141888E-2</v>
      </c>
      <c r="P7957" s="4">
        <f t="shared" si="754"/>
        <v>4.4409788253731312E-2</v>
      </c>
    </row>
    <row r="7958" spans="1:16" x14ac:dyDescent="0.55000000000000004">
      <c r="A7958" s="3">
        <f t="shared" si="755"/>
        <v>7949.5147877610307</v>
      </c>
      <c r="C7958" s="3">
        <f t="shared" si="751"/>
        <v>0.20228995654834739</v>
      </c>
      <c r="D7958" s="3">
        <f t="shared" si="752"/>
        <v>-2.8556634155583391E-2</v>
      </c>
      <c r="E7958" s="4">
        <f>(M7958-C7958)^2</f>
        <v>5.1815256395651231E-2</v>
      </c>
      <c r="K7958" s="3">
        <f t="shared" si="756"/>
        <v>7949.5147877610307</v>
      </c>
      <c r="L7958" s="4">
        <v>-0.12533190912779801</v>
      </c>
      <c r="M7958" s="4">
        <v>-2.5339690896029301E-2</v>
      </c>
      <c r="O7958" s="4">
        <f t="shared" si="753"/>
        <v>1.5756267285448888E-2</v>
      </c>
      <c r="P7958" s="4">
        <f t="shared" si="754"/>
        <v>9.7459934637928575E-4</v>
      </c>
    </row>
    <row r="7959" spans="1:16" x14ac:dyDescent="0.55000000000000004">
      <c r="A7959" s="3">
        <f t="shared" si="755"/>
        <v>7950.5147877610307</v>
      </c>
      <c r="C7959" s="3">
        <f t="shared" si="751"/>
        <v>0.33177564029472828</v>
      </c>
      <c r="D7959" s="3">
        <f t="shared" si="752"/>
        <v>6.3135622402205605E-2</v>
      </c>
      <c r="E7959" s="4">
        <f>(M7959-C7959)^2</f>
        <v>2.9326946743379757E-2</v>
      </c>
      <c r="K7959" s="3">
        <f t="shared" si="756"/>
        <v>7950.5147877610307</v>
      </c>
      <c r="L7959" s="4">
        <v>-4.6832583125779398E-2</v>
      </c>
      <c r="M7959" s="4">
        <v>0.16052451841992199</v>
      </c>
      <c r="O7959" s="4">
        <f t="shared" si="753"/>
        <v>2.2113172333799854E-3</v>
      </c>
      <c r="P7959" s="4">
        <f t="shared" si="754"/>
        <v>2.3915272602593494E-2</v>
      </c>
    </row>
    <row r="7960" spans="1:16" x14ac:dyDescent="0.55000000000000004">
      <c r="A7960" s="3">
        <f t="shared" si="755"/>
        <v>7951.5147877610307</v>
      </c>
      <c r="C7960" s="3">
        <f t="shared" si="751"/>
        <v>0.37788386027345328</v>
      </c>
      <c r="D7960" s="3">
        <f t="shared" si="752"/>
        <v>0.1389614697667404</v>
      </c>
      <c r="E7960" s="4">
        <f>(M7960-C7960)^2</f>
        <v>5.1408174395210973E-3</v>
      </c>
      <c r="K7960" s="3">
        <f t="shared" si="756"/>
        <v>7951.5147877610307</v>
      </c>
      <c r="L7960" s="4">
        <v>4.3396253848344203E-2</v>
      </c>
      <c r="M7960" s="4">
        <v>0.30618436627578899</v>
      </c>
      <c r="O7960" s="4">
        <f t="shared" si="753"/>
        <v>1.8666022078083129E-3</v>
      </c>
      <c r="P7960" s="4">
        <f t="shared" si="754"/>
        <v>9.0183383379030813E-2</v>
      </c>
    </row>
    <row r="7961" spans="1:16" x14ac:dyDescent="0.55000000000000004">
      <c r="A7961" s="3">
        <f t="shared" si="755"/>
        <v>7952.5147877610307</v>
      </c>
      <c r="C7961" s="3">
        <f t="shared" si="751"/>
        <v>0.32902730875677322</v>
      </c>
      <c r="D7961" s="3">
        <f t="shared" si="752"/>
        <v>0.17986535932775569</v>
      </c>
      <c r="E7961" s="4">
        <f>(M7961-C7961)^2</f>
        <v>2.1280812852774761E-3</v>
      </c>
      <c r="K7961" s="3">
        <f t="shared" si="756"/>
        <v>7952.5147877610307</v>
      </c>
      <c r="L7961" s="4">
        <v>0.122756229835335</v>
      </c>
      <c r="M7961" s="4">
        <v>0.37515844016797401</v>
      </c>
      <c r="O7961" s="4">
        <f t="shared" si="753"/>
        <v>1.5021975278415464E-2</v>
      </c>
      <c r="P7961" s="4">
        <f t="shared" si="754"/>
        <v>0.13636739145718155</v>
      </c>
    </row>
    <row r="7962" spans="1:16" x14ac:dyDescent="0.55000000000000004">
      <c r="A7962" s="3">
        <f t="shared" si="755"/>
        <v>7953.5147877610307</v>
      </c>
      <c r="C7962" s="3">
        <f t="shared" si="751"/>
        <v>0.19748396778769195</v>
      </c>
      <c r="D7962" s="3">
        <f t="shared" si="752"/>
        <v>0.17556786681299819</v>
      </c>
      <c r="E7962" s="4">
        <f>(M7962-C7962)^2</f>
        <v>2.3313560487801036E-2</v>
      </c>
      <c r="K7962" s="3">
        <f t="shared" si="756"/>
        <v>7953.5147877610307</v>
      </c>
      <c r="L7962" s="4">
        <v>0.17137114653570401</v>
      </c>
      <c r="M7962" s="4">
        <v>0.35017175540609002</v>
      </c>
      <c r="O7962" s="4">
        <f t="shared" si="753"/>
        <v>2.9302279040089689E-2</v>
      </c>
      <c r="P7962" s="4">
        <f t="shared" si="754"/>
        <v>0.11853758209686104</v>
      </c>
    </row>
    <row r="7963" spans="1:16" x14ac:dyDescent="0.55000000000000004">
      <c r="A7963" s="3">
        <f t="shared" si="755"/>
        <v>7954.5147877610307</v>
      </c>
      <c r="C7963" s="3">
        <f t="shared" si="751"/>
        <v>1.6311569199263375E-2</v>
      </c>
      <c r="D7963" s="3">
        <f t="shared" si="752"/>
        <v>0.12714898117556586</v>
      </c>
      <c r="E7963" s="4">
        <f>(M7963-C7963)^2</f>
        <v>4.8916528521146002E-2</v>
      </c>
      <c r="K7963" s="3">
        <f t="shared" si="756"/>
        <v>7954.5147877610307</v>
      </c>
      <c r="L7963" s="4">
        <v>0.177065096476793</v>
      </c>
      <c r="M7963" s="4">
        <v>0.23748238219488901</v>
      </c>
      <c r="O7963" s="4">
        <f t="shared" si="753"/>
        <v>3.1284070384553012E-2</v>
      </c>
      <c r="P7963" s="4">
        <f t="shared" si="754"/>
        <v>5.3640180911446386E-2</v>
      </c>
    </row>
    <row r="7964" spans="1:16" x14ac:dyDescent="0.55000000000000004">
      <c r="A7964" s="3">
        <f t="shared" si="755"/>
        <v>7955.5147877610307</v>
      </c>
      <c r="C7964" s="3">
        <f t="shared" si="751"/>
        <v>-0.16896003712076968</v>
      </c>
      <c r="D7964" s="3">
        <f t="shared" si="752"/>
        <v>4.6776696061259483E-2</v>
      </c>
      <c r="E7964" s="4">
        <f>(M7964-C7964)^2</f>
        <v>5.4884358733431733E-2</v>
      </c>
      <c r="K7964" s="3">
        <f t="shared" si="756"/>
        <v>7955.5147877610307</v>
      </c>
      <c r="L7964" s="4">
        <v>0.138411994573158</v>
      </c>
      <c r="M7964" s="4">
        <v>6.5314073129235803E-2</v>
      </c>
      <c r="O7964" s="4">
        <f t="shared" si="753"/>
        <v>1.910474980704438E-2</v>
      </c>
      <c r="P7964" s="4">
        <f t="shared" si="754"/>
        <v>3.5325418442086077E-3</v>
      </c>
    </row>
    <row r="7965" spans="1:16" x14ac:dyDescent="0.55000000000000004">
      <c r="A7965" s="3">
        <f t="shared" si="755"/>
        <v>7956.5147877610307</v>
      </c>
      <c r="C7965" s="3">
        <f t="shared" si="751"/>
        <v>-0.31177084263995136</v>
      </c>
      <c r="D7965" s="3">
        <f t="shared" si="752"/>
        <v>-4.5350889344534621E-2</v>
      </c>
      <c r="E7965" s="4">
        <f>(M7965-C7965)^2</f>
        <v>3.5554229447723885E-2</v>
      </c>
      <c r="K7965" s="3">
        <f t="shared" si="756"/>
        <v>7956.5147877610307</v>
      </c>
      <c r="L7965" s="4">
        <v>6.5092749982997897E-2</v>
      </c>
      <c r="M7965" s="4">
        <v>-0.123212550730728</v>
      </c>
      <c r="O7965" s="4">
        <f t="shared" si="753"/>
        <v>4.212099322507888E-3</v>
      </c>
      <c r="P7965" s="4">
        <f t="shared" si="754"/>
        <v>1.6664598222451345E-2</v>
      </c>
    </row>
    <row r="7966" spans="1:16" x14ac:dyDescent="0.55000000000000004">
      <c r="A7966" s="3">
        <f t="shared" si="755"/>
        <v>7957.5147877610307</v>
      </c>
      <c r="C7966" s="3">
        <f t="shared" si="751"/>
        <v>-0.37623152542863952</v>
      </c>
      <c r="D7966" s="3">
        <f t="shared" si="752"/>
        <v>-0.12608148933620122</v>
      </c>
      <c r="E7966" s="4">
        <f>(M7966-C7966)^2</f>
        <v>9.0919464113413204E-3</v>
      </c>
      <c r="K7966" s="3">
        <f t="shared" si="756"/>
        <v>7957.5147877610307</v>
      </c>
      <c r="L7966" s="4">
        <v>-2.4529377646508501E-2</v>
      </c>
      <c r="M7966" s="4">
        <v>-0.28087982690500901</v>
      </c>
      <c r="O7966" s="4">
        <f t="shared" si="753"/>
        <v>6.1114956987629921E-4</v>
      </c>
      <c r="P7966" s="4">
        <f t="shared" si="754"/>
        <v>8.2230557617078412E-2</v>
      </c>
    </row>
    <row r="7967" spans="1:16" x14ac:dyDescent="0.55000000000000004">
      <c r="A7967" s="3">
        <f t="shared" si="755"/>
        <v>7958.5147877610307</v>
      </c>
      <c r="C7967" s="3">
        <f t="shared" si="751"/>
        <v>-0.34614267965097467</v>
      </c>
      <c r="D7967" s="3">
        <f t="shared" si="752"/>
        <v>-0.17512695777472764</v>
      </c>
      <c r="E7967" s="4">
        <f>(M7967-C7967)^2</f>
        <v>4.8648161931303616E-4</v>
      </c>
      <c r="K7967" s="3">
        <f t="shared" si="756"/>
        <v>7958.5147877610307</v>
      </c>
      <c r="L7967" s="4">
        <v>-0.108007970475235</v>
      </c>
      <c r="M7967" s="4">
        <v>-0.36819900797898603</v>
      </c>
      <c r="O7967" s="4">
        <f t="shared" si="753"/>
        <v>1.1707246991228666E-2</v>
      </c>
      <c r="P7967" s="4">
        <f t="shared" si="754"/>
        <v>0.13993426840278522</v>
      </c>
    </row>
    <row r="7968" spans="1:16" x14ac:dyDescent="0.55000000000000004">
      <c r="A7968" s="3">
        <f t="shared" si="755"/>
        <v>7959.5147877610307</v>
      </c>
      <c r="C7968" s="3">
        <f t="shared" si="751"/>
        <v>-0.2290658358834467</v>
      </c>
      <c r="D7968" s="3">
        <f t="shared" si="752"/>
        <v>-0.18016183651579787</v>
      </c>
      <c r="E7968" s="4">
        <f>(M7968-C7968)^2</f>
        <v>1.8018935214791639E-2</v>
      </c>
      <c r="K7968" s="3">
        <f t="shared" si="756"/>
        <v>7959.5147877610307</v>
      </c>
      <c r="L7968" s="4">
        <v>-0.16443529706563501</v>
      </c>
      <c r="M7968" s="4">
        <v>-0.363300463363809</v>
      </c>
      <c r="O7968" s="4">
        <f t="shared" si="753"/>
        <v>2.7102167297522423E-2</v>
      </c>
      <c r="P7968" s="4">
        <f t="shared" si="754"/>
        <v>0.1362933896666339</v>
      </c>
    </row>
    <row r="7969" spans="1:16" x14ac:dyDescent="0.55000000000000004">
      <c r="A7969" s="3">
        <f t="shared" si="755"/>
        <v>7960.5147877610307</v>
      </c>
      <c r="C7969" s="3">
        <f t="shared" si="751"/>
        <v>-5.4423197306903412E-2</v>
      </c>
      <c r="D7969" s="3">
        <f t="shared" si="752"/>
        <v>-0.13992082645718423</v>
      </c>
      <c r="E7969" s="4">
        <f>(M7969-C7969)^2</f>
        <v>4.5363831335776879E-2</v>
      </c>
      <c r="K7969" s="3">
        <f t="shared" si="756"/>
        <v>7960.5147877610307</v>
      </c>
      <c r="L7969" s="4">
        <v>-0.179678783423421</v>
      </c>
      <c r="M7969" s="4">
        <v>-0.26741106394671199</v>
      </c>
      <c r="O7969" s="4">
        <f t="shared" si="753"/>
        <v>3.2353520972803133E-2</v>
      </c>
      <c r="P7969" s="4">
        <f t="shared" si="754"/>
        <v>7.4687395017024608E-2</v>
      </c>
    </row>
    <row r="7970" spans="1:16" x14ac:dyDescent="0.55000000000000004">
      <c r="A7970" s="3">
        <f t="shared" si="755"/>
        <v>7961.5147877610307</v>
      </c>
      <c r="C7970" s="3">
        <f t="shared" si="751"/>
        <v>0.13389635907302844</v>
      </c>
      <c r="D7970" s="3">
        <f t="shared" si="752"/>
        <v>-6.4516765766284317E-2</v>
      </c>
      <c r="E7970" s="4">
        <f>(M7970-C7970)^2</f>
        <v>5.6855190022690121E-2</v>
      </c>
      <c r="K7970" s="3">
        <f t="shared" si="756"/>
        <v>7961.5147877610307</v>
      </c>
      <c r="L7970" s="4">
        <v>-0.149920603826562</v>
      </c>
      <c r="M7970" s="4">
        <v>-0.10454690466635699</v>
      </c>
      <c r="O7970" s="4">
        <f t="shared" si="753"/>
        <v>2.2533812391038702E-2</v>
      </c>
      <c r="P7970" s="4">
        <f t="shared" si="754"/>
        <v>1.2193854547344906E-2</v>
      </c>
    </row>
    <row r="7971" spans="1:16" x14ac:dyDescent="0.55000000000000004">
      <c r="A7971" s="3">
        <f t="shared" si="755"/>
        <v>7962.5147877610307</v>
      </c>
      <c r="C7971" s="3">
        <f t="shared" si="751"/>
        <v>0.28856685424624073</v>
      </c>
      <c r="D7971" s="3">
        <f t="shared" si="752"/>
        <v>2.710079479255054E-2</v>
      </c>
      <c r="E7971" s="4">
        <f>(M7971-C7971)^2</f>
        <v>4.1642597197305765E-2</v>
      </c>
      <c r="K7971" s="3">
        <f t="shared" si="756"/>
        <v>7962.5147877610307</v>
      </c>
      <c r="L7971" s="4">
        <v>-8.26138789614356E-2</v>
      </c>
      <c r="M7971" s="4">
        <v>8.4501675449597996E-2</v>
      </c>
      <c r="O7971" s="4">
        <f t="shared" si="753"/>
        <v>6.8568238306415501E-3</v>
      </c>
      <c r="P7971" s="4">
        <f t="shared" si="754"/>
        <v>6.1815435170584519E-3</v>
      </c>
    </row>
    <row r="7972" spans="1:16" x14ac:dyDescent="0.55000000000000004">
      <c r="A7972" s="3">
        <f t="shared" si="755"/>
        <v>7963.5147877610307</v>
      </c>
      <c r="C7972" s="3">
        <f t="shared" si="751"/>
        <v>0.37071854601035198</v>
      </c>
      <c r="D7972" s="3">
        <f t="shared" si="752"/>
        <v>0.11190774220967541</v>
      </c>
      <c r="E7972" s="4">
        <f>(M7972-C7972)^2</f>
        <v>1.4002523584294419E-2</v>
      </c>
      <c r="K7972" s="3">
        <f t="shared" si="756"/>
        <v>7963.5147877610307</v>
      </c>
      <c r="L7972" s="4">
        <v>5.3840043888806199E-3</v>
      </c>
      <c r="M7972" s="4">
        <v>0.25238628673886498</v>
      </c>
      <c r="O7972" s="4">
        <f t="shared" si="753"/>
        <v>2.6956267516732783E-5</v>
      </c>
      <c r="P7972" s="4">
        <f t="shared" si="754"/>
        <v>6.0765900174846815E-2</v>
      </c>
    </row>
    <row r="7973" spans="1:16" x14ac:dyDescent="0.55000000000000004">
      <c r="A7973" s="3">
        <f t="shared" si="755"/>
        <v>7964.5147877610307</v>
      </c>
      <c r="C7973" s="3">
        <f t="shared" si="751"/>
        <v>0.35970615824614821</v>
      </c>
      <c r="D7973" s="3">
        <f t="shared" si="752"/>
        <v>0.16859151665027144</v>
      </c>
      <c r="E7973" s="4">
        <f>(M7973-C7973)^2</f>
        <v>7.0064577121627926E-6</v>
      </c>
      <c r="K7973" s="3">
        <f t="shared" si="756"/>
        <v>7964.5147877610307</v>
      </c>
      <c r="L7973" s="4">
        <v>9.2033430440063194E-2</v>
      </c>
      <c r="M7973" s="4">
        <v>0.357059186823529</v>
      </c>
      <c r="O7973" s="4">
        <f t="shared" si="753"/>
        <v>8.4348369878513938E-3</v>
      </c>
      <c r="P7973" s="4">
        <f t="shared" si="754"/>
        <v>0.12332760590295597</v>
      </c>
    </row>
    <row r="7974" spans="1:16" x14ac:dyDescent="0.55000000000000004">
      <c r="A7974" s="3">
        <f t="shared" si="755"/>
        <v>7965.5147877610307</v>
      </c>
      <c r="C7974" s="3">
        <f t="shared" si="751"/>
        <v>0.25829717852730405</v>
      </c>
      <c r="D7974" s="3">
        <f t="shared" si="752"/>
        <v>0.18290710197801541</v>
      </c>
      <c r="E7974" s="4">
        <f>(M7974-C7974)^2</f>
        <v>1.2997646213622338E-2</v>
      </c>
      <c r="K7974" s="3">
        <f t="shared" si="756"/>
        <v>7965.5147877610307</v>
      </c>
      <c r="L7974" s="4">
        <v>0.15563251290357899</v>
      </c>
      <c r="M7974" s="4">
        <v>0.372304398533856</v>
      </c>
      <c r="O7974" s="4">
        <f t="shared" si="753"/>
        <v>2.4161733829419316E-2</v>
      </c>
      <c r="P7974" s="4">
        <f t="shared" si="754"/>
        <v>0.13426765854836986</v>
      </c>
    </row>
    <row r="7975" spans="1:16" x14ac:dyDescent="0.55000000000000004">
      <c r="A7975" s="3">
        <f t="shared" si="755"/>
        <v>7966.5147877610307</v>
      </c>
      <c r="C7975" s="3">
        <f t="shared" si="751"/>
        <v>9.1976369764158877E-2</v>
      </c>
      <c r="D7975" s="3">
        <f t="shared" si="752"/>
        <v>0.15125689471632586</v>
      </c>
      <c r="E7975" s="4">
        <f>(M7975-C7975)^2</f>
        <v>4.0936334001928885E-2</v>
      </c>
      <c r="K7975" s="3">
        <f t="shared" si="756"/>
        <v>7966.5147877610307</v>
      </c>
      <c r="L7975" s="4">
        <v>0.18025246703637701</v>
      </c>
      <c r="M7975" s="4">
        <v>0.29430366402256802</v>
      </c>
      <c r="O7975" s="4">
        <f t="shared" si="753"/>
        <v>3.2421749522461019E-2</v>
      </c>
      <c r="P7975" s="4">
        <f t="shared" si="754"/>
        <v>8.3188854397741888E-2</v>
      </c>
    </row>
    <row r="7976" spans="1:16" x14ac:dyDescent="0.55000000000000004">
      <c r="A7976" s="3">
        <f t="shared" si="755"/>
        <v>7967.5147877610307</v>
      </c>
      <c r="C7976" s="3">
        <f t="shared" si="751"/>
        <v>-9.7458723190317412E-2</v>
      </c>
      <c r="D7976" s="3">
        <f t="shared" si="752"/>
        <v>8.1594806149493077E-2</v>
      </c>
      <c r="E7976" s="4">
        <f>(M7976-C7976)^2</f>
        <v>5.7624710323090599E-2</v>
      </c>
      <c r="K7976" s="3">
        <f t="shared" si="756"/>
        <v>7967.5147877610307</v>
      </c>
      <c r="L7976" s="4">
        <v>0.15972707259478999</v>
      </c>
      <c r="M7976" s="4">
        <v>0.142592751129443</v>
      </c>
      <c r="O7976" s="4">
        <f t="shared" si="753"/>
        <v>2.5451419659169087E-2</v>
      </c>
      <c r="P7976" s="4">
        <f t="shared" si="754"/>
        <v>1.8690681781492212E-2</v>
      </c>
    </row>
    <row r="7977" spans="1:16" x14ac:dyDescent="0.55000000000000004">
      <c r="A7977" s="3">
        <f t="shared" si="755"/>
        <v>7968.5147877610307</v>
      </c>
      <c r="C7977" s="3">
        <f t="shared" si="751"/>
        <v>-0.26240177943473547</v>
      </c>
      <c r="D7977" s="3">
        <f t="shared" si="752"/>
        <v>-8.5726094128429041E-3</v>
      </c>
      <c r="E7977" s="4">
        <f>(M7977-C7977)^2</f>
        <v>4.7336869630865912E-2</v>
      </c>
      <c r="K7977" s="3">
        <f t="shared" si="756"/>
        <v>7968.5147877610307</v>
      </c>
      <c r="L7977" s="4">
        <v>9.91970419470172E-2</v>
      </c>
      <c r="M7977" s="4">
        <v>-4.4831400865257602E-2</v>
      </c>
      <c r="O7977" s="4">
        <f t="shared" si="753"/>
        <v>9.801986087628051E-3</v>
      </c>
      <c r="P7977" s="4">
        <f t="shared" si="754"/>
        <v>2.5715328739020485E-3</v>
      </c>
    </row>
    <row r="7978" spans="1:16" x14ac:dyDescent="0.55000000000000004">
      <c r="A7978" s="3">
        <f t="shared" si="755"/>
        <v>7969.5147877610307</v>
      </c>
      <c r="C7978" s="3">
        <f t="shared" si="751"/>
        <v>-0.36140149264762739</v>
      </c>
      <c r="D7978" s="3">
        <f t="shared" si="752"/>
        <v>-9.658567021264404E-2</v>
      </c>
      <c r="E7978" s="4">
        <f>(M7978-C7978)^2</f>
        <v>1.9704927886754202E-2</v>
      </c>
      <c r="K7978" s="3">
        <f t="shared" si="756"/>
        <v>7969.5147877610307</v>
      </c>
      <c r="L7978" s="4">
        <v>1.38224967698415E-2</v>
      </c>
      <c r="M7978" s="4">
        <v>-0.22102725039943499</v>
      </c>
      <c r="O7978" s="4">
        <f t="shared" si="753"/>
        <v>1.8578875660204096E-4</v>
      </c>
      <c r="P7978" s="4">
        <f t="shared" si="754"/>
        <v>5.148639330361568E-2</v>
      </c>
    </row>
    <row r="7979" spans="1:16" x14ac:dyDescent="0.55000000000000004">
      <c r="A7979" s="3">
        <f t="shared" si="755"/>
        <v>7970.5147877610307</v>
      </c>
      <c r="C7979" s="3">
        <f t="shared" si="751"/>
        <v>-0.3695785648974676</v>
      </c>
      <c r="D7979" s="3">
        <f t="shared" si="752"/>
        <v>-0.16032609842424708</v>
      </c>
      <c r="E7979" s="4">
        <f>(M7979-C7979)^2</f>
        <v>7.6801652018478506E-4</v>
      </c>
      <c r="K7979" s="3">
        <f t="shared" si="756"/>
        <v>7970.5147877610307</v>
      </c>
      <c r="L7979" s="4">
        <v>-7.5013978471885595E-2</v>
      </c>
      <c r="M7979" s="4">
        <v>-0.34186545391755802</v>
      </c>
      <c r="O7979" s="4">
        <f t="shared" si="753"/>
        <v>5.6559484981493283E-3</v>
      </c>
      <c r="P7979" s="4">
        <f t="shared" si="754"/>
        <v>0.12092612374993235</v>
      </c>
    </row>
    <row r="7980" spans="1:16" x14ac:dyDescent="0.55000000000000004">
      <c r="A7980" s="3">
        <f t="shared" si="755"/>
        <v>7971.5147877610307</v>
      </c>
      <c r="C7980" s="3">
        <f t="shared" si="751"/>
        <v>-0.28487804258778571</v>
      </c>
      <c r="D7980" s="3">
        <f t="shared" si="752"/>
        <v>-0.18377549306109495</v>
      </c>
      <c r="E7980" s="4">
        <f>(M7980-C7980)^2</f>
        <v>8.5014468961136392E-3</v>
      </c>
      <c r="K7980" s="3">
        <f t="shared" si="756"/>
        <v>7971.5147877610307</v>
      </c>
      <c r="L7980" s="4">
        <v>-0.14506273745239101</v>
      </c>
      <c r="M7980" s="4">
        <v>-0.37708133372272101</v>
      </c>
      <c r="O7980" s="4">
        <f t="shared" si="753"/>
        <v>2.109895671507081E-2</v>
      </c>
      <c r="P7980" s="4">
        <f t="shared" si="754"/>
        <v>0.14665852747304622</v>
      </c>
    </row>
    <row r="7981" spans="1:16" x14ac:dyDescent="0.55000000000000004">
      <c r="A7981" s="3">
        <f t="shared" si="755"/>
        <v>7972.5147877610307</v>
      </c>
      <c r="C7981" s="3">
        <f t="shared" si="751"/>
        <v>-0.12858574020354729</v>
      </c>
      <c r="D7981" s="3">
        <f t="shared" si="752"/>
        <v>-0.16104086255233835</v>
      </c>
      <c r="E7981" s="4">
        <f>(M7981-C7981)^2</f>
        <v>3.5822797533542457E-2</v>
      </c>
      <c r="K7981" s="3">
        <f t="shared" si="756"/>
        <v>7972.5147877610307</v>
      </c>
      <c r="L7981" s="4">
        <v>-0.17877963393405499</v>
      </c>
      <c r="M7981" s="4">
        <v>-0.31785485425426202</v>
      </c>
      <c r="O7981" s="4">
        <f t="shared" si="753"/>
        <v>3.2030867885281353E-2</v>
      </c>
      <c r="P7981" s="4">
        <f t="shared" si="754"/>
        <v>0.10480353253578954</v>
      </c>
    </row>
    <row r="7982" spans="1:16" x14ac:dyDescent="0.55000000000000004">
      <c r="A7982" s="3">
        <f t="shared" si="755"/>
        <v>7973.5147877610307</v>
      </c>
      <c r="C7982" s="3">
        <f t="shared" si="751"/>
        <v>6.0021028925117022E-2</v>
      </c>
      <c r="D7982" s="3">
        <f t="shared" si="752"/>
        <v>-9.7835573406121021E-2</v>
      </c>
      <c r="E7982" s="4">
        <f>(M7982-C7982)^2</f>
        <v>5.714044843248689E-2</v>
      </c>
      <c r="K7982" s="3">
        <f t="shared" si="756"/>
        <v>7973.5147877610307</v>
      </c>
      <c r="L7982" s="4">
        <v>-0.16772006202860401</v>
      </c>
      <c r="M7982" s="4">
        <v>-0.17901965470946199</v>
      </c>
      <c r="O7982" s="4">
        <f t="shared" si="753"/>
        <v>2.8194481339288761E-2</v>
      </c>
      <c r="P7982" s="4">
        <f t="shared" si="754"/>
        <v>3.4187469189513466E-2</v>
      </c>
    </row>
    <row r="7983" spans="1:16" x14ac:dyDescent="0.55000000000000004">
      <c r="A7983" s="3">
        <f t="shared" si="755"/>
        <v>7974.5147877610307</v>
      </c>
      <c r="C7983" s="3">
        <f t="shared" si="751"/>
        <v>0.23354410727963607</v>
      </c>
      <c r="D7983" s="3">
        <f t="shared" si="752"/>
        <v>-1.0043542540200833E-2</v>
      </c>
      <c r="E7983" s="4">
        <f>(M7983-C7983)^2</f>
        <v>5.239153821762868E-2</v>
      </c>
      <c r="K7983" s="3">
        <f t="shared" si="756"/>
        <v>7974.5147877610307</v>
      </c>
      <c r="L7983" s="4">
        <v>-0.114653960128361</v>
      </c>
      <c r="M7983" s="4">
        <v>4.6521279146336898E-3</v>
      </c>
      <c r="O7983" s="4">
        <f t="shared" si="753"/>
        <v>1.3189608760058124E-2</v>
      </c>
      <c r="P7983" s="4">
        <f t="shared" si="754"/>
        <v>1.5049276574176637E-6</v>
      </c>
    </row>
    <row r="7984" spans="1:16" x14ac:dyDescent="0.55000000000000004">
      <c r="A7984" s="3">
        <f t="shared" si="755"/>
        <v>7975.5147877610307</v>
      </c>
      <c r="C7984" s="3">
        <f t="shared" si="751"/>
        <v>0.34837597091603789</v>
      </c>
      <c r="D7984" s="3">
        <f t="shared" si="752"/>
        <v>8.0272498538009232E-2</v>
      </c>
      <c r="E7984" s="4">
        <f>(M7984-C7984)^2</f>
        <v>2.5990990306995899E-2</v>
      </c>
      <c r="K7984" s="3">
        <f t="shared" si="756"/>
        <v>7975.5147877610307</v>
      </c>
      <c r="L7984" s="4">
        <v>-3.2872062652439901E-2</v>
      </c>
      <c r="M7984" s="4">
        <v>0.18715875624280301</v>
      </c>
      <c r="O7984" s="4">
        <f t="shared" si="753"/>
        <v>1.093236327904804E-3</v>
      </c>
      <c r="P7984" s="4">
        <f t="shared" si="754"/>
        <v>3.2862392499383622E-2</v>
      </c>
    </row>
    <row r="7985" spans="1:16" x14ac:dyDescent="0.55000000000000004">
      <c r="A7985" s="3">
        <f t="shared" si="755"/>
        <v>7976.5147877610307</v>
      </c>
      <c r="C7985" s="3">
        <f t="shared" si="751"/>
        <v>0.37565859535327784</v>
      </c>
      <c r="D7985" s="3">
        <f t="shared" si="752"/>
        <v>0.1504155174724775</v>
      </c>
      <c r="E7985" s="4">
        <f>(M7985-C7985)^2</f>
        <v>2.7950552767304431E-3</v>
      </c>
      <c r="K7985" s="3">
        <f t="shared" si="756"/>
        <v>7976.5147877610307</v>
      </c>
      <c r="L7985" s="4">
        <v>5.7142846838257197E-2</v>
      </c>
      <c r="M7985" s="4">
        <v>0.32279031302133099</v>
      </c>
      <c r="O7985" s="4">
        <f t="shared" si="753"/>
        <v>3.2433919128594755E-3</v>
      </c>
      <c r="P7985" s="4">
        <f t="shared" si="754"/>
        <v>0.10043285457686227</v>
      </c>
    </row>
    <row r="7986" spans="1:16" x14ac:dyDescent="0.55000000000000004">
      <c r="A7986" s="3">
        <f t="shared" si="755"/>
        <v>7977.5147877610307</v>
      </c>
      <c r="C7986" s="3">
        <f t="shared" si="751"/>
        <v>0.30853567242959928</v>
      </c>
      <c r="D7986" s="3">
        <f t="shared" si="752"/>
        <v>0.18275809889737887</v>
      </c>
      <c r="E7986" s="4">
        <f>(M7986-C7986)^2</f>
        <v>4.7667095326459638E-3</v>
      </c>
      <c r="K7986" s="3">
        <f t="shared" si="756"/>
        <v>7977.5147877610307</v>
      </c>
      <c r="L7986" s="4">
        <v>0.13284597584982699</v>
      </c>
      <c r="M7986" s="4">
        <v>0.37757703345794202</v>
      </c>
      <c r="O7986" s="4">
        <f t="shared" si="753"/>
        <v>1.7597060904320189E-2</v>
      </c>
      <c r="P7986" s="4">
        <f t="shared" si="754"/>
        <v>0.13815951516961472</v>
      </c>
    </row>
    <row r="7987" spans="1:16" x14ac:dyDescent="0.55000000000000004">
      <c r="A7987" s="3">
        <f t="shared" si="755"/>
        <v>7978.5147877610307</v>
      </c>
      <c r="C7987" s="3">
        <f t="shared" si="751"/>
        <v>0.16387564694398135</v>
      </c>
      <c r="D7987" s="3">
        <f t="shared" si="752"/>
        <v>0.16917233321542163</v>
      </c>
      <c r="E7987" s="4">
        <f>(M7987-C7987)^2</f>
        <v>3.0248721764994636E-2</v>
      </c>
      <c r="K7987" s="3">
        <f t="shared" si="756"/>
        <v>7978.5147877610307</v>
      </c>
      <c r="L7987" s="4">
        <v>0.17527700609320401</v>
      </c>
      <c r="M7987" s="4">
        <v>0.33779724354714802</v>
      </c>
      <c r="O7987" s="4">
        <f t="shared" si="753"/>
        <v>3.0654737707042825E-2</v>
      </c>
      <c r="P7987" s="4">
        <f t="shared" si="754"/>
        <v>0.11016979817167753</v>
      </c>
    </row>
    <row r="7988" spans="1:16" x14ac:dyDescent="0.55000000000000004">
      <c r="A7988" s="3">
        <f t="shared" si="755"/>
        <v>7979.5147877610307</v>
      </c>
      <c r="C7988" s="3">
        <f t="shared" si="751"/>
        <v>-2.1967437681376618E-2</v>
      </c>
      <c r="D7988" s="3">
        <f t="shared" si="752"/>
        <v>0.11307241528705671</v>
      </c>
      <c r="E7988" s="4">
        <f>(M7988-C7988)^2</f>
        <v>5.5404439304847591E-2</v>
      </c>
      <c r="K7988" s="3">
        <f t="shared" si="756"/>
        <v>7979.5147877610307</v>
      </c>
      <c r="L7988" s="4">
        <v>0.17380882282093299</v>
      </c>
      <c r="M7988" s="4">
        <v>0.21341403844800699</v>
      </c>
      <c r="O7988" s="4">
        <f t="shared" si="753"/>
        <v>3.0142779696381405E-2</v>
      </c>
      <c r="P7988" s="4">
        <f t="shared" si="754"/>
        <v>4.3070840811462133E-2</v>
      </c>
    </row>
    <row r="7989" spans="1:16" x14ac:dyDescent="0.55000000000000004">
      <c r="A7989" s="3">
        <f t="shared" si="755"/>
        <v>7980.5147877610307</v>
      </c>
      <c r="C7989" s="3">
        <f t="shared" si="751"/>
        <v>-0.20228995654843904</v>
      </c>
      <c r="D7989" s="3">
        <f t="shared" si="752"/>
        <v>2.8556634155531255E-2</v>
      </c>
      <c r="E7989" s="4">
        <f>(M7989-C7989)^2</f>
        <v>5.6582098861465029E-2</v>
      </c>
      <c r="K7989" s="3">
        <f t="shared" si="756"/>
        <v>7980.5147877610307</v>
      </c>
      <c r="L7989" s="4">
        <v>0.12880914164150201</v>
      </c>
      <c r="M7989" s="4">
        <v>3.5579963494985198E-2</v>
      </c>
      <c r="O7989" s="4">
        <f t="shared" si="753"/>
        <v>1.6542353218792796E-2</v>
      </c>
      <c r="P7989" s="4">
        <f t="shared" si="754"/>
        <v>8.8215419181954594E-4</v>
      </c>
    </row>
    <row r="7990" spans="1:16" x14ac:dyDescent="0.55000000000000004">
      <c r="A7990" s="3">
        <f t="shared" si="755"/>
        <v>7981.5147877610307</v>
      </c>
      <c r="C7990" s="3">
        <f t="shared" si="751"/>
        <v>-0.33177564029478024</v>
      </c>
      <c r="D7990" s="3">
        <f t="shared" si="752"/>
        <v>-6.3135622402255162E-2</v>
      </c>
      <c r="E7990" s="4">
        <f>(M7990-C7990)^2</f>
        <v>3.2620082726376017E-2</v>
      </c>
      <c r="K7990" s="3">
        <f t="shared" si="756"/>
        <v>7981.5147877610307</v>
      </c>
      <c r="L7990" s="4">
        <v>5.1548411864054698E-2</v>
      </c>
      <c r="M7990" s="4">
        <v>-0.15116533403742399</v>
      </c>
      <c r="O7990" s="4">
        <f t="shared" si="753"/>
        <v>2.6374746886424698E-3</v>
      </c>
      <c r="P7990" s="4">
        <f t="shared" si="754"/>
        <v>2.4662886055988469E-2</v>
      </c>
    </row>
    <row r="7991" spans="1:16" x14ac:dyDescent="0.55000000000000004">
      <c r="A7991" s="3">
        <f t="shared" si="755"/>
        <v>7982.5147877610307</v>
      </c>
      <c r="C7991" s="3">
        <f t="shared" si="751"/>
        <v>-0.37788386027345244</v>
      </c>
      <c r="D7991" s="3">
        <f t="shared" si="752"/>
        <v>-0.13896146976677493</v>
      </c>
      <c r="E7991" s="4">
        <f>(M7991-C7991)^2</f>
        <v>6.0580575166247607E-3</v>
      </c>
      <c r="K7991" s="3">
        <f t="shared" si="756"/>
        <v>7982.5147877610307</v>
      </c>
      <c r="L7991" s="4">
        <v>-3.86229374478761E-2</v>
      </c>
      <c r="M7991" s="4">
        <v>-0.30005033589850999</v>
      </c>
      <c r="O7991" s="4">
        <f t="shared" si="753"/>
        <v>1.5066041690759637E-3</v>
      </c>
      <c r="P7991" s="4">
        <f t="shared" si="754"/>
        <v>9.3592686880575385E-2</v>
      </c>
    </row>
    <row r="7992" spans="1:16" x14ac:dyDescent="0.55000000000000004">
      <c r="A7992" s="3">
        <f t="shared" si="755"/>
        <v>7983.5147877610307</v>
      </c>
      <c r="C7992" s="3">
        <f t="shared" si="751"/>
        <v>-0.32902730875671987</v>
      </c>
      <c r="D7992" s="3">
        <f t="shared" si="752"/>
        <v>-0.17986535932776651</v>
      </c>
      <c r="E7992" s="4">
        <f>(M7992-C7992)^2</f>
        <v>2.0033287827858986E-3</v>
      </c>
      <c r="K7992" s="3">
        <f t="shared" si="756"/>
        <v>7983.5147877610307</v>
      </c>
      <c r="L7992" s="4">
        <v>-0.119120932476677</v>
      </c>
      <c r="M7992" s="4">
        <v>-0.373785869756666</v>
      </c>
      <c r="O7992" s="4">
        <f t="shared" si="753"/>
        <v>1.4235590610838398E-2</v>
      </c>
      <c r="P7992" s="4">
        <f t="shared" si="754"/>
        <v>0.14414532436753943</v>
      </c>
    </row>
    <row r="7993" spans="1:16" x14ac:dyDescent="0.55000000000000004">
      <c r="A7993" s="3">
        <f t="shared" si="755"/>
        <v>7984.5147877610307</v>
      </c>
      <c r="C7993" s="3">
        <f t="shared" si="751"/>
        <v>-0.19748396778774593</v>
      </c>
      <c r="D7993" s="3">
        <f t="shared" si="752"/>
        <v>-0.17556786681300729</v>
      </c>
      <c r="E7993" s="4">
        <f>(M7993-C7993)^2</f>
        <v>2.4467355910360662E-2</v>
      </c>
      <c r="K7993" s="3">
        <f t="shared" si="756"/>
        <v>7984.5147877610307</v>
      </c>
      <c r="L7993" s="4">
        <v>-0.16978435099407799</v>
      </c>
      <c r="M7993" s="4">
        <v>-0.35390441373507298</v>
      </c>
      <c r="O7993" s="4">
        <f t="shared" si="753"/>
        <v>2.889198091713012E-2</v>
      </c>
      <c r="P7993" s="4">
        <f t="shared" si="754"/>
        <v>0.12944402049750847</v>
      </c>
    </row>
    <row r="7994" spans="1:16" x14ac:dyDescent="0.55000000000000004">
      <c r="A7994" s="3">
        <f t="shared" si="755"/>
        <v>7985.5147877610307</v>
      </c>
      <c r="C7994" s="3">
        <f t="shared" si="751"/>
        <v>-1.6311569199326647E-2</v>
      </c>
      <c r="D7994" s="3">
        <f t="shared" si="752"/>
        <v>-0.12714898117558809</v>
      </c>
      <c r="E7994" s="4">
        <f>(M7994-C7994)^2</f>
        <v>5.2474820796077355E-2</v>
      </c>
      <c r="K7994" s="3">
        <f t="shared" si="756"/>
        <v>7985.5147877610307</v>
      </c>
      <c r="L7994" s="4">
        <v>-0.17792422553936599</v>
      </c>
      <c r="M7994" s="4">
        <v>-0.24538540182993801</v>
      </c>
      <c r="O7994" s="4">
        <f t="shared" si="753"/>
        <v>3.1725411826863496E-2</v>
      </c>
      <c r="P7994" s="4">
        <f t="shared" si="754"/>
        <v>6.3133740752847722E-2</v>
      </c>
    </row>
    <row r="7995" spans="1:16" x14ac:dyDescent="0.55000000000000004">
      <c r="A7995" s="3">
        <f t="shared" si="755"/>
        <v>7986.5147877610307</v>
      </c>
      <c r="C7995" s="3">
        <f t="shared" si="751"/>
        <v>0.16896003712086674</v>
      </c>
      <c r="D7995" s="3">
        <f t="shared" si="752"/>
        <v>-4.6776696061208455E-2</v>
      </c>
      <c r="E7995" s="4">
        <f>(M7995-C7995)^2</f>
        <v>5.9715783398017926E-2</v>
      </c>
      <c r="K7995" s="3">
        <f t="shared" si="756"/>
        <v>7986.5147877610307</v>
      </c>
      <c r="L7995" s="4">
        <v>-0.14150187403655701</v>
      </c>
      <c r="M7995" s="4">
        <v>-7.5408093775978999E-2</v>
      </c>
      <c r="O7995" s="4">
        <f t="shared" si="753"/>
        <v>2.0077171461846746E-2</v>
      </c>
      <c r="P7995" s="4">
        <f t="shared" si="754"/>
        <v>6.6075725680629404E-3</v>
      </c>
    </row>
    <row r="7996" spans="1:16" x14ac:dyDescent="0.55000000000000004">
      <c r="A7996" s="3">
        <f t="shared" si="755"/>
        <v>7987.5147877610307</v>
      </c>
      <c r="C7996" s="3">
        <f t="shared" si="751"/>
        <v>0.31177084264001265</v>
      </c>
      <c r="D7996" s="3">
        <f t="shared" si="752"/>
        <v>4.5350889344585761E-2</v>
      </c>
      <c r="E7996" s="4">
        <f>(M7996-C7996)^2</f>
        <v>3.9328919930515245E-2</v>
      </c>
      <c r="K7996" s="3">
        <f t="shared" si="756"/>
        <v>7987.5147877610307</v>
      </c>
      <c r="L7996" s="4">
        <v>-6.9639500367395704E-2</v>
      </c>
      <c r="M7996" s="4">
        <v>0.113455639162026</v>
      </c>
      <c r="O7996" s="4">
        <f t="shared" si="753"/>
        <v>4.8764470791706179E-3</v>
      </c>
      <c r="P7996" s="4">
        <f t="shared" si="754"/>
        <v>1.1572758499847164E-2</v>
      </c>
    </row>
    <row r="7997" spans="1:16" x14ac:dyDescent="0.55000000000000004">
      <c r="A7997" s="3">
        <f t="shared" si="755"/>
        <v>7988.5147877610307</v>
      </c>
      <c r="C7997" s="3">
        <f t="shared" si="751"/>
        <v>0.37623152542864968</v>
      </c>
      <c r="D7997" s="3">
        <f t="shared" si="752"/>
        <v>0.12608148933623958</v>
      </c>
      <c r="E7997" s="4">
        <f>(M7997-C7997)^2</f>
        <v>1.0470983152078358E-2</v>
      </c>
      <c r="K7997" s="3">
        <f t="shared" si="756"/>
        <v>7988.5147877610307</v>
      </c>
      <c r="L7997" s="4">
        <v>1.9664518180876899E-2</v>
      </c>
      <c r="M7997" s="4">
        <v>0.273903703444214</v>
      </c>
      <c r="O7997" s="4">
        <f t="shared" si="753"/>
        <v>3.7917655626936038E-4</v>
      </c>
      <c r="P7997" s="4">
        <f t="shared" si="754"/>
        <v>7.1837304457625456E-2</v>
      </c>
    </row>
    <row r="7998" spans="1:16" x14ac:dyDescent="0.55000000000000004">
      <c r="A7998" s="3">
        <f t="shared" si="755"/>
        <v>7989.5147877610307</v>
      </c>
      <c r="C7998" s="3">
        <f t="shared" si="751"/>
        <v>0.3461426796510001</v>
      </c>
      <c r="D7998" s="3">
        <f t="shared" si="752"/>
        <v>0.17512695777471832</v>
      </c>
      <c r="E7998" s="4">
        <f>(M7998-C7998)^2</f>
        <v>3.8448175714980167E-4</v>
      </c>
      <c r="K7998" s="3">
        <f t="shared" si="756"/>
        <v>7989.5147877610307</v>
      </c>
      <c r="L7998" s="4">
        <v>0.10404343616093401</v>
      </c>
      <c r="M7998" s="4">
        <v>0.36575088602358302</v>
      </c>
      <c r="O7998" s="4">
        <f t="shared" si="753"/>
        <v>1.0785107950064073E-2</v>
      </c>
      <c r="P7998" s="4">
        <f t="shared" si="754"/>
        <v>0.12950785867228248</v>
      </c>
    </row>
    <row r="7999" spans="1:16" x14ac:dyDescent="0.55000000000000004">
      <c r="A7999" s="3">
        <f t="shared" si="755"/>
        <v>7990.5147877610307</v>
      </c>
      <c r="C7999" s="3">
        <f t="shared" si="751"/>
        <v>0.22906583588336041</v>
      </c>
      <c r="D7999" s="3">
        <f t="shared" si="752"/>
        <v>0.18016183651578746</v>
      </c>
      <c r="E7999" s="4">
        <f>(M7999-C7999)^2</f>
        <v>1.8749182528863977E-2</v>
      </c>
      <c r="K7999" s="3">
        <f t="shared" si="756"/>
        <v>7990.5147877610307</v>
      </c>
      <c r="L7999" s="4">
        <v>0.162364030115867</v>
      </c>
      <c r="M7999" s="4">
        <v>0.365993490244574</v>
      </c>
      <c r="O7999" s="4">
        <f t="shared" si="753"/>
        <v>2.6299747297150549E-2</v>
      </c>
      <c r="P7999" s="4">
        <f t="shared" si="754"/>
        <v>0.12968253046306608</v>
      </c>
    </row>
    <row r="8000" spans="1:16" x14ac:dyDescent="0.55000000000000004">
      <c r="A8000" s="3">
        <f t="shared" si="755"/>
        <v>7991.5147877610307</v>
      </c>
      <c r="C8000" s="3">
        <f t="shared" si="751"/>
        <v>5.4423197307136136E-2</v>
      </c>
      <c r="D8000" s="3">
        <f t="shared" si="752"/>
        <v>0.13992082645725837</v>
      </c>
      <c r="E8000" s="4">
        <f>(M8000-C8000)^2</f>
        <v>4.8464946882962462E-2</v>
      </c>
      <c r="K8000" s="3">
        <f t="shared" si="756"/>
        <v>7991.5147877610307</v>
      </c>
      <c r="L8000" s="4">
        <v>0.18001954549496199</v>
      </c>
      <c r="M8000" s="4">
        <v>0.27457075437503198</v>
      </c>
      <c r="O8000" s="4">
        <f t="shared" si="753"/>
        <v>3.2337923880649315E-2</v>
      </c>
      <c r="P8000" s="4">
        <f t="shared" si="754"/>
        <v>7.2195321826696773E-2</v>
      </c>
    </row>
    <row r="8001" spans="1:16" x14ac:dyDescent="0.55000000000000004">
      <c r="A8001" s="3">
        <f t="shared" si="755"/>
        <v>7992.5147877610307</v>
      </c>
      <c r="C8001" s="3">
        <f t="shared" si="751"/>
        <v>-0.13389635907312988</v>
      </c>
      <c r="D8001" s="3">
        <f t="shared" si="752"/>
        <v>6.4516765766234899E-2</v>
      </c>
      <c r="E8001" s="4">
        <f>(M8001-C8001)^2</f>
        <v>6.1641185113617783E-2</v>
      </c>
      <c r="K8001" s="3">
        <f t="shared" si="756"/>
        <v>7992.5147877610307</v>
      </c>
      <c r="L8001" s="4">
        <v>0.15258804894466099</v>
      </c>
      <c r="M8001" s="4">
        <v>0.114380069758964</v>
      </c>
      <c r="O8001" s="4">
        <f t="shared" si="753"/>
        <v>2.3224536888124075E-2</v>
      </c>
      <c r="P8001" s="4">
        <f t="shared" si="754"/>
        <v>1.1772507561894652E-2</v>
      </c>
    </row>
    <row r="8002" spans="1:16" x14ac:dyDescent="0.55000000000000004">
      <c r="A8002" s="3">
        <f t="shared" si="755"/>
        <v>7993.5147877610307</v>
      </c>
      <c r="C8002" s="3">
        <f t="shared" si="751"/>
        <v>-0.28856685424619982</v>
      </c>
      <c r="D8002" s="3">
        <f t="shared" si="752"/>
        <v>-2.7100794792520078E-2</v>
      </c>
      <c r="E8002" s="4">
        <f>(M8002-C8002)^2</f>
        <v>4.5842681590181796E-2</v>
      </c>
      <c r="K8002" s="3">
        <f t="shared" si="756"/>
        <v>7993.5147877610307</v>
      </c>
      <c r="L8002" s="4">
        <v>8.6939928948635906E-2</v>
      </c>
      <c r="M8002" s="4">
        <v>-7.4457812890675101E-2</v>
      </c>
      <c r="O8002" s="4">
        <f t="shared" si="753"/>
        <v>7.5251924493320473E-3</v>
      </c>
      <c r="P8002" s="4">
        <f t="shared" si="754"/>
        <v>6.4539846816111558E-3</v>
      </c>
    </row>
    <row r="8003" spans="1:16" x14ac:dyDescent="0.55000000000000004">
      <c r="A8003" s="3">
        <f t="shared" si="755"/>
        <v>7994.5147877610307</v>
      </c>
      <c r="C8003" s="3">
        <f t="shared" si="751"/>
        <v>-0.37071854601033971</v>
      </c>
      <c r="D8003" s="3">
        <f t="shared" si="752"/>
        <v>-0.11190774220965095</v>
      </c>
      <c r="E8003" s="4">
        <f>(M8003-C8003)^2</f>
        <v>1.589396552567296E-2</v>
      </c>
      <c r="K8003" s="3">
        <f t="shared" si="756"/>
        <v>7994.5147877610307</v>
      </c>
      <c r="L8003" s="4">
        <v>-4.8283558873880601E-4</v>
      </c>
      <c r="M8003" s="4">
        <v>-0.24464727439910799</v>
      </c>
      <c r="O8003" s="4">
        <f t="shared" si="753"/>
        <v>4.5548652815790935E-7</v>
      </c>
      <c r="P8003" s="4">
        <f t="shared" si="754"/>
        <v>6.2763355463140019E-2</v>
      </c>
    </row>
    <row r="8004" spans="1:16" x14ac:dyDescent="0.55000000000000004">
      <c r="A8004" s="3">
        <f t="shared" si="755"/>
        <v>7995.5147877610307</v>
      </c>
      <c r="C8004" s="3">
        <f t="shared" si="751"/>
        <v>-0.35970615824611496</v>
      </c>
      <c r="D8004" s="3">
        <f t="shared" si="752"/>
        <v>-0.16859151665029246</v>
      </c>
      <c r="E8004" s="4">
        <f>(M8004-C8004)^2</f>
        <v>3.7734604812082247E-5</v>
      </c>
      <c r="K8004" s="3">
        <f t="shared" si="756"/>
        <v>7995.5147877610307</v>
      </c>
      <c r="L8004" s="4">
        <v>-8.7784670957619396E-2</v>
      </c>
      <c r="M8004" s="4">
        <v>-0.35356330835277699</v>
      </c>
      <c r="O8004" s="4">
        <f t="shared" si="753"/>
        <v>7.7399055122889067E-3</v>
      </c>
      <c r="P8004" s="4">
        <f t="shared" si="754"/>
        <v>0.12919868881254348</v>
      </c>
    </row>
    <row r="8005" spans="1:16" x14ac:dyDescent="0.55000000000000004">
      <c r="A8005" s="3">
        <f t="shared" si="755"/>
        <v>7996.5147877610307</v>
      </c>
      <c r="C8005" s="3">
        <f t="shared" si="751"/>
        <v>-0.25829717852747575</v>
      </c>
      <c r="D8005" s="3">
        <f t="shared" si="752"/>
        <v>-0.18290710197802651</v>
      </c>
      <c r="E8005" s="4">
        <f>(M8005-C8005)^2</f>
        <v>1.3370306116750778E-2</v>
      </c>
      <c r="K8005" s="3">
        <f t="shared" si="756"/>
        <v>7996.5147877610307</v>
      </c>
      <c r="L8005" s="4">
        <v>-0.153100290908601</v>
      </c>
      <c r="M8005" s="4">
        <v>-0.37392721838196502</v>
      </c>
      <c r="O8005" s="4">
        <f t="shared" si="753"/>
        <v>2.3498545408666621E-2</v>
      </c>
      <c r="P8005" s="4">
        <f t="shared" si="754"/>
        <v>0.1442526745286826</v>
      </c>
    </row>
    <row r="8006" spans="1:16" x14ac:dyDescent="0.55000000000000004">
      <c r="A8006" s="3">
        <f t="shared" si="755"/>
        <v>7997.5147877610307</v>
      </c>
      <c r="C8006" s="3">
        <f t="shared" ref="C8006:C8069" si="757">$B$2*EXP(-C$4*((PI()/($B$1*$B$3)))^0.5)*SIN(2*PI()*$A8006/$B$3-C$4*SQRT(PI()/($B$1*$B$3)))</f>
        <v>-9.1976369764053614E-2</v>
      </c>
      <c r="D8006" s="3">
        <f t="shared" ref="D8006:D8069" si="758">$B$2*EXP(-D$4*((PI()/($B$1*$B$3)))^0.5)*SIN(2*PI()*$A8006/$B$3-D$4*SQRT(PI()/($B$1*$B$3)))</f>
        <v>-0.15125689471629589</v>
      </c>
      <c r="E8006" s="4">
        <f>(M8006-C8006)^2</f>
        <v>4.3539983455160372E-2</v>
      </c>
      <c r="K8006" s="3">
        <f t="shared" si="756"/>
        <v>7997.5147877610307</v>
      </c>
      <c r="L8006" s="4">
        <v>-0.18007099323627199</v>
      </c>
      <c r="M8006" s="4">
        <v>-0.30063873689133502</v>
      </c>
      <c r="O8006" s="4">
        <f t="shared" si="753"/>
        <v>3.2494769022450173E-2</v>
      </c>
      <c r="P8006" s="4">
        <f t="shared" si="754"/>
        <v>9.3953051208388635E-2</v>
      </c>
    </row>
    <row r="8007" spans="1:16" x14ac:dyDescent="0.55000000000000004">
      <c r="A8007" s="3">
        <f t="shared" si="755"/>
        <v>7998.5147877610307</v>
      </c>
      <c r="C8007" s="3">
        <f t="shared" si="757"/>
        <v>9.7458723190422258E-2</v>
      </c>
      <c r="D8007" s="3">
        <f t="shared" si="758"/>
        <v>-8.1594806149445795E-2</v>
      </c>
      <c r="E8007" s="4">
        <f>(M8007-C8007)^2</f>
        <v>6.2256308960201227E-2</v>
      </c>
      <c r="K8007" s="3">
        <f t="shared" si="756"/>
        <v>7998.5147877610307</v>
      </c>
      <c r="L8007" s="4">
        <v>-0.16194179822857699</v>
      </c>
      <c r="M8007" s="4">
        <v>-0.15205341871894701</v>
      </c>
      <c r="O8007" s="4">
        <f t="shared" ref="O8007:O8070" si="759">(L8007-$J$1)^2</f>
        <v>2.6287388578055799E-2</v>
      </c>
      <c r="P8007" s="4">
        <f t="shared" ref="P8007:P8070" si="760">(M8007-$J$2)^2</f>
        <v>2.4942611877058866E-2</v>
      </c>
    </row>
    <row r="8008" spans="1:16" x14ac:dyDescent="0.55000000000000004">
      <c r="A8008" s="3">
        <f t="shared" si="755"/>
        <v>7999.5147877610307</v>
      </c>
      <c r="C8008" s="3">
        <f t="shared" si="757"/>
        <v>0.26240177943456627</v>
      </c>
      <c r="D8008" s="3">
        <f t="shared" si="758"/>
        <v>8.5726094127286569E-3</v>
      </c>
      <c r="E8008" s="4">
        <f>(M8008-C8008)^2</f>
        <v>5.1886989346089298E-2</v>
      </c>
      <c r="K8008" s="3">
        <f t="shared" si="756"/>
        <v>7999.5147877610307</v>
      </c>
      <c r="L8008" s="4">
        <v>-0.103253275240552</v>
      </c>
      <c r="M8008" s="4">
        <v>3.4614621442529102E-2</v>
      </c>
      <c r="O8008" s="4">
        <f t="shared" si="759"/>
        <v>1.070093776199842E-2</v>
      </c>
      <c r="P8008" s="4">
        <f t="shared" si="760"/>
        <v>8.2574267278675932E-4</v>
      </c>
    </row>
    <row r="8009" spans="1:16" x14ac:dyDescent="0.55000000000000004">
      <c r="A8009" s="3">
        <f t="shared" si="755"/>
        <v>8000.5147877610307</v>
      </c>
      <c r="C8009" s="3">
        <f t="shared" si="757"/>
        <v>0.36140149264765914</v>
      </c>
      <c r="D8009" s="3">
        <f t="shared" si="758"/>
        <v>9.6585670212688934E-2</v>
      </c>
      <c r="E8009" s="4">
        <f>(M8009-C8009)^2</f>
        <v>2.2137951586127153E-2</v>
      </c>
      <c r="K8009" s="3">
        <f t="shared" si="756"/>
        <v>8000.5147877610307</v>
      </c>
      <c r="L8009" s="4">
        <v>-1.8704328931715399E-2</v>
      </c>
      <c r="M8009" s="4">
        <v>0.21261321493020199</v>
      </c>
      <c r="O8009" s="4">
        <f t="shared" si="759"/>
        <v>3.5707358388489347E-4</v>
      </c>
      <c r="P8009" s="4">
        <f t="shared" si="760"/>
        <v>4.2739084063011239E-2</v>
      </c>
    </row>
    <row r="8010" spans="1:16" x14ac:dyDescent="0.55000000000000004">
      <c r="A8010" s="3">
        <f t="shared" si="755"/>
        <v>8001.5147877610307</v>
      </c>
      <c r="C8010" s="3">
        <f t="shared" si="757"/>
        <v>0.36957856489751661</v>
      </c>
      <c r="D8010" s="3">
        <f t="shared" si="758"/>
        <v>0.16032609842419115</v>
      </c>
      <c r="E8010" s="4">
        <f>(M8010-C8010)^2</f>
        <v>1.0379386403177181E-3</v>
      </c>
      <c r="K8010" s="3">
        <f t="shared" si="756"/>
        <v>8001.5147877610307</v>
      </c>
      <c r="L8010" s="4">
        <v>7.0529232591302796E-2</v>
      </c>
      <c r="M8010" s="4">
        <v>0.33736150978197699</v>
      </c>
      <c r="O8010" s="4">
        <f t="shared" si="759"/>
        <v>4.9473175904610452E-3</v>
      </c>
      <c r="P8010" s="4">
        <f t="shared" si="760"/>
        <v>0.10988073196151474</v>
      </c>
    </row>
    <row r="8011" spans="1:16" x14ac:dyDescent="0.55000000000000004">
      <c r="A8011" s="3">
        <f t="shared" si="755"/>
        <v>8002.5147877610307</v>
      </c>
      <c r="C8011" s="3">
        <f t="shared" si="757"/>
        <v>0.28487804258771443</v>
      </c>
      <c r="D8011" s="3">
        <f t="shared" si="758"/>
        <v>0.18377549306109514</v>
      </c>
      <c r="E8011" s="4">
        <f>(M8011-C8011)^2</f>
        <v>8.6002400265353159E-3</v>
      </c>
      <c r="K8011" s="3">
        <f t="shared" si="756"/>
        <v>8002.5147877610307</v>
      </c>
      <c r="L8011" s="4">
        <v>0.14209831028023501</v>
      </c>
      <c r="M8011" s="4">
        <v>0.37761552166998902</v>
      </c>
      <c r="O8011" s="4">
        <f t="shared" si="759"/>
        <v>2.0137383348728315E-2</v>
      </c>
      <c r="P8011" s="4">
        <f t="shared" si="760"/>
        <v>0.13818812864543378</v>
      </c>
    </row>
    <row r="8012" spans="1:16" x14ac:dyDescent="0.55000000000000004">
      <c r="A8012" s="3">
        <f t="shared" ref="A8012:A8075" si="761">K8012</f>
        <v>8003.5147877610307</v>
      </c>
      <c r="C8012" s="3">
        <f t="shared" si="757"/>
        <v>0.12858574020344524</v>
      </c>
      <c r="D8012" s="3">
        <f t="shared" si="758"/>
        <v>0.1610408625523129</v>
      </c>
      <c r="E8012" s="4">
        <f>(M8012-C8012)^2</f>
        <v>3.7911066396699201E-2</v>
      </c>
      <c r="K8012" s="3">
        <f t="shared" si="756"/>
        <v>8003.5147877610307</v>
      </c>
      <c r="L8012" s="4">
        <v>0.17807798464556299</v>
      </c>
      <c r="M8012" s="4">
        <v>0.32329338359912502</v>
      </c>
      <c r="O8012" s="4">
        <f t="shared" si="759"/>
        <v>3.1643401535328304E-2</v>
      </c>
      <c r="P8012" s="4">
        <f t="shared" si="760"/>
        <v>0.10075196528944591</v>
      </c>
    </row>
    <row r="8013" spans="1:16" x14ac:dyDescent="0.55000000000000004">
      <c r="A8013" s="3">
        <f t="shared" si="761"/>
        <v>8004.5147877610307</v>
      </c>
      <c r="C8013" s="3">
        <f t="shared" si="757"/>
        <v>-6.0021028925224151E-2</v>
      </c>
      <c r="D8013" s="3">
        <f t="shared" si="758"/>
        <v>9.7835573406076334E-2</v>
      </c>
      <c r="E8013" s="4">
        <f>(M8013-C8013)^2</f>
        <v>6.1514635178124395E-2</v>
      </c>
      <c r="K8013" s="3">
        <f t="shared" ref="K8013:K8076" si="762">K8012+1</f>
        <v>8004.5147877610307</v>
      </c>
      <c r="L8013" s="4">
        <v>0.16945692304079499</v>
      </c>
      <c r="M8013" s="4">
        <v>0.188000412039311</v>
      </c>
      <c r="O8013" s="4">
        <f t="shared" si="759"/>
        <v>2.865059324012342E-2</v>
      </c>
      <c r="P8013" s="4">
        <f t="shared" si="760"/>
        <v>3.316825139633562E-2</v>
      </c>
    </row>
    <row r="8014" spans="1:16" x14ac:dyDescent="0.55000000000000004">
      <c r="A8014" s="3">
        <f t="shared" si="761"/>
        <v>8005.5147877610307</v>
      </c>
      <c r="C8014" s="3">
        <f t="shared" si="757"/>
        <v>-0.23354410727972141</v>
      </c>
      <c r="D8014" s="3">
        <f t="shared" si="758"/>
        <v>1.0043542540148139E-2</v>
      </c>
      <c r="E8014" s="4">
        <f>(M8014-C8014)^2</f>
        <v>5.7200221673871669E-2</v>
      </c>
      <c r="K8014" s="3">
        <f t="shared" si="762"/>
        <v>8005.5147877610307</v>
      </c>
      <c r="L8014" s="4">
        <v>0.118394323826029</v>
      </c>
      <c r="M8014" s="4">
        <v>5.6215710143675702E-3</v>
      </c>
      <c r="O8014" s="4">
        <f t="shared" si="759"/>
        <v>1.397177474056847E-2</v>
      </c>
      <c r="P8014" s="4">
        <f t="shared" si="760"/>
        <v>6.6209377814171111E-8</v>
      </c>
    </row>
    <row r="8015" spans="1:16" x14ac:dyDescent="0.55000000000000004">
      <c r="A8015" s="3">
        <f t="shared" si="761"/>
        <v>8006.5147877610307</v>
      </c>
      <c r="C8015" s="3">
        <f t="shared" si="757"/>
        <v>-0.34837597091601341</v>
      </c>
      <c r="D8015" s="3">
        <f t="shared" si="758"/>
        <v>-8.0272498537981518E-2</v>
      </c>
      <c r="E8015" s="4">
        <f>(M8015-C8015)^2</f>
        <v>2.8971697227058904E-2</v>
      </c>
      <c r="K8015" s="3">
        <f t="shared" si="762"/>
        <v>8006.5147877610307</v>
      </c>
      <c r="L8015" s="4">
        <v>3.7679131743971299E-2</v>
      </c>
      <c r="M8015" s="4">
        <v>-0.17816522734481899</v>
      </c>
      <c r="O8015" s="4">
        <f t="shared" si="759"/>
        <v>1.4052804106051303E-3</v>
      </c>
      <c r="P8015" s="4">
        <f t="shared" si="760"/>
        <v>3.387223449529813E-2</v>
      </c>
    </row>
    <row r="8016" spans="1:16" x14ac:dyDescent="0.55000000000000004">
      <c r="A8016" s="3">
        <f t="shared" si="761"/>
        <v>8007.5147877610307</v>
      </c>
      <c r="C8016" s="3">
        <f t="shared" si="757"/>
        <v>-0.37565859535328472</v>
      </c>
      <c r="D8016" s="3">
        <f t="shared" si="758"/>
        <v>-0.15041551747245982</v>
      </c>
      <c r="E8016" s="4">
        <f>(M8016-C8016)^2</f>
        <v>3.4022904507102765E-3</v>
      </c>
      <c r="K8016" s="3">
        <f t="shared" si="762"/>
        <v>8007.5147877610307</v>
      </c>
      <c r="L8016" s="4">
        <v>-5.24730326277279E-2</v>
      </c>
      <c r="M8016" s="4">
        <v>-0.31732943925866702</v>
      </c>
      <c r="O8016" s="4">
        <f t="shared" si="759"/>
        <v>2.7736121744238152E-3</v>
      </c>
      <c r="P8016" s="4">
        <f t="shared" si="760"/>
        <v>0.10446361947660397</v>
      </c>
    </row>
    <row r="8017" spans="1:16" x14ac:dyDescent="0.55000000000000004">
      <c r="A8017" s="3">
        <f t="shared" si="761"/>
        <v>8008.5147877610307</v>
      </c>
      <c r="C8017" s="3">
        <f t="shared" si="757"/>
        <v>-0.30853567242953661</v>
      </c>
      <c r="D8017" s="3">
        <f t="shared" si="758"/>
        <v>-0.18275809889738442</v>
      </c>
      <c r="E8017" s="4">
        <f>(M8017-C8017)^2</f>
        <v>4.6896271059475927E-3</v>
      </c>
      <c r="K8017" s="3">
        <f t="shared" si="762"/>
        <v>8008.5147877610307</v>
      </c>
      <c r="L8017" s="4">
        <v>-0.12948300045875</v>
      </c>
      <c r="M8017" s="4">
        <v>-0.377016524541259</v>
      </c>
      <c r="O8017" s="4">
        <f t="shared" si="759"/>
        <v>1.6815621780040337E-2</v>
      </c>
      <c r="P8017" s="4">
        <f t="shared" si="760"/>
        <v>0.1466088929969398</v>
      </c>
    </row>
    <row r="8018" spans="1:16" x14ac:dyDescent="0.55000000000000004">
      <c r="A8018" s="3">
        <f t="shared" si="761"/>
        <v>8009.5147877610307</v>
      </c>
      <c r="C8018" s="3">
        <f t="shared" si="757"/>
        <v>-0.16387564694388357</v>
      </c>
      <c r="D8018" s="3">
        <f t="shared" si="758"/>
        <v>-0.16917233321540101</v>
      </c>
      <c r="E8018" s="4">
        <f>(M8018-C8018)^2</f>
        <v>3.1827214898311904E-2</v>
      </c>
      <c r="K8018" s="3">
        <f t="shared" si="762"/>
        <v>8009.5147877610307</v>
      </c>
      <c r="L8018" s="4">
        <v>-0.17406314757065999</v>
      </c>
      <c r="M8018" s="4">
        <v>-0.34227748241177303</v>
      </c>
      <c r="O8018" s="4">
        <f t="shared" si="759"/>
        <v>3.0364878003871418E-2</v>
      </c>
      <c r="P8018" s="4">
        <f t="shared" si="760"/>
        <v>0.12121285466830796</v>
      </c>
    </row>
    <row r="8019" spans="1:16" x14ac:dyDescent="0.55000000000000004">
      <c r="A8019" s="3">
        <f t="shared" si="761"/>
        <v>8010.5147877610307</v>
      </c>
      <c r="C8019" s="3">
        <f t="shared" si="757"/>
        <v>2.1967437681484948E-2</v>
      </c>
      <c r="D8019" s="3">
        <f t="shared" si="758"/>
        <v>-0.1130724152870151</v>
      </c>
      <c r="E8019" s="4">
        <f>(M8019-C8019)^2</f>
        <v>5.9428863511396535E-2</v>
      </c>
      <c r="K8019" s="3">
        <f t="shared" si="762"/>
        <v>8010.5147877610307</v>
      </c>
      <c r="L8019" s="4">
        <v>-0.17504809956412501</v>
      </c>
      <c r="M8019" s="4">
        <v>-0.22181292147691101</v>
      </c>
      <c r="O8019" s="4">
        <f t="shared" si="759"/>
        <v>3.0709114166045947E-2</v>
      </c>
      <c r="P8019" s="4">
        <f t="shared" si="760"/>
        <v>5.1843557755040674E-2</v>
      </c>
    </row>
    <row r="8020" spans="1:16" x14ac:dyDescent="0.55000000000000004">
      <c r="A8020" s="3">
        <f t="shared" si="761"/>
        <v>8011.5147877610307</v>
      </c>
      <c r="C8020" s="3">
        <f t="shared" si="757"/>
        <v>0.20228995654838555</v>
      </c>
      <c r="D8020" s="3">
        <f t="shared" si="758"/>
        <v>-2.8556634155561682E-2</v>
      </c>
      <c r="E8020" s="4">
        <f>(M8020-C8020)^2</f>
        <v>6.1545618898373455E-2</v>
      </c>
      <c r="K8020" s="3">
        <f t="shared" si="762"/>
        <v>8011.5147877610307</v>
      </c>
      <c r="L8020" s="4">
        <v>-0.13219116910218201</v>
      </c>
      <c r="M8020" s="4">
        <v>-4.57939383306925E-2</v>
      </c>
      <c r="O8020" s="4">
        <f t="shared" si="759"/>
        <v>1.7525319832501957E-2</v>
      </c>
      <c r="P8020" s="4">
        <f t="shared" si="760"/>
        <v>2.6700804481809446E-3</v>
      </c>
    </row>
    <row r="8021" spans="1:16" x14ac:dyDescent="0.55000000000000004">
      <c r="A8021" s="3">
        <f t="shared" si="761"/>
        <v>8012.5147877610307</v>
      </c>
      <c r="C8021" s="3">
        <f t="shared" si="757"/>
        <v>0.3317756402948322</v>
      </c>
      <c r="D8021" s="3">
        <f t="shared" si="758"/>
        <v>6.313562240230472E-2</v>
      </c>
      <c r="E8021" s="4">
        <f>(M8021-C8021)^2</f>
        <v>3.6130870021591363E-2</v>
      </c>
      <c r="K8021" s="3">
        <f t="shared" si="762"/>
        <v>8012.5147877610307</v>
      </c>
      <c r="L8021" s="4">
        <v>-5.6226140284120797E-2</v>
      </c>
      <c r="M8021" s="4">
        <v>0.14169442075541699</v>
      </c>
      <c r="O8021" s="4">
        <f t="shared" si="759"/>
        <v>3.1830135299851969E-3</v>
      </c>
      <c r="P8021" s="4">
        <f t="shared" si="760"/>
        <v>1.844586033809081E-2</v>
      </c>
    </row>
    <row r="8022" spans="1:16" x14ac:dyDescent="0.55000000000000004">
      <c r="A8022" s="3">
        <f t="shared" si="761"/>
        <v>8013.5147877610307</v>
      </c>
      <c r="C8022" s="3">
        <f t="shared" si="757"/>
        <v>0.37788386027345422</v>
      </c>
      <c r="D8022" s="3">
        <f t="shared" si="758"/>
        <v>0.13896146976670007</v>
      </c>
      <c r="E8022" s="4">
        <f>(M8022-C8022)^2</f>
        <v>7.0878428006643174E-3</v>
      </c>
      <c r="K8022" s="3">
        <f t="shared" si="762"/>
        <v>8013.5147877610307</v>
      </c>
      <c r="L8022" s="4">
        <v>3.38210741697502E-2</v>
      </c>
      <c r="M8022" s="4">
        <v>0.29369453315496302</v>
      </c>
      <c r="O8022" s="4">
        <f t="shared" si="759"/>
        <v>1.1309104708305921E-3</v>
      </c>
      <c r="P8022" s="4">
        <f t="shared" si="760"/>
        <v>8.2837848563759933E-2</v>
      </c>
    </row>
    <row r="8023" spans="1:16" x14ac:dyDescent="0.55000000000000004">
      <c r="A8023" s="3">
        <f t="shared" si="761"/>
        <v>8014.5147877610307</v>
      </c>
      <c r="C8023" s="3">
        <f t="shared" si="757"/>
        <v>0.32902730875666647</v>
      </c>
      <c r="D8023" s="3">
        <f t="shared" si="758"/>
        <v>0.17986535932777734</v>
      </c>
      <c r="E8023" s="4">
        <f>(M8023-C8023)^2</f>
        <v>1.8584478740325411E-3</v>
      </c>
      <c r="K8023" s="3">
        <f t="shared" si="762"/>
        <v>8014.5147877610307</v>
      </c>
      <c r="L8023" s="4">
        <v>0.11539759078709499</v>
      </c>
      <c r="M8023" s="4">
        <v>0.37213702777723701</v>
      </c>
      <c r="O8023" s="4">
        <f t="shared" si="759"/>
        <v>1.3272313901885021E-2</v>
      </c>
      <c r="P8023" s="4">
        <f t="shared" si="760"/>
        <v>0.13414502872972911</v>
      </c>
    </row>
    <row r="8024" spans="1:16" x14ac:dyDescent="0.55000000000000004">
      <c r="A8024" s="3">
        <f t="shared" si="761"/>
        <v>8015.5147877610307</v>
      </c>
      <c r="C8024" s="3">
        <f t="shared" si="757"/>
        <v>0.19748396778779995</v>
      </c>
      <c r="D8024" s="3">
        <f t="shared" si="758"/>
        <v>0.17556786681301639</v>
      </c>
      <c r="E8024" s="4">
        <f>(M8024-C8024)^2</f>
        <v>2.5565300545300384E-2</v>
      </c>
      <c r="K8024" s="3">
        <f t="shared" si="762"/>
        <v>8015.5147877610307</v>
      </c>
      <c r="L8024" s="4">
        <v>0.168072064917132</v>
      </c>
      <c r="M8024" s="4">
        <v>0.35737549522218398</v>
      </c>
      <c r="O8024" s="4">
        <f t="shared" si="759"/>
        <v>2.8183695435953976E-2</v>
      </c>
      <c r="P8024" s="4">
        <f t="shared" si="760"/>
        <v>0.12354986851314072</v>
      </c>
    </row>
    <row r="8025" spans="1:16" x14ac:dyDescent="0.55000000000000004">
      <c r="A8025" s="3">
        <f t="shared" si="761"/>
        <v>8016.5147877610307</v>
      </c>
      <c r="C8025" s="3">
        <f t="shared" si="757"/>
        <v>1.6311569199389919E-2</v>
      </c>
      <c r="D8025" s="3">
        <f t="shared" si="758"/>
        <v>0.12714898117561035</v>
      </c>
      <c r="E8025" s="4">
        <f>(M8025-C8025)^2</f>
        <v>5.6072101097272099E-2</v>
      </c>
      <c r="K8025" s="3">
        <f t="shared" si="762"/>
        <v>8016.5147877610307</v>
      </c>
      <c r="L8025" s="4">
        <v>0.17865184774527701</v>
      </c>
      <c r="M8025" s="4">
        <v>0.25310705289211599</v>
      </c>
      <c r="O8025" s="4">
        <f t="shared" si="759"/>
        <v>3.1847895188308384E-2</v>
      </c>
      <c r="P8025" s="4">
        <f t="shared" si="760"/>
        <v>6.112176806520047E-2</v>
      </c>
    </row>
    <row r="8026" spans="1:16" x14ac:dyDescent="0.55000000000000004">
      <c r="A8026" s="3">
        <f t="shared" si="761"/>
        <v>8017.5147877610307</v>
      </c>
      <c r="C8026" s="3">
        <f t="shared" si="757"/>
        <v>-0.1689600371209638</v>
      </c>
      <c r="D8026" s="3">
        <f t="shared" si="758"/>
        <v>4.6776696061157412E-2</v>
      </c>
      <c r="E8026" s="4">
        <f>(M8026-C8026)^2</f>
        <v>6.472262456506736E-2</v>
      </c>
      <c r="K8026" s="3">
        <f t="shared" si="762"/>
        <v>8017.5147877610307</v>
      </c>
      <c r="L8026" s="4">
        <v>0.14448716703001499</v>
      </c>
      <c r="M8026" s="4">
        <v>8.5446379003054906E-2</v>
      </c>
      <c r="O8026" s="4">
        <f t="shared" si="759"/>
        <v>2.0821077384183609E-2</v>
      </c>
      <c r="P8026" s="4">
        <f t="shared" si="760"/>
        <v>6.330986444976261E-3</v>
      </c>
    </row>
    <row r="8027" spans="1:16" x14ac:dyDescent="0.55000000000000004">
      <c r="A8027" s="3">
        <f t="shared" si="761"/>
        <v>8018.5147877610307</v>
      </c>
      <c r="C8027" s="3">
        <f t="shared" si="757"/>
        <v>-0.31177084263987981</v>
      </c>
      <c r="D8027" s="3">
        <f t="shared" si="758"/>
        <v>-4.5350889344474926E-2</v>
      </c>
      <c r="E8027" s="4">
        <f>(M8027-C8027)^2</f>
        <v>4.3328908704954074E-2</v>
      </c>
      <c r="K8027" s="3">
        <f t="shared" si="762"/>
        <v>8018.5147877610307</v>
      </c>
      <c r="L8027" s="4">
        <v>7.4134778998775797E-2</v>
      </c>
      <c r="M8027" s="4">
        <v>-0.10361487057817299</v>
      </c>
      <c r="O8027" s="4">
        <f t="shared" si="759"/>
        <v>5.4675254220454585E-3</v>
      </c>
      <c r="P8027" s="4">
        <f t="shared" si="760"/>
        <v>1.1988882038537485E-2</v>
      </c>
    </row>
    <row r="8028" spans="1:16" x14ac:dyDescent="0.55000000000000004">
      <c r="A8028" s="3">
        <f t="shared" si="761"/>
        <v>8019.5147877610307</v>
      </c>
      <c r="C8028" s="3">
        <f t="shared" si="757"/>
        <v>-0.37623152542865984</v>
      </c>
      <c r="D8028" s="3">
        <f t="shared" si="758"/>
        <v>-0.126081489336278</v>
      </c>
      <c r="E8028" s="4">
        <f>(M8028-C8028)^2</f>
        <v>1.199164997329866E-2</v>
      </c>
      <c r="K8028" s="3">
        <f t="shared" si="762"/>
        <v>8019.5147877610307</v>
      </c>
      <c r="L8028" s="4">
        <v>-1.4785124331487799E-2</v>
      </c>
      <c r="M8028" s="4">
        <v>-0.26672513304310702</v>
      </c>
      <c r="O8028" s="4">
        <f t="shared" si="759"/>
        <v>2.2431610536773731E-4</v>
      </c>
      <c r="P8028" s="4">
        <f t="shared" si="760"/>
        <v>7.4312949477932128E-2</v>
      </c>
    </row>
    <row r="8029" spans="1:16" x14ac:dyDescent="0.55000000000000004">
      <c r="A8029" s="3">
        <f t="shared" si="761"/>
        <v>8020.5147877610307</v>
      </c>
      <c r="C8029" s="3">
        <f t="shared" si="757"/>
        <v>-0.34614267965095652</v>
      </c>
      <c r="D8029" s="3">
        <f t="shared" si="758"/>
        <v>-0.1751269577747343</v>
      </c>
      <c r="E8029" s="4">
        <f>(M8029-C8029)^2</f>
        <v>2.8526371059057874E-4</v>
      </c>
      <c r="K8029" s="3">
        <f t="shared" si="762"/>
        <v>8020.5147877610307</v>
      </c>
      <c r="L8029" s="4">
        <v>-0.10000200155267699</v>
      </c>
      <c r="M8029" s="4">
        <v>-0.36303243129479601</v>
      </c>
      <c r="O8029" s="4">
        <f t="shared" si="759"/>
        <v>1.0038850337478934E-2</v>
      </c>
      <c r="P8029" s="4">
        <f t="shared" si="760"/>
        <v>0.13609555769982187</v>
      </c>
    </row>
    <row r="8030" spans="1:16" x14ac:dyDescent="0.55000000000000004">
      <c r="A8030" s="3">
        <f t="shared" si="761"/>
        <v>8021.5147877610307</v>
      </c>
      <c r="C8030" s="3">
        <f t="shared" si="757"/>
        <v>-0.22906583588354748</v>
      </c>
      <c r="D8030" s="3">
        <f t="shared" si="758"/>
        <v>-0.18016183651581003</v>
      </c>
      <c r="E8030" s="4">
        <f>(M8030-C8030)^2</f>
        <v>1.9418469643653513E-2</v>
      </c>
      <c r="K8030" s="3">
        <f t="shared" si="762"/>
        <v>8021.5147877610307</v>
      </c>
      <c r="L8030" s="4">
        <v>-0.16017275711762</v>
      </c>
      <c r="M8030" s="4">
        <v>-0.36841600503900102</v>
      </c>
      <c r="O8030" s="4">
        <f t="shared" si="759"/>
        <v>2.5716875156658384E-2</v>
      </c>
      <c r="P8030" s="4">
        <f t="shared" si="760"/>
        <v>0.14009666309555979</v>
      </c>
    </row>
    <row r="8031" spans="1:16" x14ac:dyDescent="0.55000000000000004">
      <c r="A8031" s="3">
        <f t="shared" si="761"/>
        <v>8022.5147877610307</v>
      </c>
      <c r="C8031" s="3">
        <f t="shared" si="757"/>
        <v>-5.4423197307028756E-2</v>
      </c>
      <c r="D8031" s="3">
        <f t="shared" si="758"/>
        <v>-0.13992082645722417</v>
      </c>
      <c r="E8031" s="4">
        <f>(M8031-C8031)^2</f>
        <v>5.1576366497404144E-2</v>
      </c>
      <c r="K8031" s="3">
        <f t="shared" si="762"/>
        <v>8022.5147877610307</v>
      </c>
      <c r="L8031" s="4">
        <v>-0.18022725202280801</v>
      </c>
      <c r="M8031" s="4">
        <v>-0.28152750483421801</v>
      </c>
      <c r="O8031" s="4">
        <f t="shared" si="759"/>
        <v>3.2551128811742949E-2</v>
      </c>
      <c r="P8031" s="4">
        <f t="shared" si="760"/>
        <v>8.2602431678404531E-2</v>
      </c>
    </row>
    <row r="8032" spans="1:16" x14ac:dyDescent="0.55000000000000004">
      <c r="A8032" s="3">
        <f t="shared" si="761"/>
        <v>8023.5147877610307</v>
      </c>
      <c r="C8032" s="3">
        <f t="shared" si="757"/>
        <v>0.13389635907290998</v>
      </c>
      <c r="D8032" s="3">
        <f t="shared" si="758"/>
        <v>-6.4516765766341994E-2</v>
      </c>
      <c r="E8032" s="4">
        <f>(M8032-C8032)^2</f>
        <v>6.6576928309418013E-2</v>
      </c>
      <c r="K8032" s="3">
        <f t="shared" si="762"/>
        <v>8023.5147877610307</v>
      </c>
      <c r="L8032" s="4">
        <v>-0.155142713610182</v>
      </c>
      <c r="M8032" s="4">
        <v>-0.124128694573859</v>
      </c>
      <c r="O8032" s="4">
        <f t="shared" si="759"/>
        <v>2.4128892461589793E-2</v>
      </c>
      <c r="P8032" s="4">
        <f t="shared" si="760"/>
        <v>1.6901970186134058E-2</v>
      </c>
    </row>
    <row r="8033" spans="1:16" x14ac:dyDescent="0.55000000000000004">
      <c r="A8033" s="3">
        <f t="shared" si="761"/>
        <v>8024.5147877610307</v>
      </c>
      <c r="C8033" s="3">
        <f t="shared" si="757"/>
        <v>0.28856685424626988</v>
      </c>
      <c r="D8033" s="3">
        <f t="shared" si="758"/>
        <v>2.7100794792572276E-2</v>
      </c>
      <c r="E8033" s="4">
        <f>(M8033-C8033)^2</f>
        <v>5.0269198998205027E-2</v>
      </c>
      <c r="K8033" s="3">
        <f t="shared" si="762"/>
        <v>8024.5147877610307</v>
      </c>
      <c r="L8033" s="4">
        <v>-9.1201720138363404E-2</v>
      </c>
      <c r="M8033" s="4">
        <v>6.4358917281038805E-2</v>
      </c>
      <c r="O8033" s="4">
        <f t="shared" si="759"/>
        <v>8.3528233827973048E-3</v>
      </c>
      <c r="P8033" s="4">
        <f t="shared" si="760"/>
        <v>3.4199144277242033E-3</v>
      </c>
    </row>
    <row r="8034" spans="1:16" x14ac:dyDescent="0.55000000000000004">
      <c r="A8034" s="3">
        <f t="shared" si="761"/>
        <v>8025.5147877610307</v>
      </c>
      <c r="C8034" s="3">
        <f t="shared" si="757"/>
        <v>0.37071854601036075</v>
      </c>
      <c r="D8034" s="3">
        <f t="shared" si="758"/>
        <v>0.11190774220969282</v>
      </c>
      <c r="E8034" s="4">
        <f>(M8034-C8034)^2</f>
        <v>1.795361674468687E-2</v>
      </c>
      <c r="K8034" s="3">
        <f t="shared" si="762"/>
        <v>8025.5147877610307</v>
      </c>
      <c r="L8034" s="4">
        <v>-4.4186900834948199E-3</v>
      </c>
      <c r="M8034" s="4">
        <v>0.23672743904916399</v>
      </c>
      <c r="O8034" s="4">
        <f t="shared" si="759"/>
        <v>2.125903322376616E-5</v>
      </c>
      <c r="P8034" s="4">
        <f t="shared" si="760"/>
        <v>5.3291055901878326E-2</v>
      </c>
    </row>
    <row r="8035" spans="1:16" x14ac:dyDescent="0.55000000000000004">
      <c r="A8035" s="3">
        <f t="shared" si="761"/>
        <v>8026.5147877610307</v>
      </c>
      <c r="C8035" s="3">
        <f t="shared" si="757"/>
        <v>0.35970615824613439</v>
      </c>
      <c r="D8035" s="3">
        <f t="shared" si="758"/>
        <v>0.16859151665028022</v>
      </c>
      <c r="E8035" s="4">
        <f>(M8035-C8035)^2</f>
        <v>9.8011051167461673E-5</v>
      </c>
      <c r="K8035" s="3">
        <f t="shared" si="762"/>
        <v>8026.5147877610307</v>
      </c>
      <c r="L8035" s="4">
        <v>8.3471028314348203E-2</v>
      </c>
      <c r="M8035" s="4">
        <v>0.34980610515701099</v>
      </c>
      <c r="O8035" s="4">
        <f t="shared" si="759"/>
        <v>6.9353862584127417E-3</v>
      </c>
      <c r="P8035" s="4">
        <f t="shared" si="760"/>
        <v>0.11828593424774897</v>
      </c>
    </row>
    <row r="8036" spans="1:16" x14ac:dyDescent="0.55000000000000004">
      <c r="A8036" s="3">
        <f t="shared" si="761"/>
        <v>8027.5147877610307</v>
      </c>
      <c r="C8036" s="3">
        <f t="shared" si="757"/>
        <v>0.25829717852739653</v>
      </c>
      <c r="D8036" s="3">
        <f t="shared" si="758"/>
        <v>0.18290710197802137</v>
      </c>
      <c r="E8036" s="4">
        <f>(M8036-C8036)^2</f>
        <v>1.3683497729775368E-2</v>
      </c>
      <c r="K8036" s="3">
        <f t="shared" si="762"/>
        <v>8027.5147877610307</v>
      </c>
      <c r="L8036" s="4">
        <v>0.15045490985419599</v>
      </c>
      <c r="M8036" s="4">
        <v>0.37527366218875202</v>
      </c>
      <c r="O8036" s="4">
        <f t="shared" si="759"/>
        <v>2.2578923495822165E-2</v>
      </c>
      <c r="P8036" s="4">
        <f t="shared" si="760"/>
        <v>0.13645250300694933</v>
      </c>
    </row>
    <row r="8037" spans="1:16" x14ac:dyDescent="0.55000000000000004">
      <c r="A8037" s="3">
        <f t="shared" si="761"/>
        <v>8028.5147877610307</v>
      </c>
      <c r="C8037" s="3">
        <f t="shared" si="757"/>
        <v>9.1976369764115051E-2</v>
      </c>
      <c r="D8037" s="3">
        <f t="shared" si="758"/>
        <v>0.15125689471631337</v>
      </c>
      <c r="E8037" s="4">
        <f>(M8037-C8037)^2</f>
        <v>4.612840059526515E-2</v>
      </c>
      <c r="K8037" s="3">
        <f t="shared" si="762"/>
        <v>8028.5147877610307</v>
      </c>
      <c r="L8037" s="4">
        <v>0.17975642586656099</v>
      </c>
      <c r="M8037" s="4">
        <v>0.30675160249653499</v>
      </c>
      <c r="O8037" s="4">
        <f t="shared" si="759"/>
        <v>3.2243360831232651E-2</v>
      </c>
      <c r="P8037" s="4">
        <f t="shared" si="760"/>
        <v>9.0524393430942915E-2</v>
      </c>
    </row>
    <row r="8038" spans="1:16" x14ac:dyDescent="0.55000000000000004">
      <c r="A8038" s="3">
        <f t="shared" si="761"/>
        <v>8029.5147877610307</v>
      </c>
      <c r="C8038" s="3">
        <f t="shared" si="757"/>
        <v>-9.7458723190361071E-2</v>
      </c>
      <c r="D8038" s="3">
        <f t="shared" si="758"/>
        <v>8.1594806149473398E-2</v>
      </c>
      <c r="E8038" s="4">
        <f>(M8038-C8038)^2</f>
        <v>6.7008719217331689E-2</v>
      </c>
      <c r="K8038" s="3">
        <f t="shared" si="762"/>
        <v>8029.5147877610307</v>
      </c>
      <c r="L8038" s="4">
        <v>0.16403682989273799</v>
      </c>
      <c r="M8038" s="4">
        <v>0.16140170101027199</v>
      </c>
      <c r="O8038" s="4">
        <f t="shared" si="759"/>
        <v>2.684510802096491E-2</v>
      </c>
      <c r="P8038" s="4">
        <f t="shared" si="760"/>
        <v>2.4187346970291426E-2</v>
      </c>
    </row>
    <row r="8039" spans="1:16" x14ac:dyDescent="0.55000000000000004">
      <c r="A8039" s="3">
        <f t="shared" si="761"/>
        <v>8030.5147877610307</v>
      </c>
      <c r="C8039" s="3">
        <f t="shared" si="757"/>
        <v>-0.26240177943464438</v>
      </c>
      <c r="D8039" s="3">
        <f t="shared" si="758"/>
        <v>-8.5726094127813735E-3</v>
      </c>
      <c r="E8039" s="4">
        <f>(M8039-C8039)^2</f>
        <v>5.665805318986248E-2</v>
      </c>
      <c r="K8039" s="3">
        <f t="shared" si="762"/>
        <v>8030.5147877610307</v>
      </c>
      <c r="L8039" s="4">
        <v>0.107233192261665</v>
      </c>
      <c r="M8039" s="4">
        <v>-2.4372257757474099E-2</v>
      </c>
      <c r="O8039" s="4">
        <f t="shared" si="759"/>
        <v>1.1457803603717965E-2</v>
      </c>
      <c r="P8039" s="4">
        <f t="shared" si="760"/>
        <v>9.1513150770724681E-4</v>
      </c>
    </row>
    <row r="8040" spans="1:16" x14ac:dyDescent="0.55000000000000004">
      <c r="A8040" s="3">
        <f t="shared" si="761"/>
        <v>8031.5147877610307</v>
      </c>
      <c r="C8040" s="3">
        <f t="shared" si="757"/>
        <v>-0.36140149264769084</v>
      </c>
      <c r="D8040" s="3">
        <f t="shared" si="758"/>
        <v>-9.6585670212733843E-2</v>
      </c>
      <c r="E8040" s="4">
        <f>(M8040-C8040)^2</f>
        <v>2.4761999422483177E-2</v>
      </c>
      <c r="K8040" s="3">
        <f t="shared" si="762"/>
        <v>8031.5147877610307</v>
      </c>
      <c r="L8040" s="4">
        <v>2.35723364022279E-2</v>
      </c>
      <c r="M8040" s="4">
        <v>-0.20404203337535101</v>
      </c>
      <c r="O8040" s="4">
        <f t="shared" si="759"/>
        <v>5.4663723899178555E-4</v>
      </c>
      <c r="P8040" s="4">
        <f t="shared" si="760"/>
        <v>4.4066791066490398E-2</v>
      </c>
    </row>
    <row r="8041" spans="1:16" x14ac:dyDescent="0.55000000000000004">
      <c r="A8041" s="3">
        <f t="shared" si="761"/>
        <v>8032.5147877610307</v>
      </c>
      <c r="C8041" s="3">
        <f t="shared" si="757"/>
        <v>-0.36957856489749402</v>
      </c>
      <c r="D8041" s="3">
        <f t="shared" si="758"/>
        <v>-0.16032609842421697</v>
      </c>
      <c r="E8041" s="4">
        <f>(M8041-C8041)^2</f>
        <v>1.3668067013370324E-3</v>
      </c>
      <c r="K8041" s="3">
        <f t="shared" si="762"/>
        <v>8032.5147877610307</v>
      </c>
      <c r="L8041" s="4">
        <v>-6.5992357341305805E-2</v>
      </c>
      <c r="M8041" s="4">
        <v>-0.33260821594949203</v>
      </c>
      <c r="O8041" s="4">
        <f t="shared" si="759"/>
        <v>4.3803773412723519E-3</v>
      </c>
      <c r="P8041" s="4">
        <f t="shared" si="760"/>
        <v>0.11457351604982648</v>
      </c>
    </row>
    <row r="8042" spans="1:16" x14ac:dyDescent="0.55000000000000004">
      <c r="A8042" s="3">
        <f t="shared" si="761"/>
        <v>8033.5147877610307</v>
      </c>
      <c r="C8042" s="3">
        <f t="shared" si="757"/>
        <v>-0.28487804258775606</v>
      </c>
      <c r="D8042" s="3">
        <f t="shared" si="758"/>
        <v>-0.183775493061095</v>
      </c>
      <c r="E8042" s="4">
        <f>(M8042-C8042)^2</f>
        <v>8.6476171266349489E-3</v>
      </c>
      <c r="K8042" s="3">
        <f t="shared" si="762"/>
        <v>8033.5147877610307</v>
      </c>
      <c r="L8042" s="4">
        <v>-0.13902885580184601</v>
      </c>
      <c r="M8042" s="4">
        <v>-0.37787060748751</v>
      </c>
      <c r="O8042" s="4">
        <f t="shared" si="759"/>
        <v>1.9382463906735464E-2</v>
      </c>
      <c r="P8042" s="4">
        <f t="shared" si="760"/>
        <v>0.1472636713299105</v>
      </c>
    </row>
    <row r="8043" spans="1:16" x14ac:dyDescent="0.55000000000000004">
      <c r="A8043" s="3">
        <f t="shared" si="761"/>
        <v>8034.5147877610307</v>
      </c>
      <c r="C8043" s="3">
        <f t="shared" si="757"/>
        <v>-0.1285857402035048</v>
      </c>
      <c r="D8043" s="3">
        <f t="shared" si="758"/>
        <v>-0.16104086255232775</v>
      </c>
      <c r="E8043" s="4">
        <f>(M8043-C8043)^2</f>
        <v>3.9962897023020333E-2</v>
      </c>
      <c r="K8043" s="3">
        <f t="shared" si="762"/>
        <v>8034.5147877610307</v>
      </c>
      <c r="L8043" s="4">
        <v>-0.17724471485440799</v>
      </c>
      <c r="M8043" s="4">
        <v>-0.32849296124121602</v>
      </c>
      <c r="O8043" s="4">
        <f t="shared" si="759"/>
        <v>3.1483809720767045E-2</v>
      </c>
      <c r="P8043" s="4">
        <f t="shared" si="760"/>
        <v>0.11180453011713694</v>
      </c>
    </row>
    <row r="8044" spans="1:16" x14ac:dyDescent="0.55000000000000004">
      <c r="A8044" s="3">
        <f t="shared" si="761"/>
        <v>8035.5147877610307</v>
      </c>
      <c r="C8044" s="3">
        <f t="shared" si="757"/>
        <v>6.0021028924991969E-2</v>
      </c>
      <c r="D8044" s="3">
        <f t="shared" si="758"/>
        <v>-9.783557340617316E-2</v>
      </c>
      <c r="E8044" s="4">
        <f>(M8044-C8044)^2</f>
        <v>6.5978726094914245E-2</v>
      </c>
      <c r="K8044" s="3">
        <f t="shared" si="762"/>
        <v>8035.5147877610307</v>
      </c>
      <c r="L8044" s="4">
        <v>-0.17106853552529899</v>
      </c>
      <c r="M8044" s="4">
        <v>-0.196842215029674</v>
      </c>
      <c r="O8044" s="4">
        <f t="shared" si="759"/>
        <v>2.933019220708703E-2</v>
      </c>
      <c r="P8044" s="4">
        <f t="shared" si="760"/>
        <v>4.109584352322225E-2</v>
      </c>
    </row>
    <row r="8045" spans="1:16" x14ac:dyDescent="0.55000000000000004">
      <c r="A8045" s="3">
        <f t="shared" si="761"/>
        <v>8036.5147877610307</v>
      </c>
      <c r="C8045" s="3">
        <f t="shared" si="757"/>
        <v>0.23354410727980671</v>
      </c>
      <c r="D8045" s="3">
        <f t="shared" si="758"/>
        <v>-1.0043542540095445E-2</v>
      </c>
      <c r="E8045" s="4">
        <f>(M8045-C8045)^2</f>
        <v>6.2217930085590949E-2</v>
      </c>
      <c r="K8045" s="3">
        <f t="shared" si="762"/>
        <v>8036.5147877610307</v>
      </c>
      <c r="L8045" s="4">
        <v>-0.12204718024173</v>
      </c>
      <c r="M8045" s="4">
        <v>-1.5891114943501101E-2</v>
      </c>
      <c r="O8045" s="4">
        <f t="shared" si="759"/>
        <v>1.4942432302694401E-2</v>
      </c>
      <c r="P8045" s="4">
        <f t="shared" si="760"/>
        <v>4.7393280368010303E-4</v>
      </c>
    </row>
    <row r="8046" spans="1:16" x14ac:dyDescent="0.55000000000000004">
      <c r="A8046" s="3">
        <f t="shared" si="761"/>
        <v>8037.5147877610307</v>
      </c>
      <c r="C8046" s="3">
        <f t="shared" si="757"/>
        <v>0.34837597091598888</v>
      </c>
      <c r="D8046" s="3">
        <f t="shared" si="758"/>
        <v>8.0272498537953818E-2</v>
      </c>
      <c r="E8046" s="4">
        <f>(M8046-C8046)^2</f>
        <v>3.2161385636085248E-2</v>
      </c>
      <c r="K8046" s="3">
        <f t="shared" si="762"/>
        <v>8037.5147877610307</v>
      </c>
      <c r="L8046" s="4">
        <v>-4.2458351540880797E-2</v>
      </c>
      <c r="M8046" s="4">
        <v>0.169040013461592</v>
      </c>
      <c r="O8046" s="4">
        <f t="shared" si="759"/>
        <v>1.8190577608547334E-3</v>
      </c>
      <c r="P8046" s="4">
        <f t="shared" si="760"/>
        <v>2.6621554544318731E-2</v>
      </c>
    </row>
    <row r="8047" spans="1:16" x14ac:dyDescent="0.55000000000000004">
      <c r="A8047" s="3">
        <f t="shared" si="761"/>
        <v>8038.5147877610307</v>
      </c>
      <c r="C8047" s="3">
        <f t="shared" si="757"/>
        <v>0.3756585953532916</v>
      </c>
      <c r="D8047" s="3">
        <f t="shared" si="758"/>
        <v>0.15041551747244214</v>
      </c>
      <c r="E8047" s="4">
        <f>(M8047-C8047)^2</f>
        <v>4.0991460126475511E-3</v>
      </c>
      <c r="K8047" s="3">
        <f t="shared" si="762"/>
        <v>8038.5147877610307</v>
      </c>
      <c r="L8047" s="4">
        <v>4.7764434695872798E-2</v>
      </c>
      <c r="M8047" s="4">
        <v>0.31163402184711703</v>
      </c>
      <c r="O8047" s="4">
        <f t="shared" si="759"/>
        <v>2.2631306599248569E-3</v>
      </c>
      <c r="P8047" s="4">
        <f t="shared" si="760"/>
        <v>9.3486205026642663E-2</v>
      </c>
    </row>
    <row r="8048" spans="1:16" x14ac:dyDescent="0.55000000000000004">
      <c r="A8048" s="3">
        <f t="shared" si="761"/>
        <v>8039.5147877610307</v>
      </c>
      <c r="C8048" s="3">
        <f t="shared" si="757"/>
        <v>0.30853567242947394</v>
      </c>
      <c r="D8048" s="3">
        <f t="shared" si="758"/>
        <v>0.18275809889738998</v>
      </c>
      <c r="E8048" s="4">
        <f>(M8048-C8048)^2</f>
        <v>4.5753973865468823E-3</v>
      </c>
      <c r="K8048" s="3">
        <f t="shared" si="762"/>
        <v>8039.5147877610307</v>
      </c>
      <c r="L8048" s="4">
        <v>0.12602432195400401</v>
      </c>
      <c r="M8048" s="4">
        <v>0.37617735622391302</v>
      </c>
      <c r="O8048" s="4">
        <f t="shared" si="759"/>
        <v>1.5833757687479175E-2</v>
      </c>
      <c r="P8048" s="4">
        <f t="shared" si="760"/>
        <v>0.13712095938728491</v>
      </c>
    </row>
    <row r="8049" spans="1:16" x14ac:dyDescent="0.55000000000000004">
      <c r="A8049" s="3">
        <f t="shared" si="761"/>
        <v>8040.5147877610307</v>
      </c>
      <c r="C8049" s="3">
        <f t="shared" si="757"/>
        <v>0.16387564694409548</v>
      </c>
      <c r="D8049" s="3">
        <f t="shared" si="758"/>
        <v>0.1691723332154457</v>
      </c>
      <c r="E8049" s="4">
        <f>(M8049-C8049)^2</f>
        <v>3.3353384936261478E-2</v>
      </c>
      <c r="K8049" s="3">
        <f t="shared" si="762"/>
        <v>8040.5147877610307</v>
      </c>
      <c r="L8049" s="4">
        <v>0.17272063598062001</v>
      </c>
      <c r="M8049" s="4">
        <v>0.34650473809953403</v>
      </c>
      <c r="O8049" s="4">
        <f t="shared" si="759"/>
        <v>2.9766108897848413E-2</v>
      </c>
      <c r="P8049" s="4">
        <f t="shared" si="760"/>
        <v>0.11602597326837157</v>
      </c>
    </row>
    <row r="8050" spans="1:16" x14ac:dyDescent="0.55000000000000004">
      <c r="A8050" s="3">
        <f t="shared" si="761"/>
        <v>8041.5147877610307</v>
      </c>
      <c r="C8050" s="3">
        <f t="shared" si="757"/>
        <v>-2.1967437681593281E-2</v>
      </c>
      <c r="D8050" s="3">
        <f t="shared" si="758"/>
        <v>0.1130724152869735</v>
      </c>
      <c r="E8050" s="4">
        <f>(M8050-C8050)^2</f>
        <v>6.3511709639933259E-2</v>
      </c>
      <c r="K8050" s="3">
        <f t="shared" si="762"/>
        <v>8041.5147877610307</v>
      </c>
      <c r="L8050" s="4">
        <v>0.17615799524485301</v>
      </c>
      <c r="M8050" s="4">
        <v>0.230047858758788</v>
      </c>
      <c r="O8050" s="4">
        <f t="shared" si="759"/>
        <v>3.0964009721951003E-2</v>
      </c>
      <c r="P8050" s="4">
        <f t="shared" si="760"/>
        <v>5.0251729762558144E-2</v>
      </c>
    </row>
    <row r="8051" spans="1:16" x14ac:dyDescent="0.55000000000000004">
      <c r="A8051" s="3">
        <f t="shared" si="761"/>
        <v>8042.5147877610307</v>
      </c>
      <c r="C8051" s="3">
        <f t="shared" si="757"/>
        <v>-0.20228995654833207</v>
      </c>
      <c r="D8051" s="3">
        <f t="shared" si="758"/>
        <v>2.855663415559211E-2</v>
      </c>
      <c r="E8051" s="4">
        <f>(M8051-C8051)^2</f>
        <v>6.6700305383443154E-2</v>
      </c>
      <c r="K8051" s="3">
        <f t="shared" si="762"/>
        <v>8042.5147877610307</v>
      </c>
      <c r="L8051" s="4">
        <v>0.13547549179514801</v>
      </c>
      <c r="M8051" s="4">
        <v>5.5974066078597402E-2</v>
      </c>
      <c r="O8051" s="4">
        <f t="shared" si="759"/>
        <v>1.8301606422666535E-2</v>
      </c>
      <c r="P8051" s="4">
        <f t="shared" si="760"/>
        <v>2.5095273832795848E-3</v>
      </c>
    </row>
    <row r="8052" spans="1:16" x14ac:dyDescent="0.55000000000000004">
      <c r="A8052" s="3">
        <f t="shared" si="761"/>
        <v>8043.5147877610307</v>
      </c>
      <c r="C8052" s="3">
        <f t="shared" si="757"/>
        <v>-0.33177564029471956</v>
      </c>
      <c r="D8052" s="3">
        <f t="shared" si="758"/>
        <v>-6.3135622402197306E-2</v>
      </c>
      <c r="E8052" s="4">
        <f>(M8052-C8052)^2</f>
        <v>3.986286238629537E-2</v>
      </c>
      <c r="K8052" s="3">
        <f t="shared" si="762"/>
        <v>8043.5147877610307</v>
      </c>
      <c r="L8052" s="4">
        <v>6.0862310996412303E-2</v>
      </c>
      <c r="M8052" s="4">
        <v>-0.132118778688875</v>
      </c>
      <c r="O8052" s="4">
        <f t="shared" si="759"/>
        <v>3.6808791337044123E-3</v>
      </c>
      <c r="P8052" s="4">
        <f t="shared" si="760"/>
        <v>1.9043354588619901E-2</v>
      </c>
    </row>
    <row r="8053" spans="1:16" x14ac:dyDescent="0.55000000000000004">
      <c r="A8053" s="3">
        <f t="shared" si="761"/>
        <v>8044.5147877610307</v>
      </c>
      <c r="C8053" s="3">
        <f t="shared" si="757"/>
        <v>-0.37788386027345339</v>
      </c>
      <c r="D8053" s="3">
        <f t="shared" si="758"/>
        <v>-0.1389614697667346</v>
      </c>
      <c r="E8053" s="4">
        <f>(M8053-C8053)^2</f>
        <v>8.2377777738928144E-3</v>
      </c>
      <c r="K8053" s="3">
        <f t="shared" si="762"/>
        <v>8044.5147877610307</v>
      </c>
      <c r="L8053" s="4">
        <v>-2.8994213153741798E-2</v>
      </c>
      <c r="M8053" s="4">
        <v>-0.28712165572831899</v>
      </c>
      <c r="O8053" s="4">
        <f t="shared" si="759"/>
        <v>8.5183864752768322E-4</v>
      </c>
      <c r="P8053" s="4">
        <f t="shared" si="760"/>
        <v>8.5849315603834533E-2</v>
      </c>
    </row>
    <row r="8054" spans="1:16" x14ac:dyDescent="0.55000000000000004">
      <c r="A8054" s="3">
        <f t="shared" si="761"/>
        <v>8045.5147877610307</v>
      </c>
      <c r="C8054" s="3">
        <f t="shared" si="757"/>
        <v>-0.32902730875678216</v>
      </c>
      <c r="D8054" s="3">
        <f t="shared" si="758"/>
        <v>-0.17986535932775388</v>
      </c>
      <c r="E8054" s="4">
        <f>(M8054-C8054)^2</f>
        <v>1.6962721117701409E-3</v>
      </c>
      <c r="K8054" s="3">
        <f t="shared" si="762"/>
        <v>8045.5147877610307</v>
      </c>
      <c r="L8054" s="4">
        <v>-0.111588956752501</v>
      </c>
      <c r="M8054" s="4">
        <v>-0.37021313291716701</v>
      </c>
      <c r="O8054" s="4">
        <f t="shared" si="759"/>
        <v>1.2494996115728603E-2</v>
      </c>
      <c r="P8054" s="4">
        <f t="shared" si="760"/>
        <v>0.14144520431951038</v>
      </c>
    </row>
    <row r="8055" spans="1:16" x14ac:dyDescent="0.55000000000000004">
      <c r="A8055" s="3">
        <f t="shared" si="761"/>
        <v>8046.5147877610307</v>
      </c>
      <c r="C8055" s="3">
        <f t="shared" si="757"/>
        <v>-0.19748396778770744</v>
      </c>
      <c r="D8055" s="3">
        <f t="shared" si="758"/>
        <v>-0.17556786681300079</v>
      </c>
      <c r="E8055" s="4">
        <f>(M8055-C8055)^2</f>
        <v>2.6601109788893563E-2</v>
      </c>
      <c r="K8055" s="3">
        <f t="shared" si="762"/>
        <v>8046.5147877610307</v>
      </c>
      <c r="L8055" s="4">
        <v>-0.166235553884966</v>
      </c>
      <c r="M8055" s="4">
        <v>-0.360582434331368</v>
      </c>
      <c r="O8055" s="4">
        <f t="shared" si="759"/>
        <v>2.7698151273144841E-2</v>
      </c>
      <c r="P8055" s="4">
        <f t="shared" si="760"/>
        <v>0.13429389698611272</v>
      </c>
    </row>
    <row r="8056" spans="1:16" x14ac:dyDescent="0.55000000000000004">
      <c r="A8056" s="3">
        <f t="shared" si="761"/>
        <v>8047.5147877610307</v>
      </c>
      <c r="C8056" s="3">
        <f t="shared" si="757"/>
        <v>-1.6311569199281506E-2</v>
      </c>
      <c r="D8056" s="3">
        <f t="shared" si="758"/>
        <v>-0.12714898117557225</v>
      </c>
      <c r="E8056" s="4">
        <f>(M8056-C8056)^2</f>
        <v>5.9697177719690867E-2</v>
      </c>
      <c r="K8056" s="3">
        <f t="shared" si="762"/>
        <v>8047.5147877610307</v>
      </c>
      <c r="L8056" s="4">
        <v>-0.17924742529643301</v>
      </c>
      <c r="M8056" s="4">
        <v>-0.26064162817625403</v>
      </c>
      <c r="O8056" s="4">
        <f t="shared" si="759"/>
        <v>3.2198529540818831E-2</v>
      </c>
      <c r="P8056" s="4">
        <f t="shared" si="760"/>
        <v>7.1033182794647931E-2</v>
      </c>
    </row>
    <row r="8057" spans="1:16" x14ac:dyDescent="0.55000000000000004">
      <c r="A8057" s="3">
        <f t="shared" si="761"/>
        <v>8048.5147877610307</v>
      </c>
      <c r="C8057" s="3">
        <f t="shared" si="757"/>
        <v>0.16896003712090715</v>
      </c>
      <c r="D8057" s="3">
        <f t="shared" si="758"/>
        <v>-4.6776696061187201E-2</v>
      </c>
      <c r="E8057" s="4">
        <f>(M8057-C8057)^2</f>
        <v>6.98976021096544E-2</v>
      </c>
      <c r="K8057" s="3">
        <f t="shared" si="762"/>
        <v>8048.5147877610307</v>
      </c>
      <c r="L8057" s="4">
        <v>-0.14736566707211099</v>
      </c>
      <c r="M8057" s="4">
        <v>-9.5421509341122604E-2</v>
      </c>
      <c r="O8057" s="4">
        <f t="shared" si="759"/>
        <v>2.1773283359259966E-2</v>
      </c>
      <c r="P8057" s="4">
        <f t="shared" si="760"/>
        <v>1.0261769456916885E-2</v>
      </c>
    </row>
    <row r="8058" spans="1:16" x14ac:dyDescent="0.55000000000000004">
      <c r="A8058" s="3">
        <f t="shared" si="761"/>
        <v>8049.5147877610307</v>
      </c>
      <c r="C8058" s="3">
        <f t="shared" si="757"/>
        <v>0.31177084263994109</v>
      </c>
      <c r="D8058" s="3">
        <f t="shared" si="758"/>
        <v>4.5350889344526066E-2</v>
      </c>
      <c r="E8058" s="4">
        <f>(M8058-C8058)^2</f>
        <v>4.7555974718644776E-2</v>
      </c>
      <c r="K8058" s="3">
        <f t="shared" si="762"/>
        <v>8049.5147877610307</v>
      </c>
      <c r="L8058" s="4">
        <v>-7.8575263339350804E-2</v>
      </c>
      <c r="M8058" s="4">
        <v>9.3697518460561499E-2</v>
      </c>
      <c r="O8058" s="4">
        <f t="shared" si="759"/>
        <v>6.2042915146070677E-3</v>
      </c>
      <c r="P8058" s="4">
        <f t="shared" si="760"/>
        <v>7.7121127615047847E-3</v>
      </c>
    </row>
    <row r="8059" spans="1:16" x14ac:dyDescent="0.55000000000000004">
      <c r="A8059" s="3">
        <f t="shared" si="761"/>
        <v>8050.5147877610307</v>
      </c>
      <c r="C8059" s="3">
        <f t="shared" si="757"/>
        <v>0.3762315254286378</v>
      </c>
      <c r="D8059" s="3">
        <f t="shared" si="758"/>
        <v>0.12608148933619479</v>
      </c>
      <c r="E8059" s="4">
        <f>(M8059-C8059)^2</f>
        <v>1.3661426217243911E-2</v>
      </c>
      <c r="K8059" s="3">
        <f t="shared" si="762"/>
        <v>8050.5147877610307</v>
      </c>
      <c r="L8059" s="4">
        <v>9.8948025422957199E-3</v>
      </c>
      <c r="M8059" s="4">
        <v>0.25934942150659201</v>
      </c>
      <c r="O8059" s="4">
        <f t="shared" si="759"/>
        <v>9.4143177296434E-5</v>
      </c>
      <c r="P8059" s="4">
        <f t="shared" si="760"/>
        <v>6.4247313969761341E-2</v>
      </c>
    </row>
    <row r="8060" spans="1:16" x14ac:dyDescent="0.55000000000000004">
      <c r="A8060" s="3">
        <f t="shared" si="761"/>
        <v>8051.5147877610307</v>
      </c>
      <c r="C8060" s="3">
        <f t="shared" si="757"/>
        <v>0.34614267965098194</v>
      </c>
      <c r="D8060" s="3">
        <f t="shared" si="758"/>
        <v>0.17512695777472498</v>
      </c>
      <c r="E8060" s="4">
        <f>(M8060-C8060)^2</f>
        <v>1.9329266931408874E-4</v>
      </c>
      <c r="K8060" s="3">
        <f t="shared" si="762"/>
        <v>8051.5147877610307</v>
      </c>
      <c r="L8060" s="4">
        <v>9.5886653744325798E-2</v>
      </c>
      <c r="M8060" s="4">
        <v>0.36004565304929098</v>
      </c>
      <c r="O8060" s="4">
        <f t="shared" si="759"/>
        <v>9.1574549213178941E-3</v>
      </c>
      <c r="P8060" s="4">
        <f t="shared" si="760"/>
        <v>0.12543410111744727</v>
      </c>
    </row>
    <row r="8061" spans="1:16" x14ac:dyDescent="0.55000000000000004">
      <c r="A8061" s="3">
        <f t="shared" si="761"/>
        <v>8052.5147877610307</v>
      </c>
      <c r="C8061" s="3">
        <f t="shared" si="757"/>
        <v>0.22906583588346113</v>
      </c>
      <c r="D8061" s="3">
        <f t="shared" si="758"/>
        <v>0.18016183651579962</v>
      </c>
      <c r="E8061" s="4">
        <f>(M8061-C8061)^2</f>
        <v>2.0022357919721397E-2</v>
      </c>
      <c r="K8061" s="3">
        <f t="shared" si="762"/>
        <v>8052.5147877610307</v>
      </c>
      <c r="L8061" s="4">
        <v>0.15786309767847401</v>
      </c>
      <c r="M8061" s="4">
        <v>0.370566217224719</v>
      </c>
      <c r="O8061" s="4">
        <f t="shared" si="759"/>
        <v>2.486015554498466E-2</v>
      </c>
      <c r="P8061" s="4">
        <f t="shared" si="760"/>
        <v>0.13299685185750829</v>
      </c>
    </row>
    <row r="8062" spans="1:16" x14ac:dyDescent="0.55000000000000004">
      <c r="A8062" s="3">
        <f t="shared" si="761"/>
        <v>8053.5147877610307</v>
      </c>
      <c r="C8062" s="3">
        <f t="shared" si="757"/>
        <v>5.442319730692137E-2</v>
      </c>
      <c r="D8062" s="3">
        <f t="shared" si="758"/>
        <v>0.13992082645718995</v>
      </c>
      <c r="E8062" s="4">
        <f>(M8062-C8062)^2</f>
        <v>5.4687214460469272E-2</v>
      </c>
      <c r="K8062" s="3">
        <f t="shared" si="762"/>
        <v>8053.5147877610307</v>
      </c>
      <c r="L8062" s="4">
        <v>0.180301749487489</v>
      </c>
      <c r="M8062" s="4">
        <v>0.28827617347029899</v>
      </c>
      <c r="O8062" s="4">
        <f t="shared" si="759"/>
        <v>3.2439499587454415E-2</v>
      </c>
      <c r="P8062" s="4">
        <f t="shared" si="760"/>
        <v>7.9748229752914818E-2</v>
      </c>
    </row>
    <row r="8063" spans="1:16" x14ac:dyDescent="0.55000000000000004">
      <c r="A8063" s="3">
        <f t="shared" si="761"/>
        <v>8054.5147877610307</v>
      </c>
      <c r="C8063" s="3">
        <f t="shared" si="757"/>
        <v>-0.13389635907301145</v>
      </c>
      <c r="D8063" s="3">
        <f t="shared" si="758"/>
        <v>6.4516765766292589E-2</v>
      </c>
      <c r="E8063" s="4">
        <f>(M8063-C8063)^2</f>
        <v>7.1653617151670013E-2</v>
      </c>
      <c r="K8063" s="3">
        <f t="shared" si="762"/>
        <v>8054.5147877610307</v>
      </c>
      <c r="L8063" s="4">
        <v>0.157582709626512</v>
      </c>
      <c r="M8063" s="4">
        <v>0.13378557373469599</v>
      </c>
      <c r="O8063" s="4">
        <f t="shared" si="759"/>
        <v>2.4771816013260544E-2</v>
      </c>
      <c r="P8063" s="4">
        <f t="shared" si="760"/>
        <v>1.6360121574535782E-2</v>
      </c>
    </row>
    <row r="8064" spans="1:16" x14ac:dyDescent="0.55000000000000004">
      <c r="A8064" s="3">
        <f t="shared" si="761"/>
        <v>8055.5147877610307</v>
      </c>
      <c r="C8064" s="3">
        <f t="shared" si="757"/>
        <v>-0.28856685424622897</v>
      </c>
      <c r="D8064" s="3">
        <f t="shared" si="758"/>
        <v>-2.7100794792541814E-2</v>
      </c>
      <c r="E8064" s="4">
        <f>(M8064-C8064)^2</f>
        <v>5.4921985435876571E-2</v>
      </c>
      <c r="K8064" s="3">
        <f t="shared" si="762"/>
        <v>8055.5147877610307</v>
      </c>
      <c r="L8064" s="4">
        <v>9.5396102567416402E-2</v>
      </c>
      <c r="M8064" s="4">
        <v>-5.4212452888207599E-2</v>
      </c>
      <c r="O8064" s="4">
        <f t="shared" si="759"/>
        <v>9.0638093724018879E-3</v>
      </c>
      <c r="P8064" s="4">
        <f t="shared" si="760"/>
        <v>3.6109686301148414E-3</v>
      </c>
    </row>
    <row r="8065" spans="1:16" x14ac:dyDescent="0.55000000000000004">
      <c r="A8065" s="3">
        <f t="shared" si="761"/>
        <v>8056.5147877610307</v>
      </c>
      <c r="C8065" s="3">
        <f t="shared" si="757"/>
        <v>-0.37071854601034848</v>
      </c>
      <c r="D8065" s="3">
        <f t="shared" si="758"/>
        <v>-0.11190774220966841</v>
      </c>
      <c r="E8065" s="4">
        <f>(M8065-C8065)^2</f>
        <v>2.0188406285072437E-2</v>
      </c>
      <c r="K8065" s="3">
        <f t="shared" si="762"/>
        <v>8056.5147877610307</v>
      </c>
      <c r="L8065" s="4">
        <v>9.3169498258547801E-3</v>
      </c>
      <c r="M8065" s="4">
        <v>-0.22863263437561801</v>
      </c>
      <c r="O8065" s="4">
        <f t="shared" si="759"/>
        <v>8.326358090528929E-5</v>
      </c>
      <c r="P8065" s="4">
        <f t="shared" si="760"/>
        <v>5.4995651708779694E-2</v>
      </c>
    </row>
    <row r="8066" spans="1:16" x14ac:dyDescent="0.55000000000000004">
      <c r="A8066" s="3">
        <f t="shared" si="761"/>
        <v>8057.5147877610307</v>
      </c>
      <c r="C8066" s="3">
        <f t="shared" si="757"/>
        <v>-0.35970615824615376</v>
      </c>
      <c r="D8066" s="3">
        <f t="shared" si="758"/>
        <v>-0.16859151665026795</v>
      </c>
      <c r="E8066" s="4">
        <f>(M8066-C8066)^2</f>
        <v>1.9364960086599262E-4</v>
      </c>
      <c r="K8066" s="3">
        <f t="shared" si="762"/>
        <v>8057.5147877610307</v>
      </c>
      <c r="L8066" s="4">
        <v>-7.9095690797752694E-2</v>
      </c>
      <c r="M8066" s="4">
        <v>-0.34579035424976201</v>
      </c>
      <c r="O8066" s="4">
        <f t="shared" si="759"/>
        <v>6.2865477170343303E-3</v>
      </c>
      <c r="P8066" s="4">
        <f t="shared" si="760"/>
        <v>0.12367125231830729</v>
      </c>
    </row>
    <row r="8067" spans="1:16" x14ac:dyDescent="0.55000000000000004">
      <c r="A8067" s="3">
        <f t="shared" si="761"/>
        <v>8058.5147877610307</v>
      </c>
      <c r="C8067" s="3">
        <f t="shared" si="757"/>
        <v>-0.25829717852731732</v>
      </c>
      <c r="D8067" s="3">
        <f t="shared" si="758"/>
        <v>-0.18290710197801627</v>
      </c>
      <c r="E8067" s="4">
        <f>(M8067-C8067)^2</f>
        <v>1.393475334969071E-2</v>
      </c>
      <c r="K8067" s="3">
        <f t="shared" si="762"/>
        <v>8058.5147877610307</v>
      </c>
      <c r="L8067" s="4">
        <v>-0.14769832498702001</v>
      </c>
      <c r="M8067" s="4">
        <v>-0.37634273477443198</v>
      </c>
      <c r="O8067" s="4">
        <f t="shared" si="759"/>
        <v>2.1871566513400043E-2</v>
      </c>
      <c r="P8067" s="4">
        <f t="shared" si="760"/>
        <v>0.14609336497506678</v>
      </c>
    </row>
    <row r="8068" spans="1:16" x14ac:dyDescent="0.55000000000000004">
      <c r="A8068" s="3">
        <f t="shared" si="761"/>
        <v>8059.5147877610307</v>
      </c>
      <c r="C8068" s="3">
        <f t="shared" si="757"/>
        <v>-9.1976369764176474E-2</v>
      </c>
      <c r="D8068" s="3">
        <f t="shared" si="758"/>
        <v>-0.15125689471633086</v>
      </c>
      <c r="E8068" s="4">
        <f>(M8068-C8068)^2</f>
        <v>4.8691441512107296E-2</v>
      </c>
      <c r="K8068" s="3">
        <f t="shared" si="762"/>
        <v>8059.5147877610307</v>
      </c>
      <c r="L8068" s="4">
        <v>-0.17930899742940001</v>
      </c>
      <c r="M8068" s="4">
        <v>-0.31263774271401401</v>
      </c>
      <c r="O8068" s="4">
        <f t="shared" si="759"/>
        <v>3.2220630275868363E-2</v>
      </c>
      <c r="P8068" s="4">
        <f t="shared" si="760"/>
        <v>0.10145284075704407</v>
      </c>
    </row>
    <row r="8069" spans="1:16" x14ac:dyDescent="0.55000000000000004">
      <c r="A8069" s="3">
        <f t="shared" si="761"/>
        <v>8060.5147877610307</v>
      </c>
      <c r="C8069" s="3">
        <f t="shared" si="757"/>
        <v>9.745872319029987E-2</v>
      </c>
      <c r="D8069" s="3">
        <f t="shared" si="758"/>
        <v>-8.1594806149501001E-2</v>
      </c>
      <c r="E8069" s="4">
        <f>(M8069-C8069)^2</f>
        <v>7.1871932674992256E-2</v>
      </c>
      <c r="K8069" s="3">
        <f t="shared" si="762"/>
        <v>8060.5147877610307</v>
      </c>
      <c r="L8069" s="4">
        <v>-0.16601061911332299</v>
      </c>
      <c r="M8069" s="4">
        <v>-0.17063068852711999</v>
      </c>
      <c r="O8069" s="4">
        <f t="shared" si="759"/>
        <v>2.7623331153323685E-2</v>
      </c>
      <c r="P8069" s="4">
        <f t="shared" si="760"/>
        <v>3.1155628785716233E-2</v>
      </c>
    </row>
    <row r="8070" spans="1:16" x14ac:dyDescent="0.55000000000000004">
      <c r="A8070" s="3">
        <f t="shared" si="761"/>
        <v>8061.5147877610307</v>
      </c>
      <c r="C8070" s="3">
        <f t="shared" ref="C8070:C8133" si="763">$B$2*EXP(-C$4*((PI()/($B$1*$B$3)))^0.5)*SIN(2*PI()*$A8070/$B$3-C$4*SQRT(PI()/($B$1*$B$3)))</f>
        <v>0.26240177943472243</v>
      </c>
      <c r="D8070" s="3">
        <f t="shared" ref="D8070:D8133" si="764">$B$2*EXP(-D$4*((PI()/($B$1*$B$3)))^0.5)*SIN(2*PI()*$A8070/$B$3-D$4*SQRT(PI()/($B$1*$B$3)))</f>
        <v>8.5726094128340882E-3</v>
      </c>
      <c r="E8070" s="4">
        <f>(M8070-C8070)^2</f>
        <v>6.1647874103038937E-2</v>
      </c>
      <c r="K8070" s="3">
        <f t="shared" si="762"/>
        <v>8061.5147877610307</v>
      </c>
      <c r="L8070" s="4">
        <v>-0.111133851385201</v>
      </c>
      <c r="M8070" s="4">
        <v>1.41118801173339E-2</v>
      </c>
      <c r="O8070" s="4">
        <f t="shared" si="759"/>
        <v>1.239345895358406E-2</v>
      </c>
      <c r="P8070" s="4">
        <f t="shared" si="760"/>
        <v>6.7782244098071735E-5</v>
      </c>
    </row>
    <row r="8071" spans="1:16" x14ac:dyDescent="0.55000000000000004">
      <c r="A8071" s="3">
        <f t="shared" si="761"/>
        <v>8062.5147877610307</v>
      </c>
      <c r="C8071" s="3">
        <f t="shared" si="763"/>
        <v>0.36140149264762211</v>
      </c>
      <c r="D8071" s="3">
        <f t="shared" si="764"/>
        <v>9.6585670212636532E-2</v>
      </c>
      <c r="E8071" s="4">
        <f>(M8071-C8071)^2</f>
        <v>2.7583048633646277E-2</v>
      </c>
      <c r="K8071" s="3">
        <f t="shared" si="762"/>
        <v>8062.5147877610307</v>
      </c>
      <c r="L8071" s="4">
        <v>-2.8422921153293201E-2</v>
      </c>
      <c r="M8071" s="4">
        <v>0.195320040842653</v>
      </c>
      <c r="O8071" s="4">
        <f t="shared" ref="O8071:O8134" si="765">(L8071-$J$1)^2</f>
        <v>8.188172512332716E-4</v>
      </c>
      <c r="P8071" s="4">
        <f t="shared" ref="P8071:P8134" si="766">(M8071-$J$2)^2</f>
        <v>3.5887952343763574E-2</v>
      </c>
    </row>
    <row r="8072" spans="1:16" x14ac:dyDescent="0.55000000000000004">
      <c r="A8072" s="3">
        <f t="shared" si="761"/>
        <v>8063.5147877610307</v>
      </c>
      <c r="C8072" s="3">
        <f t="shared" si="763"/>
        <v>0.36957856489747137</v>
      </c>
      <c r="D8072" s="3">
        <f t="shared" si="764"/>
        <v>0.16032609842424275</v>
      </c>
      <c r="E8072" s="4">
        <f>(M8072-C8072)^2</f>
        <v>1.7614371873500491E-3</v>
      </c>
      <c r="K8072" s="3">
        <f t="shared" si="762"/>
        <v>8063.5147877610307</v>
      </c>
      <c r="L8072" s="4">
        <v>6.1406706004458703E-2</v>
      </c>
      <c r="M8072" s="4">
        <v>0.32760908566136399</v>
      </c>
      <c r="O8072" s="4">
        <f t="shared" si="765"/>
        <v>3.7472326611935648E-3</v>
      </c>
      <c r="P8072" s="4">
        <f t="shared" si="766"/>
        <v>0.10351032340472038</v>
      </c>
    </row>
    <row r="8073" spans="1:16" x14ac:dyDescent="0.55000000000000004">
      <c r="A8073" s="3">
        <f t="shared" si="761"/>
        <v>8064.5147877610307</v>
      </c>
      <c r="C8073" s="3">
        <f t="shared" si="763"/>
        <v>0.28487804258779764</v>
      </c>
      <c r="D8073" s="3">
        <f t="shared" si="764"/>
        <v>0.18377549306109489</v>
      </c>
      <c r="E8073" s="4">
        <f>(M8073-C8073)^2</f>
        <v>8.6431159702319901E-3</v>
      </c>
      <c r="K8073" s="3">
        <f t="shared" si="762"/>
        <v>8064.5147877610307</v>
      </c>
      <c r="L8073" s="4">
        <v>0.13585664270384601</v>
      </c>
      <c r="M8073" s="4">
        <v>0.377846402636967</v>
      </c>
      <c r="O8073" s="4">
        <f t="shared" si="765"/>
        <v>1.8404878503206414E-2</v>
      </c>
      <c r="P8073" s="4">
        <f t="shared" si="766"/>
        <v>0.13835983578072114</v>
      </c>
    </row>
    <row r="8074" spans="1:16" x14ac:dyDescent="0.55000000000000004">
      <c r="A8074" s="3">
        <f t="shared" si="761"/>
        <v>8065.5147877610307</v>
      </c>
      <c r="C8074" s="3">
        <f t="shared" si="763"/>
        <v>0.12858574020356436</v>
      </c>
      <c r="D8074" s="3">
        <f t="shared" si="764"/>
        <v>0.1610408625523426</v>
      </c>
      <c r="E8074" s="4">
        <f>(M8074-C8074)^2</f>
        <v>4.1969260085608487E-2</v>
      </c>
      <c r="K8074" s="3">
        <f t="shared" si="762"/>
        <v>8065.5147877610307</v>
      </c>
      <c r="L8074" s="4">
        <v>0.17628044044463001</v>
      </c>
      <c r="M8074" s="4">
        <v>0.33344974408323202</v>
      </c>
      <c r="O8074" s="4">
        <f t="shared" si="765"/>
        <v>3.1007117082519381E-2</v>
      </c>
      <c r="P8074" s="4">
        <f t="shared" si="766"/>
        <v>0.10730266913282711</v>
      </c>
    </row>
    <row r="8075" spans="1:16" x14ac:dyDescent="0.55000000000000004">
      <c r="A8075" s="3">
        <f t="shared" si="761"/>
        <v>8066.5147877610307</v>
      </c>
      <c r="C8075" s="3">
        <f t="shared" si="763"/>
        <v>-6.0021028925099106E-2</v>
      </c>
      <c r="D8075" s="3">
        <f t="shared" si="764"/>
        <v>9.7835573406128487E-2</v>
      </c>
      <c r="E8075" s="4">
        <f>(M8075-C8075)^2</f>
        <v>7.0521878567336049E-2</v>
      </c>
      <c r="K8075" s="3">
        <f t="shared" si="762"/>
        <v>8066.5147877610307</v>
      </c>
      <c r="L8075" s="4">
        <v>0.172553708311597</v>
      </c>
      <c r="M8075" s="4">
        <v>0.20553852855181801</v>
      </c>
      <c r="O8075" s="4">
        <f t="shared" si="765"/>
        <v>2.970853717725002E-2</v>
      </c>
      <c r="P8075" s="4">
        <f t="shared" si="766"/>
        <v>3.98639741240586E-2</v>
      </c>
    </row>
    <row r="8076" spans="1:16" x14ac:dyDescent="0.55000000000000004">
      <c r="A8076" s="3">
        <f t="shared" ref="A8076:A8139" si="767">K8076</f>
        <v>8067.5147877610307</v>
      </c>
      <c r="C8076" s="3">
        <f t="shared" si="763"/>
        <v>-0.2335441072796218</v>
      </c>
      <c r="D8076" s="3">
        <f t="shared" si="764"/>
        <v>1.0043542540209645E-2</v>
      </c>
      <c r="E8076" s="4">
        <f>(M8076-C8076)^2</f>
        <v>6.7440465029252064E-2</v>
      </c>
      <c r="K8076" s="3">
        <f t="shared" si="762"/>
        <v>8067.5147877610307</v>
      </c>
      <c r="L8076" s="4">
        <v>0.12560982948643201</v>
      </c>
      <c r="M8076" s="4">
        <v>2.61489134761391E-2</v>
      </c>
      <c r="O8076" s="4">
        <f t="shared" si="765"/>
        <v>1.5729616443488362E-2</v>
      </c>
      <c r="P8076" s="4">
        <f t="shared" si="766"/>
        <v>4.1087414181640474E-4</v>
      </c>
    </row>
    <row r="8077" spans="1:16" x14ac:dyDescent="0.55000000000000004">
      <c r="A8077" s="3">
        <f t="shared" si="767"/>
        <v>8068.5147877610307</v>
      </c>
      <c r="C8077" s="3">
        <f t="shared" si="763"/>
        <v>-0.3483759709160309</v>
      </c>
      <c r="D8077" s="3">
        <f t="shared" si="764"/>
        <v>-8.027249853800128E-2</v>
      </c>
      <c r="E8077" s="4">
        <f>(M8077-C8077)^2</f>
        <v>3.5564721533785204E-2</v>
      </c>
      <c r="K8077" s="3">
        <f t="shared" ref="K8077:K8140" si="768">K8076+1</f>
        <v>8068.5147877610307</v>
      </c>
      <c r="L8077" s="4">
        <v>4.72061896395801E-2</v>
      </c>
      <c r="M8077" s="4">
        <v>-0.159789859195721</v>
      </c>
      <c r="O8077" s="4">
        <f t="shared" si="765"/>
        <v>2.2103282135326925E-3</v>
      </c>
      <c r="P8077" s="4">
        <f t="shared" si="766"/>
        <v>2.7446132089117226E-2</v>
      </c>
    </row>
    <row r="8078" spans="1:16" x14ac:dyDescent="0.55000000000000004">
      <c r="A8078" s="3">
        <f t="shared" si="767"/>
        <v>8069.5147877610307</v>
      </c>
      <c r="C8078" s="3">
        <f t="shared" si="763"/>
        <v>-0.37565859535327983</v>
      </c>
      <c r="D8078" s="3">
        <f t="shared" si="764"/>
        <v>-0.15041551747247245</v>
      </c>
      <c r="E8078" s="4">
        <f>(M8078-C8078)^2</f>
        <v>4.8930479655893543E-3</v>
      </c>
      <c r="K8078" s="3">
        <f t="shared" si="768"/>
        <v>8069.5147877610307</v>
      </c>
      <c r="L8078" s="4">
        <v>-4.3020533248444903E-2</v>
      </c>
      <c r="M8078" s="4">
        <v>-0.30570827036769199</v>
      </c>
      <c r="O8078" s="4">
        <f t="shared" si="765"/>
        <v>1.8673283735633139E-3</v>
      </c>
      <c r="P8078" s="4">
        <f t="shared" si="766"/>
        <v>9.7086554046742476E-2</v>
      </c>
    </row>
    <row r="8079" spans="1:16" x14ac:dyDescent="0.55000000000000004">
      <c r="A8079" s="3">
        <f t="shared" si="767"/>
        <v>8070.5147877610307</v>
      </c>
      <c r="C8079" s="3">
        <f t="shared" si="763"/>
        <v>-0.30853567242951047</v>
      </c>
      <c r="D8079" s="3">
        <f t="shared" si="764"/>
        <v>-0.18275809889738676</v>
      </c>
      <c r="E8079" s="4">
        <f>(M8079-C8079)^2</f>
        <v>4.4255059496686715E-3</v>
      </c>
      <c r="K8079" s="3">
        <f t="shared" si="768"/>
        <v>8070.5147877610307</v>
      </c>
      <c r="L8079" s="4">
        <v>-0.122472496704384</v>
      </c>
      <c r="M8079" s="4">
        <v>-0.37506014874964899</v>
      </c>
      <c r="O8079" s="4">
        <f t="shared" si="765"/>
        <v>1.5046593920860185E-2</v>
      </c>
      <c r="P8079" s="4">
        <f t="shared" si="766"/>
        <v>0.14511454579172234</v>
      </c>
    </row>
    <row r="8080" spans="1:16" x14ac:dyDescent="0.55000000000000004">
      <c r="A8080" s="3">
        <f t="shared" si="767"/>
        <v>8071.5147877610307</v>
      </c>
      <c r="C8080" s="3">
        <f t="shared" si="763"/>
        <v>-0.16387564694399773</v>
      </c>
      <c r="D8080" s="3">
        <f t="shared" si="764"/>
        <v>-0.16917233321542507</v>
      </c>
      <c r="E8080" s="4">
        <f>(M8080-C8080)^2</f>
        <v>3.4819649280325361E-2</v>
      </c>
      <c r="K8080" s="3">
        <f t="shared" si="768"/>
        <v>8071.5147877610307</v>
      </c>
      <c r="L8080" s="4">
        <v>-0.17125046359649901</v>
      </c>
      <c r="M8080" s="4">
        <v>-0.35047588617301201</v>
      </c>
      <c r="O8080" s="4">
        <f t="shared" si="765"/>
        <v>2.9392539525209573E-2</v>
      </c>
      <c r="P8080" s="4">
        <f t="shared" si="766"/>
        <v>0.12698872140136933</v>
      </c>
    </row>
    <row r="8081" spans="1:16" x14ac:dyDescent="0.55000000000000004">
      <c r="A8081" s="3">
        <f t="shared" si="767"/>
        <v>8072.5147877610307</v>
      </c>
      <c r="C8081" s="3">
        <f t="shared" si="763"/>
        <v>2.19674376813585E-2</v>
      </c>
      <c r="D8081" s="3">
        <f t="shared" si="764"/>
        <v>-0.11307241528706366</v>
      </c>
      <c r="E8081" s="4">
        <f>(M8081-C8081)^2</f>
        <v>6.7641711155661408E-2</v>
      </c>
      <c r="K8081" s="3">
        <f t="shared" si="768"/>
        <v>8072.5147877610307</v>
      </c>
      <c r="L8081" s="4">
        <v>-0.17713768952012199</v>
      </c>
      <c r="M8081" s="4">
        <v>-0.23811276370979201</v>
      </c>
      <c r="O8081" s="4">
        <f t="shared" si="765"/>
        <v>3.1445840714510294E-2</v>
      </c>
      <c r="P8081" s="4">
        <f t="shared" si="766"/>
        <v>5.9531923588168424E-2</v>
      </c>
    </row>
    <row r="8082" spans="1:16" x14ac:dyDescent="0.55000000000000004">
      <c r="A8082" s="3">
        <f t="shared" si="767"/>
        <v>8073.5147877610307</v>
      </c>
      <c r="C8082" s="3">
        <f t="shared" si="763"/>
        <v>0.20228995654842374</v>
      </c>
      <c r="D8082" s="3">
        <f t="shared" si="764"/>
        <v>-2.8556634155539978E-2</v>
      </c>
      <c r="E8082" s="4">
        <f>(M8082-C8082)^2</f>
        <v>7.2040051763936436E-2</v>
      </c>
      <c r="K8082" s="3">
        <f t="shared" si="768"/>
        <v>8073.5147877610307</v>
      </c>
      <c r="L8082" s="4">
        <v>-0.13865968222098399</v>
      </c>
      <c r="M8082" s="4">
        <v>-6.6112822431109997E-2</v>
      </c>
      <c r="O8082" s="4">
        <f t="shared" si="765"/>
        <v>1.9279806826480898E-2</v>
      </c>
      <c r="P8082" s="4">
        <f t="shared" si="766"/>
        <v>5.1828056284589771E-3</v>
      </c>
    </row>
    <row r="8083" spans="1:16" x14ac:dyDescent="0.55000000000000004">
      <c r="A8083" s="3">
        <f t="shared" si="767"/>
        <v>8074.5147877610307</v>
      </c>
      <c r="C8083" s="3">
        <f t="shared" si="763"/>
        <v>0.33177564029477158</v>
      </c>
      <c r="D8083" s="3">
        <f t="shared" si="764"/>
        <v>6.3135622402246863E-2</v>
      </c>
      <c r="E8083" s="4">
        <f>(M8083-C8083)^2</f>
        <v>4.3819113765174986E-2</v>
      </c>
      <c r="K8083" s="3">
        <f t="shared" si="768"/>
        <v>8074.5147877610307</v>
      </c>
      <c r="L8083" s="4">
        <v>-6.54534973273804E-2</v>
      </c>
      <c r="M8083" s="4">
        <v>0.12244548535961899</v>
      </c>
      <c r="O8083" s="4">
        <f t="shared" si="765"/>
        <v>4.3093394373125036E-3</v>
      </c>
      <c r="P8083" s="4">
        <f t="shared" si="766"/>
        <v>1.3587772821968451E-2</v>
      </c>
    </row>
    <row r="8084" spans="1:16" x14ac:dyDescent="0.55000000000000004">
      <c r="A8084" s="3">
        <f t="shared" si="767"/>
        <v>8075.5147877610307</v>
      </c>
      <c r="C8084" s="3">
        <f t="shared" si="763"/>
        <v>0.37788386027345261</v>
      </c>
      <c r="D8084" s="3">
        <f t="shared" si="764"/>
        <v>0.13896146976676915</v>
      </c>
      <c r="E8084" s="4">
        <f>(M8084-C8084)^2</f>
        <v>9.5154754501237428E-3</v>
      </c>
      <c r="K8084" s="3">
        <f t="shared" si="768"/>
        <v>8075.5147877610307</v>
      </c>
      <c r="L8084" s="4">
        <v>2.4145922015883999E-2</v>
      </c>
      <c r="M8084" s="4">
        <v>0.28033656174538601</v>
      </c>
      <c r="O8084" s="4">
        <f t="shared" si="765"/>
        <v>5.7378741772191096E-4</v>
      </c>
      <c r="P8084" s="4">
        <f t="shared" si="766"/>
        <v>7.5327017507781244E-2</v>
      </c>
    </row>
    <row r="8085" spans="1:16" x14ac:dyDescent="0.55000000000000004">
      <c r="A8085" s="3">
        <f t="shared" si="767"/>
        <v>8076.5147877610307</v>
      </c>
      <c r="C8085" s="3">
        <f t="shared" si="763"/>
        <v>0.32902730875672881</v>
      </c>
      <c r="D8085" s="3">
        <f t="shared" si="764"/>
        <v>0.17986535932776471</v>
      </c>
      <c r="E8085" s="4">
        <f>(M8085-C8085)^2</f>
        <v>1.5200874124020132E-3</v>
      </c>
      <c r="K8085" s="3">
        <f t="shared" si="768"/>
        <v>8076.5147877610307</v>
      </c>
      <c r="L8085" s="4">
        <v>0.107697845399845</v>
      </c>
      <c r="M8085" s="4">
        <v>0.36801560716025</v>
      </c>
      <c r="O8085" s="4">
        <f t="shared" si="765"/>
        <v>1.1557493500593994E-2</v>
      </c>
      <c r="P8085" s="4">
        <f t="shared" si="766"/>
        <v>0.13114300709829904</v>
      </c>
    </row>
    <row r="8086" spans="1:16" x14ac:dyDescent="0.55000000000000004">
      <c r="A8086" s="3">
        <f t="shared" si="767"/>
        <v>8077.5147877610307</v>
      </c>
      <c r="C8086" s="3">
        <f t="shared" si="763"/>
        <v>0.19748396778776142</v>
      </c>
      <c r="D8086" s="3">
        <f t="shared" si="764"/>
        <v>0.1755678668130099</v>
      </c>
      <c r="E8086" s="4">
        <f>(M8086-C8086)^2</f>
        <v>2.7568913979030739E-2</v>
      </c>
      <c r="K8086" s="3">
        <f t="shared" si="768"/>
        <v>8077.5147877610307</v>
      </c>
      <c r="L8086" s="4">
        <v>0.16427617529448599</v>
      </c>
      <c r="M8086" s="4">
        <v>0.36352286075874801</v>
      </c>
      <c r="O8086" s="4">
        <f t="shared" si="765"/>
        <v>2.6923596290857985E-2</v>
      </c>
      <c r="P8086" s="4">
        <f t="shared" si="766"/>
        <v>0.1279092149384827</v>
      </c>
    </row>
    <row r="8087" spans="1:16" x14ac:dyDescent="0.55000000000000004">
      <c r="A8087" s="3">
        <f t="shared" si="767"/>
        <v>8078.5147877610307</v>
      </c>
      <c r="C8087" s="3">
        <f t="shared" si="763"/>
        <v>1.6311569199344778E-2</v>
      </c>
      <c r="D8087" s="3">
        <f t="shared" si="764"/>
        <v>0.12714898117559448</v>
      </c>
      <c r="E8087" s="4">
        <f>(M8087-C8087)^2</f>
        <v>6.3338790323434271E-2</v>
      </c>
      <c r="K8087" s="3">
        <f t="shared" si="768"/>
        <v>8078.5147877610307</v>
      </c>
      <c r="L8087" s="4">
        <v>0.17971051799121801</v>
      </c>
      <c r="M8087" s="4">
        <v>0.26798355874811097</v>
      </c>
      <c r="O8087" s="4">
        <f t="shared" si="765"/>
        <v>3.222687610188537E-2</v>
      </c>
      <c r="P8087" s="4">
        <f t="shared" si="766"/>
        <v>6.8698861130650962E-2</v>
      </c>
    </row>
    <row r="8088" spans="1:16" x14ac:dyDescent="0.55000000000000004">
      <c r="A8088" s="3">
        <f t="shared" si="767"/>
        <v>8079.5147877610307</v>
      </c>
      <c r="C8088" s="3">
        <f t="shared" si="763"/>
        <v>-0.1689600371208505</v>
      </c>
      <c r="D8088" s="3">
        <f t="shared" si="764"/>
        <v>4.6776696061216982E-2</v>
      </c>
      <c r="E8088" s="4">
        <f>(M8088-C8088)^2</f>
        <v>7.5232891599383608E-2</v>
      </c>
      <c r="K8088" s="3">
        <f t="shared" si="768"/>
        <v>8079.5147877610307</v>
      </c>
      <c r="L8088" s="4">
        <v>0.15013524661393299</v>
      </c>
      <c r="M8088" s="4">
        <v>0.105326111999705</v>
      </c>
      <c r="O8088" s="4">
        <f t="shared" si="765"/>
        <v>2.2482958662629324E-2</v>
      </c>
      <c r="P8088" s="4">
        <f t="shared" si="766"/>
        <v>9.8897513866911136E-3</v>
      </c>
    </row>
    <row r="8089" spans="1:16" x14ac:dyDescent="0.55000000000000004">
      <c r="A8089" s="3">
        <f t="shared" si="767"/>
        <v>8080.5147877610307</v>
      </c>
      <c r="C8089" s="3">
        <f t="shared" si="763"/>
        <v>-0.31177084264000243</v>
      </c>
      <c r="D8089" s="3">
        <f t="shared" si="764"/>
        <v>-4.5350889344577205E-2</v>
      </c>
      <c r="E8089" s="4">
        <f>(M8089-C8089)^2</f>
        <v>5.2011331555391588E-2</v>
      </c>
      <c r="K8089" s="3">
        <f t="shared" si="768"/>
        <v>8080.5147877610307</v>
      </c>
      <c r="L8089" s="4">
        <v>8.2957671350736506E-2</v>
      </c>
      <c r="M8089" s="4">
        <v>-8.37109128947892E-2</v>
      </c>
      <c r="O8089" s="4">
        <f t="shared" si="765"/>
        <v>6.8501461190523579E-3</v>
      </c>
      <c r="P8089" s="4">
        <f t="shared" si="766"/>
        <v>8.0263315005685912E-3</v>
      </c>
    </row>
    <row r="8090" spans="1:16" x14ac:dyDescent="0.55000000000000004">
      <c r="A8090" s="3">
        <f t="shared" si="767"/>
        <v>8081.5147877610307</v>
      </c>
      <c r="C8090" s="3">
        <f t="shared" si="763"/>
        <v>-0.37623152542864796</v>
      </c>
      <c r="D8090" s="3">
        <f t="shared" si="764"/>
        <v>-0.1260814893362332</v>
      </c>
      <c r="E8090" s="4">
        <f>(M8090-C8090)^2</f>
        <v>1.5487679314324909E-2</v>
      </c>
      <c r="K8090" s="3">
        <f t="shared" si="768"/>
        <v>8081.5147877610307</v>
      </c>
      <c r="L8090" s="4">
        <v>-4.9971673342834502E-3</v>
      </c>
      <c r="M8090" s="4">
        <v>-0.25178202034998198</v>
      </c>
      <c r="O8090" s="4">
        <f t="shared" si="765"/>
        <v>2.6928099337423572E-5</v>
      </c>
      <c r="P8090" s="4">
        <f t="shared" si="766"/>
        <v>6.6389141034884136E-2</v>
      </c>
    </row>
    <row r="8091" spans="1:16" x14ac:dyDescent="0.55000000000000004">
      <c r="A8091" s="3">
        <f t="shared" si="767"/>
        <v>8082.5147877610307</v>
      </c>
      <c r="C8091" s="3">
        <f t="shared" si="763"/>
        <v>-0.34614267965100737</v>
      </c>
      <c r="D8091" s="3">
        <f t="shared" si="764"/>
        <v>-0.17512695777471562</v>
      </c>
      <c r="E8091" s="4">
        <f>(M8091-C8091)^2</f>
        <v>1.1342418729124117E-4</v>
      </c>
      <c r="K8091" s="3">
        <f t="shared" si="768"/>
        <v>8082.5147877610307</v>
      </c>
      <c r="L8091" s="4">
        <v>-9.1700434460256705E-2</v>
      </c>
      <c r="M8091" s="4">
        <v>-0.35679275886626399</v>
      </c>
      <c r="O8091" s="4">
        <f t="shared" si="765"/>
        <v>8.4442308747731259E-3</v>
      </c>
      <c r="P8091" s="4">
        <f t="shared" si="766"/>
        <v>0.13153071970102301</v>
      </c>
    </row>
    <row r="8092" spans="1:16" x14ac:dyDescent="0.55000000000000004">
      <c r="A8092" s="3">
        <f t="shared" si="767"/>
        <v>8083.5147877610307</v>
      </c>
      <c r="C8092" s="3">
        <f t="shared" si="763"/>
        <v>-0.22906583588337484</v>
      </c>
      <c r="D8092" s="3">
        <f t="shared" si="764"/>
        <v>-0.18016183651578921</v>
      </c>
      <c r="E8092" s="4">
        <f>(M8092-C8092)^2</f>
        <v>2.0556878578765925E-2</v>
      </c>
      <c r="K8092" s="3">
        <f t="shared" si="768"/>
        <v>8083.5147877610307</v>
      </c>
      <c r="L8092" s="4">
        <v>-0.155436758907463</v>
      </c>
      <c r="M8092" s="4">
        <v>-0.37244253754290502</v>
      </c>
      <c r="O8092" s="4">
        <f t="shared" si="765"/>
        <v>2.4220329844672435E-2</v>
      </c>
      <c r="P8092" s="4">
        <f t="shared" si="766"/>
        <v>0.14312709712377908</v>
      </c>
    </row>
    <row r="8093" spans="1:16" x14ac:dyDescent="0.55000000000000004">
      <c r="A8093" s="3">
        <f t="shared" si="767"/>
        <v>8084.5147877610307</v>
      </c>
      <c r="C8093" s="3">
        <f t="shared" si="763"/>
        <v>-5.4423197306984042E-2</v>
      </c>
      <c r="D8093" s="3">
        <f t="shared" si="764"/>
        <v>-0.13992082645720993</v>
      </c>
      <c r="E8093" s="4">
        <f>(M8093-C8093)^2</f>
        <v>5.7786666951673726E-2</v>
      </c>
      <c r="K8093" s="3">
        <f t="shared" si="768"/>
        <v>8084.5147877610307</v>
      </c>
      <c r="L8093" s="4">
        <v>-0.180242982826648</v>
      </c>
      <c r="M8093" s="4">
        <v>-0.294811772226163</v>
      </c>
      <c r="O8093" s="4">
        <f t="shared" si="765"/>
        <v>3.255680534087152E-2</v>
      </c>
      <c r="P8093" s="4">
        <f t="shared" si="766"/>
        <v>9.0414870046693643E-2</v>
      </c>
    </row>
    <row r="8094" spans="1:16" x14ac:dyDescent="0.55000000000000004">
      <c r="A8094" s="3">
        <f t="shared" si="767"/>
        <v>8085.5147877610307</v>
      </c>
      <c r="C8094" s="3">
        <f t="shared" si="763"/>
        <v>0.13389635907295225</v>
      </c>
      <c r="D8094" s="3">
        <f t="shared" si="764"/>
        <v>-6.451676576624317E-2</v>
      </c>
      <c r="E8094" s="4">
        <f>(M8094-C8094)^2</f>
        <v>7.6861978092679223E-2</v>
      </c>
      <c r="K8094" s="3">
        <f t="shared" si="768"/>
        <v>8085.5147877610307</v>
      </c>
      <c r="L8094" s="4">
        <v>-0.15990623355061001</v>
      </c>
      <c r="M8094" s="4">
        <v>-0.14334356967591899</v>
      </c>
      <c r="O8094" s="4">
        <f t="shared" si="765"/>
        <v>2.5631464184331574E-2</v>
      </c>
      <c r="P8094" s="4">
        <f t="shared" si="766"/>
        <v>2.226734033614379E-2</v>
      </c>
    </row>
    <row r="8095" spans="1:16" x14ac:dyDescent="0.55000000000000004">
      <c r="A8095" s="3">
        <f t="shared" si="767"/>
        <v>8086.5147877610307</v>
      </c>
      <c r="C8095" s="3">
        <f t="shared" si="763"/>
        <v>0.28856685424629902</v>
      </c>
      <c r="D8095" s="3">
        <f t="shared" si="764"/>
        <v>2.7100794792676668E-2</v>
      </c>
      <c r="E8095" s="4">
        <f>(M8095-C8095)^2</f>
        <v>5.980026894334483E-2</v>
      </c>
      <c r="K8095" s="3">
        <f t="shared" si="768"/>
        <v>8086.5147877610307</v>
      </c>
      <c r="L8095" s="4">
        <v>-9.9519976095568299E-2</v>
      </c>
      <c r="M8095" s="4">
        <v>4.40259191386062E-2</v>
      </c>
      <c r="O8095" s="4">
        <f t="shared" si="765"/>
        <v>9.9424905076153387E-3</v>
      </c>
      <c r="P8095" s="4">
        <f t="shared" si="766"/>
        <v>1.4551963780404496E-3</v>
      </c>
    </row>
    <row r="8096" spans="1:16" x14ac:dyDescent="0.55000000000000004">
      <c r="A8096" s="3">
        <f t="shared" si="767"/>
        <v>8087.5147877610307</v>
      </c>
      <c r="C8096" s="3">
        <f t="shared" si="763"/>
        <v>0.37071854601033621</v>
      </c>
      <c r="D8096" s="3">
        <f t="shared" si="764"/>
        <v>0.11190774220971025</v>
      </c>
      <c r="E8096" s="4">
        <f>(M8096-C8096)^2</f>
        <v>2.2605033078657105E-2</v>
      </c>
      <c r="K8096" s="3">
        <f t="shared" si="768"/>
        <v>8087.5147877610307</v>
      </c>
      <c r="L8096" s="4">
        <v>-1.4208323250280401E-2</v>
      </c>
      <c r="M8096" s="4">
        <v>0.220368843387893</v>
      </c>
      <c r="O8096" s="4">
        <f t="shared" si="765"/>
        <v>2.0737109051024018E-4</v>
      </c>
      <c r="P8096" s="4">
        <f t="shared" si="766"/>
        <v>4.6005943173999586E-2</v>
      </c>
    </row>
    <row r="8097" spans="1:16" x14ac:dyDescent="0.55000000000000004">
      <c r="A8097" s="3">
        <f t="shared" si="767"/>
        <v>8088.5147877610307</v>
      </c>
      <c r="C8097" s="3">
        <f t="shared" si="763"/>
        <v>0.35970615824612051</v>
      </c>
      <c r="D8097" s="3">
        <f t="shared" si="764"/>
        <v>0.16859151665032221</v>
      </c>
      <c r="E8097" s="4">
        <f>(M8097-C8097)^2</f>
        <v>3.3077186148453789E-4</v>
      </c>
      <c r="K8097" s="3">
        <f t="shared" si="768"/>
        <v>8088.5147877610307</v>
      </c>
      <c r="L8097" s="4">
        <v>7.4661892295078497E-2</v>
      </c>
      <c r="M8097" s="4">
        <v>0.34151902374162701</v>
      </c>
      <c r="O8097" s="4">
        <f t="shared" si="765"/>
        <v>5.5457556492395955E-3</v>
      </c>
      <c r="P8097" s="4">
        <f t="shared" si="766"/>
        <v>0.11265430418158927</v>
      </c>
    </row>
    <row r="8098" spans="1:16" x14ac:dyDescent="0.55000000000000004">
      <c r="A8098" s="3">
        <f t="shared" si="767"/>
        <v>8089.5147877610307</v>
      </c>
      <c r="C8098" s="3">
        <f t="shared" si="763"/>
        <v>0.25829717852748901</v>
      </c>
      <c r="D8098" s="3">
        <f t="shared" si="764"/>
        <v>0.18290710197801927</v>
      </c>
      <c r="E8098" s="4">
        <f>(M8098-C8098)^2</f>
        <v>1.4122105993991328E-2</v>
      </c>
      <c r="K8098" s="3">
        <f t="shared" si="768"/>
        <v>8089.5147877610307</v>
      </c>
      <c r="L8098" s="4">
        <v>0.144832573746381</v>
      </c>
      <c r="M8098" s="4">
        <v>0.37713364596905902</v>
      </c>
      <c r="O8098" s="4">
        <f t="shared" si="765"/>
        <v>2.0920877686931773E-2</v>
      </c>
      <c r="P8098" s="4">
        <f t="shared" si="766"/>
        <v>0.13783009914283392</v>
      </c>
    </row>
    <row r="8099" spans="1:16" x14ac:dyDescent="0.55000000000000004">
      <c r="A8099" s="3">
        <f t="shared" si="767"/>
        <v>8090.5147877610307</v>
      </c>
      <c r="C8099" s="3">
        <f t="shared" si="763"/>
        <v>9.1976369764071225E-2</v>
      </c>
      <c r="D8099" s="3">
        <f t="shared" si="764"/>
        <v>0.15125689471625342</v>
      </c>
      <c r="E8099" s="4">
        <f>(M8099-C8099)^2</f>
        <v>5.1219129761468078E-2</v>
      </c>
      <c r="K8099" s="3">
        <f t="shared" si="768"/>
        <v>8090.5147877610307</v>
      </c>
      <c r="L8099" s="4">
        <v>0.178729038626844</v>
      </c>
      <c r="M8099" s="4">
        <v>0.31829280699625301</v>
      </c>
      <c r="O8099" s="4">
        <f t="shared" si="765"/>
        <v>3.1875452083138425E-2</v>
      </c>
      <c r="P8099" s="4">
        <f t="shared" si="766"/>
        <v>9.7602460004033179E-2</v>
      </c>
    </row>
    <row r="8100" spans="1:16" x14ac:dyDescent="0.55000000000000004">
      <c r="A8100" s="3">
        <f t="shared" si="767"/>
        <v>8091.5147877610307</v>
      </c>
      <c r="C8100" s="3">
        <f t="shared" si="763"/>
        <v>-9.7458723190238683E-2</v>
      </c>
      <c r="D8100" s="3">
        <f t="shared" si="764"/>
        <v>8.1594806149453705E-2</v>
      </c>
      <c r="E8100" s="4">
        <f>(M8100-C8100)^2</f>
        <v>7.683556184137505E-2</v>
      </c>
      <c r="K8100" s="3">
        <f t="shared" si="768"/>
        <v>8091.5147877610307</v>
      </c>
      <c r="L8100" s="4">
        <v>0.167861707028754</v>
      </c>
      <c r="M8100" s="4">
        <v>0.17973355996601201</v>
      </c>
      <c r="O8100" s="4">
        <f t="shared" si="765"/>
        <v>2.8113109920495302E-2</v>
      </c>
      <c r="P8100" s="4">
        <f t="shared" si="766"/>
        <v>3.0225448757100815E-2</v>
      </c>
    </row>
    <row r="8101" spans="1:16" x14ac:dyDescent="0.55000000000000004">
      <c r="A8101" s="3">
        <f t="shared" si="767"/>
        <v>8092.5147877610307</v>
      </c>
      <c r="C8101" s="3">
        <f t="shared" si="763"/>
        <v>-0.26240177943467685</v>
      </c>
      <c r="D8101" s="3">
        <f t="shared" si="764"/>
        <v>-8.572609412886803E-3</v>
      </c>
      <c r="E8101" s="4">
        <f>(M8101-C8101)^2</f>
        <v>6.685363935477194E-2</v>
      </c>
      <c r="K8101" s="3">
        <f t="shared" si="768"/>
        <v>8092.5147877610307</v>
      </c>
      <c r="L8101" s="4">
        <v>0.114952369566883</v>
      </c>
      <c r="M8101" s="4">
        <v>-3.8410721437740201E-3</v>
      </c>
      <c r="O8101" s="4">
        <f t="shared" si="765"/>
        <v>1.3169928231466597E-2</v>
      </c>
      <c r="P8101" s="4">
        <f t="shared" si="766"/>
        <v>9.4477524969844881E-5</v>
      </c>
    </row>
    <row r="8102" spans="1:16" x14ac:dyDescent="0.55000000000000004">
      <c r="A8102" s="3">
        <f t="shared" si="767"/>
        <v>8093.5147877610307</v>
      </c>
      <c r="C8102" s="3">
        <f t="shared" si="763"/>
        <v>-0.36140149264760363</v>
      </c>
      <c r="D8102" s="3">
        <f t="shared" si="764"/>
        <v>-9.6585670212681426E-2</v>
      </c>
      <c r="E8102" s="4">
        <f>(M8102-C8102)^2</f>
        <v>3.0606735783183962E-2</v>
      </c>
      <c r="K8102" s="3">
        <f t="shared" si="768"/>
        <v>8093.5147877610307</v>
      </c>
      <c r="L8102" s="4">
        <v>3.3252498034257102E-2</v>
      </c>
      <c r="M8102" s="4">
        <v>-0.186453683906871</v>
      </c>
      <c r="O8102" s="4">
        <f t="shared" si="765"/>
        <v>1.0929924419012442E-3</v>
      </c>
      <c r="P8102" s="4">
        <f t="shared" si="766"/>
        <v>3.6991816233086922E-2</v>
      </c>
    </row>
    <row r="8103" spans="1:16" x14ac:dyDescent="0.55000000000000004">
      <c r="A8103" s="3">
        <f t="shared" si="767"/>
        <v>8094.5147877610307</v>
      </c>
      <c r="C8103" s="3">
        <f t="shared" si="763"/>
        <v>-0.36957856489748458</v>
      </c>
      <c r="D8103" s="3">
        <f t="shared" si="764"/>
        <v>-0.16032609842426856</v>
      </c>
      <c r="E8103" s="4">
        <f>(M8103-C8103)^2</f>
        <v>2.2288550134467776E-3</v>
      </c>
      <c r="K8103" s="3">
        <f t="shared" si="768"/>
        <v>8094.5147877610307</v>
      </c>
      <c r="L8103" s="4">
        <v>-5.6775667914569998E-2</v>
      </c>
      <c r="M8103" s="4">
        <v>-0.32236781386081098</v>
      </c>
      <c r="O8103" s="4">
        <f t="shared" si="765"/>
        <v>3.2453222324476815E-3</v>
      </c>
      <c r="P8103" s="4">
        <f t="shared" si="766"/>
        <v>0.10774589389780563</v>
      </c>
    </row>
    <row r="8104" spans="1:16" x14ac:dyDescent="0.55000000000000004">
      <c r="A8104" s="3">
        <f t="shared" si="767"/>
        <v>8095.5147877610307</v>
      </c>
      <c r="C8104" s="3">
        <f t="shared" si="763"/>
        <v>-0.28487804258761346</v>
      </c>
      <c r="D8104" s="3">
        <f t="shared" si="764"/>
        <v>-0.18377549306109578</v>
      </c>
      <c r="E8104" s="4">
        <f>(M8104-C8104)^2</f>
        <v>8.5867804340917387E-3</v>
      </c>
      <c r="K8104" s="3">
        <f t="shared" si="768"/>
        <v>8095.5147877610307</v>
      </c>
      <c r="L8104" s="4">
        <v>-0.13258401562352001</v>
      </c>
      <c r="M8104" s="4">
        <v>-0.377542925008581</v>
      </c>
      <c r="O8104" s="4">
        <f t="shared" si="765"/>
        <v>1.7629486744403032E-2</v>
      </c>
      <c r="P8104" s="4">
        <f t="shared" si="766"/>
        <v>0.14701228273715819</v>
      </c>
    </row>
    <row r="8105" spans="1:16" x14ac:dyDescent="0.55000000000000004">
      <c r="A8105" s="3">
        <f t="shared" si="767"/>
        <v>8096.5147877610307</v>
      </c>
      <c r="C8105" s="3">
        <f t="shared" si="763"/>
        <v>-0.12858574020346231</v>
      </c>
      <c r="D8105" s="3">
        <f t="shared" si="764"/>
        <v>-0.1610408625522769</v>
      </c>
      <c r="E8105" s="4">
        <f>(M8105-C8105)^2</f>
        <v>4.3921399073266996E-2</v>
      </c>
      <c r="K8105" s="3">
        <f t="shared" si="768"/>
        <v>8096.5147877610307</v>
      </c>
      <c r="L8105" s="4">
        <v>-0.17518587412803899</v>
      </c>
      <c r="M8105" s="4">
        <v>-0.33816006848168201</v>
      </c>
      <c r="O8105" s="4">
        <f t="shared" si="765"/>
        <v>3.075742042150947E-2</v>
      </c>
      <c r="P8105" s="4">
        <f t="shared" si="766"/>
        <v>0.11836280002946938</v>
      </c>
    </row>
    <row r="8106" spans="1:16" x14ac:dyDescent="0.55000000000000004">
      <c r="A8106" s="3">
        <f t="shared" si="767"/>
        <v>8097.5147877610307</v>
      </c>
      <c r="C8106" s="3">
        <f t="shared" si="763"/>
        <v>6.0021028925206242E-2</v>
      </c>
      <c r="D8106" s="3">
        <f t="shared" si="764"/>
        <v>-9.7835573406013066E-2</v>
      </c>
      <c r="E8106" s="4">
        <f>(M8106-C8106)^2</f>
        <v>7.5132977563341266E-2</v>
      </c>
      <c r="K8106" s="3">
        <f t="shared" si="768"/>
        <v>8097.5147877610307</v>
      </c>
      <c r="L8106" s="4">
        <v>-0.17391134368292699</v>
      </c>
      <c r="M8106" s="4">
        <v>-0.21408292501078</v>
      </c>
      <c r="O8106" s="4">
        <f t="shared" si="765"/>
        <v>3.0311995811801724E-2</v>
      </c>
      <c r="P8106" s="4">
        <f t="shared" si="766"/>
        <v>4.8383196914867435E-2</v>
      </c>
    </row>
    <row r="8107" spans="1:16" x14ac:dyDescent="0.55000000000000004">
      <c r="A8107" s="3">
        <f t="shared" si="767"/>
        <v>8098.5147877610307</v>
      </c>
      <c r="C8107" s="3">
        <f t="shared" si="763"/>
        <v>0.23354410727970709</v>
      </c>
      <c r="D8107" s="3">
        <f t="shared" si="764"/>
        <v>-1.0043542540073504E-2</v>
      </c>
      <c r="E8107" s="4">
        <f>(M8107-C8107)^2</f>
        <v>7.2863010468678532E-2</v>
      </c>
      <c r="K8107" s="3">
        <f t="shared" si="768"/>
        <v>8098.5147877610307</v>
      </c>
      <c r="L8107" s="4">
        <v>-0.12907963834477601</v>
      </c>
      <c r="M8107" s="4">
        <v>-3.6387384896879302E-2</v>
      </c>
      <c r="O8107" s="4">
        <f t="shared" si="765"/>
        <v>1.6711172466524933E-2</v>
      </c>
      <c r="P8107" s="4">
        <f t="shared" si="766"/>
        <v>1.7864373887675747E-3</v>
      </c>
    </row>
    <row r="8108" spans="1:16" x14ac:dyDescent="0.55000000000000004">
      <c r="A8108" s="3">
        <f t="shared" si="767"/>
        <v>8099.5147877610307</v>
      </c>
      <c r="C8108" s="3">
        <f t="shared" si="763"/>
        <v>0.34837597091593975</v>
      </c>
      <c r="D8108" s="3">
        <f t="shared" si="764"/>
        <v>8.027249853797358E-2</v>
      </c>
      <c r="E8108" s="4">
        <f>(M8108-C8108)^2</f>
        <v>3.9185932372686694E-2</v>
      </c>
      <c r="K8108" s="3">
        <f t="shared" si="768"/>
        <v>8099.5147877610307</v>
      </c>
      <c r="L8108" s="4">
        <v>-5.1919136831233399E-2</v>
      </c>
      <c r="M8108" s="4">
        <v>0.15042160149539199</v>
      </c>
      <c r="O8108" s="4">
        <f t="shared" si="765"/>
        <v>2.7155770260910285E-3</v>
      </c>
      <c r="P8108" s="4">
        <f t="shared" si="766"/>
        <v>2.0892597515053794E-2</v>
      </c>
    </row>
    <row r="8109" spans="1:16" x14ac:dyDescent="0.55000000000000004">
      <c r="A8109" s="3">
        <f t="shared" si="767"/>
        <v>8100.5147877610307</v>
      </c>
      <c r="C8109" s="3">
        <f t="shared" si="763"/>
        <v>0.37565859535328672</v>
      </c>
      <c r="D8109" s="3">
        <f t="shared" si="764"/>
        <v>0.15041551747250276</v>
      </c>
      <c r="E8109" s="4">
        <f>(M8109-C8109)^2</f>
        <v>5.7915190778833068E-3</v>
      </c>
      <c r="K8109" s="3">
        <f t="shared" si="768"/>
        <v>8100.5147877610307</v>
      </c>
      <c r="L8109" s="4">
        <v>3.8244834584633097E-2</v>
      </c>
      <c r="M8109" s="4">
        <v>0.29955656464527403</v>
      </c>
      <c r="O8109" s="4">
        <f t="shared" si="765"/>
        <v>1.4480135141839456E-3</v>
      </c>
      <c r="P8109" s="4">
        <f t="shared" si="766"/>
        <v>8.6246580788004429E-2</v>
      </c>
    </row>
    <row r="8110" spans="1:16" x14ac:dyDescent="0.55000000000000004">
      <c r="A8110" s="3">
        <f t="shared" si="767"/>
        <v>8101.5147877610307</v>
      </c>
      <c r="C8110" s="3">
        <f t="shared" si="763"/>
        <v>0.3085356724296463</v>
      </c>
      <c r="D8110" s="3">
        <f t="shared" si="764"/>
        <v>0.18275809889738351</v>
      </c>
      <c r="E8110" s="4">
        <f>(M8110-C8110)^2</f>
        <v>4.2419241211077248E-3</v>
      </c>
      <c r="K8110" s="3">
        <f t="shared" si="768"/>
        <v>8101.5147877610307</v>
      </c>
      <c r="L8110" s="4">
        <v>0.11883014992504901</v>
      </c>
      <c r="M8110" s="4">
        <v>0.37366572786573299</v>
      </c>
      <c r="O8110" s="4">
        <f t="shared" si="765"/>
        <v>1.4074995946437687E-2</v>
      </c>
      <c r="P8110" s="4">
        <f t="shared" si="766"/>
        <v>0.13526716337083244</v>
      </c>
    </row>
    <row r="8111" spans="1:16" x14ac:dyDescent="0.55000000000000004">
      <c r="A8111" s="3">
        <f t="shared" si="767"/>
        <v>8102.5147877610307</v>
      </c>
      <c r="C8111" s="3">
        <f t="shared" si="763"/>
        <v>0.16387564694405476</v>
      </c>
      <c r="D8111" s="3">
        <f t="shared" si="764"/>
        <v>0.16917233321540445</v>
      </c>
      <c r="E8111" s="4">
        <f>(M8111-C8111)^2</f>
        <v>3.6218788485940456E-2</v>
      </c>
      <c r="K8111" s="3">
        <f t="shared" si="768"/>
        <v>8102.5147877610307</v>
      </c>
      <c r="L8111" s="4">
        <v>0.169653717048004</v>
      </c>
      <c r="M8111" s="4">
        <v>0.35418799148833402</v>
      </c>
      <c r="O8111" s="4">
        <f t="shared" si="765"/>
        <v>2.8717252588638709E-2</v>
      </c>
      <c r="P8111" s="4">
        <f t="shared" si="766"/>
        <v>0.12131923516441367</v>
      </c>
    </row>
    <row r="8112" spans="1:16" x14ac:dyDescent="0.55000000000000004">
      <c r="A8112" s="3">
        <f t="shared" si="767"/>
        <v>8103.5147877610307</v>
      </c>
      <c r="C8112" s="3">
        <f t="shared" si="763"/>
        <v>-2.1967437681638387E-2</v>
      </c>
      <c r="D8112" s="3">
        <f t="shared" si="764"/>
        <v>0.1130724152868903</v>
      </c>
      <c r="E8112" s="4">
        <f>(M8112-C8112)^2</f>
        <v>7.1807445576425058E-2</v>
      </c>
      <c r="K8112" s="3">
        <f t="shared" si="768"/>
        <v>8103.5147877610307</v>
      </c>
      <c r="L8112" s="4">
        <v>0.17798645828103499</v>
      </c>
      <c r="M8112" s="4">
        <v>0.24600167541990001</v>
      </c>
      <c r="O8112" s="4">
        <f t="shared" si="765"/>
        <v>3.1610847408771986E-2</v>
      </c>
      <c r="P8112" s="4">
        <f t="shared" si="766"/>
        <v>5.7658955514313028E-2</v>
      </c>
    </row>
    <row r="8113" spans="1:16" x14ac:dyDescent="0.55000000000000004">
      <c r="A8113" s="3">
        <f t="shared" si="767"/>
        <v>8104.5147877610307</v>
      </c>
      <c r="C8113" s="3">
        <f t="shared" si="763"/>
        <v>-0.2022899565483702</v>
      </c>
      <c r="D8113" s="3">
        <f t="shared" si="764"/>
        <v>2.8556634155487842E-2</v>
      </c>
      <c r="E8113" s="4">
        <f>(M8113-C8113)^2</f>
        <v>7.7558167359204178E-2</v>
      </c>
      <c r="K8113" s="3">
        <f t="shared" si="768"/>
        <v>8104.5147877610307</v>
      </c>
      <c r="L8113" s="4">
        <v>0.14174138688975399</v>
      </c>
      <c r="M8113" s="4">
        <v>7.6202713658951704E-2</v>
      </c>
      <c r="O8113" s="4">
        <f t="shared" si="765"/>
        <v>2.0036211424381625E-2</v>
      </c>
      <c r="P8113" s="4">
        <f t="shared" si="766"/>
        <v>4.9454411804502165E-3</v>
      </c>
    </row>
    <row r="8114" spans="1:16" x14ac:dyDescent="0.55000000000000004">
      <c r="A8114" s="3">
        <f t="shared" si="767"/>
        <v>8105.5147877610307</v>
      </c>
      <c r="C8114" s="3">
        <f t="shared" si="763"/>
        <v>-0.33177564029482348</v>
      </c>
      <c r="D8114" s="3">
        <f t="shared" si="764"/>
        <v>-6.3135622402374914E-2</v>
      </c>
      <c r="E8114" s="4">
        <f>(M8114-C8114)^2</f>
        <v>4.8002158851946891E-2</v>
      </c>
      <c r="K8114" s="3">
        <f t="shared" si="768"/>
        <v>8105.5147877610307</v>
      </c>
      <c r="L8114" s="4">
        <v>6.9996305852206897E-2</v>
      </c>
      <c r="M8114" s="4">
        <v>-0.11268169046519701</v>
      </c>
      <c r="O8114" s="4">
        <f t="shared" si="765"/>
        <v>4.872632483270029E-3</v>
      </c>
      <c r="P8114" s="4">
        <f t="shared" si="766"/>
        <v>1.4056609543472466E-2</v>
      </c>
    </row>
    <row r="8115" spans="1:16" x14ac:dyDescent="0.55000000000000004">
      <c r="A8115" s="3">
        <f t="shared" si="767"/>
        <v>8106.5147877610307</v>
      </c>
      <c r="C8115" s="3">
        <f t="shared" si="763"/>
        <v>-0.37788386027345433</v>
      </c>
      <c r="D8115" s="3">
        <f t="shared" si="764"/>
        <v>-0.138961469766749</v>
      </c>
      <c r="E8115" s="4">
        <f>(M8115-C8115)^2</f>
        <v>1.0928526731995019E-2</v>
      </c>
      <c r="K8115" s="3">
        <f t="shared" si="768"/>
        <v>8106.5147877610307</v>
      </c>
      <c r="L8115" s="4">
        <v>-1.9279784211582301E-2</v>
      </c>
      <c r="M8115" s="4">
        <v>-0.27334426618587898</v>
      </c>
      <c r="O8115" s="4">
        <f t="shared" si="765"/>
        <v>3.7915278833452792E-4</v>
      </c>
      <c r="P8115" s="4">
        <f t="shared" si="766"/>
        <v>7.7965566954319776E-2</v>
      </c>
    </row>
    <row r="8116" spans="1:16" x14ac:dyDescent="0.55000000000000004">
      <c r="A8116" s="3">
        <f t="shared" si="767"/>
        <v>8107.5147877610307</v>
      </c>
      <c r="C8116" s="3">
        <f t="shared" si="763"/>
        <v>-0.32902730875667541</v>
      </c>
      <c r="D8116" s="3">
        <f t="shared" si="764"/>
        <v>-0.17986535932779268</v>
      </c>
      <c r="E8116" s="4">
        <f>(M8116-C8116)^2</f>
        <v>1.3336202686225092E-3</v>
      </c>
      <c r="K8116" s="3">
        <f t="shared" si="768"/>
        <v>8107.5147877610307</v>
      </c>
      <c r="L8116" s="4">
        <v>-0.103727132716482</v>
      </c>
      <c r="M8116" s="4">
        <v>-0.36554607473558698</v>
      </c>
      <c r="O8116" s="4">
        <f t="shared" si="765"/>
        <v>1.0799198995549514E-2</v>
      </c>
      <c r="P8116" s="4">
        <f t="shared" si="766"/>
        <v>0.13795649911320784</v>
      </c>
    </row>
    <row r="8117" spans="1:16" x14ac:dyDescent="0.55000000000000004">
      <c r="A8117" s="3">
        <f t="shared" si="767"/>
        <v>8108.5147877610307</v>
      </c>
      <c r="C8117" s="3">
        <f t="shared" si="763"/>
        <v>-0.19748396778781541</v>
      </c>
      <c r="D8117" s="3">
        <f t="shared" si="764"/>
        <v>-0.1755678668129943</v>
      </c>
      <c r="E8117" s="4">
        <f>(M8117-C8117)^2</f>
        <v>2.8463277821128726E-2</v>
      </c>
      <c r="K8117" s="3">
        <f t="shared" si="768"/>
        <v>8108.5147877610307</v>
      </c>
      <c r="L8117" s="4">
        <v>-0.16219537735612399</v>
      </c>
      <c r="M8117" s="4">
        <v>-0.36619460118455399</v>
      </c>
      <c r="O8117" s="4">
        <f t="shared" si="765"/>
        <v>2.6369680405989568E-2</v>
      </c>
      <c r="P8117" s="4">
        <f t="shared" si="766"/>
        <v>0.13843867751735686</v>
      </c>
    </row>
    <row r="8118" spans="1:16" x14ac:dyDescent="0.55000000000000004">
      <c r="A8118" s="3">
        <f t="shared" si="767"/>
        <v>8109.5147877610307</v>
      </c>
      <c r="C8118" s="3">
        <f t="shared" si="763"/>
        <v>-1.6311569199579736E-2</v>
      </c>
      <c r="D8118" s="3">
        <f t="shared" si="764"/>
        <v>-0.12714898117561671</v>
      </c>
      <c r="E8118" s="4">
        <f>(M8118-C8118)^2</f>
        <v>6.6985643621582672E-2</v>
      </c>
      <c r="K8118" s="3">
        <f t="shared" si="768"/>
        <v>8109.5147877610307</v>
      </c>
      <c r="L8118" s="4">
        <v>-0.18004078354985301</v>
      </c>
      <c r="M8118" s="4">
        <v>-0.27512741806046898</v>
      </c>
      <c r="O8118" s="4">
        <f t="shared" si="765"/>
        <v>3.248387855434226E-2</v>
      </c>
      <c r="P8118" s="4">
        <f t="shared" si="766"/>
        <v>7.8964541148171738E-2</v>
      </c>
    </row>
    <row r="8119" spans="1:16" x14ac:dyDescent="0.55000000000000004">
      <c r="A8119" s="3">
        <f t="shared" si="767"/>
        <v>8110.5147877610307</v>
      </c>
      <c r="C8119" s="3">
        <f t="shared" si="763"/>
        <v>0.16896003712079385</v>
      </c>
      <c r="D8119" s="3">
        <f t="shared" si="764"/>
        <v>-4.6776696061165954E-2</v>
      </c>
      <c r="E8119" s="4">
        <f>(M8119-C8119)^2</f>
        <v>8.0720141899596337E-2</v>
      </c>
      <c r="K8119" s="3">
        <f t="shared" si="768"/>
        <v>8110.5147877610307</v>
      </c>
      <c r="L8119" s="4">
        <v>-0.15279385861158601</v>
      </c>
      <c r="M8119" s="4">
        <v>-0.115152866316548</v>
      </c>
      <c r="O8119" s="4">
        <f t="shared" si="765"/>
        <v>2.3404691853889169E-2</v>
      </c>
      <c r="P8119" s="4">
        <f t="shared" si="766"/>
        <v>1.4648684304930196E-2</v>
      </c>
    </row>
    <row r="8120" spans="1:16" x14ac:dyDescent="0.55000000000000004">
      <c r="A8120" s="3">
        <f t="shared" si="767"/>
        <v>8111.5147877610307</v>
      </c>
      <c r="C8120" s="3">
        <f t="shared" si="763"/>
        <v>0.31177084263996663</v>
      </c>
      <c r="D8120" s="3">
        <f t="shared" si="764"/>
        <v>4.5350889344628352E-2</v>
      </c>
      <c r="E8120" s="4">
        <f>(M8120-C8120)^2</f>
        <v>5.6695613716040448E-2</v>
      </c>
      <c r="K8120" s="3">
        <f t="shared" si="768"/>
        <v>8111.5147877610307</v>
      </c>
      <c r="L8120" s="4">
        <v>-8.72787639197634E-2</v>
      </c>
      <c r="M8120" s="4">
        <v>7.36624351528717E-2</v>
      </c>
      <c r="O8120" s="4">
        <f t="shared" si="765"/>
        <v>7.6511453576484411E-3</v>
      </c>
      <c r="P8120" s="4">
        <f t="shared" si="766"/>
        <v>4.5946099635712475E-3</v>
      </c>
    </row>
    <row r="8121" spans="1:16" x14ac:dyDescent="0.55000000000000004">
      <c r="A8121" s="3">
        <f t="shared" si="767"/>
        <v>8112.5147877610307</v>
      </c>
      <c r="C8121" s="3">
        <f t="shared" si="763"/>
        <v>0.37623152542867427</v>
      </c>
      <c r="D8121" s="3">
        <f t="shared" si="764"/>
        <v>0.12608148933639318</v>
      </c>
      <c r="E8121" s="4">
        <f>(M8121-C8121)^2</f>
        <v>1.7477633912053252E-2</v>
      </c>
      <c r="K8121" s="3">
        <f t="shared" si="768"/>
        <v>8112.5147877610307</v>
      </c>
      <c r="L8121" s="4">
        <v>9.5838633907376501E-5</v>
      </c>
      <c r="M8121" s="4">
        <v>0.24402852276968301</v>
      </c>
      <c r="O8121" s="4">
        <f t="shared" si="765"/>
        <v>9.2589037995626278E-9</v>
      </c>
      <c r="P8121" s="4">
        <f t="shared" si="766"/>
        <v>5.671525099659791E-2</v>
      </c>
    </row>
    <row r="8122" spans="1:16" x14ac:dyDescent="0.55000000000000004">
      <c r="A8122" s="3">
        <f t="shared" si="767"/>
        <v>8113.5147877610307</v>
      </c>
      <c r="C8122" s="3">
        <f t="shared" si="763"/>
        <v>0.34614267965096379</v>
      </c>
      <c r="D8122" s="3">
        <f t="shared" si="764"/>
        <v>0.17512695777475698</v>
      </c>
      <c r="E8122" s="4">
        <f>(M8122-C8122)^2</f>
        <v>5.0886442246499086E-5</v>
      </c>
      <c r="K8122" s="3">
        <f t="shared" si="768"/>
        <v>8113.5147877610307</v>
      </c>
      <c r="L8122" s="4">
        <v>8.7446437807176397E-2</v>
      </c>
      <c r="M8122" s="4">
        <v>0.35327615301577697</v>
      </c>
      <c r="O8122" s="4">
        <f t="shared" si="765"/>
        <v>7.613326126864238E-3</v>
      </c>
      <c r="P8122" s="4">
        <f t="shared" si="766"/>
        <v>0.12068486332260632</v>
      </c>
    </row>
    <row r="8123" spans="1:16" x14ac:dyDescent="0.55000000000000004">
      <c r="A8123" s="3">
        <f t="shared" si="767"/>
        <v>8114.5147877610307</v>
      </c>
      <c r="C8123" s="3">
        <f t="shared" si="763"/>
        <v>0.22906583588328852</v>
      </c>
      <c r="D8123" s="3">
        <f t="shared" si="764"/>
        <v>0.18016183651576229</v>
      </c>
      <c r="E8123" s="4">
        <f>(M8123-C8123)^2</f>
        <v>2.1018546049355453E-2</v>
      </c>
      <c r="K8123" s="3">
        <f t="shared" si="768"/>
        <v>8114.5147877610307</v>
      </c>
      <c r="L8123" s="4">
        <v>0.15289553415332099</v>
      </c>
      <c r="M8123" s="4">
        <v>0.37404357917292402</v>
      </c>
      <c r="O8123" s="4">
        <f t="shared" si="765"/>
        <v>2.3318350459070353E-2</v>
      </c>
      <c r="P8123" s="4">
        <f t="shared" si="766"/>
        <v>0.13554524362276082</v>
      </c>
    </row>
    <row r="8124" spans="1:16" x14ac:dyDescent="0.55000000000000004">
      <c r="A8124" s="3">
        <f t="shared" si="767"/>
        <v>8115.5147877610307</v>
      </c>
      <c r="C8124" s="3">
        <f t="shared" si="763"/>
        <v>5.4423197307046707E-2</v>
      </c>
      <c r="D8124" s="3">
        <f t="shared" si="764"/>
        <v>0.13992082645717571</v>
      </c>
      <c r="E8124" s="4">
        <f>(M8124-C8124)^2</f>
        <v>6.0863985246723144E-2</v>
      </c>
      <c r="K8124" s="3">
        <f t="shared" si="768"/>
        <v>8115.5147877610307</v>
      </c>
      <c r="L8124" s="4">
        <v>0.180050995475734</v>
      </c>
      <c r="M8124" s="4">
        <v>0.30112947052830702</v>
      </c>
      <c r="O8124" s="4">
        <f t="shared" si="765"/>
        <v>3.2349236011557578E-2</v>
      </c>
      <c r="P8124" s="4">
        <f t="shared" si="766"/>
        <v>8.7172909527761841E-2</v>
      </c>
    </row>
    <row r="8125" spans="1:16" x14ac:dyDescent="0.55000000000000004">
      <c r="A8125" s="3">
        <f t="shared" si="767"/>
        <v>8116.5147877610307</v>
      </c>
      <c r="C8125" s="3">
        <f t="shared" si="763"/>
        <v>-0.13389635907289302</v>
      </c>
      <c r="D8125" s="3">
        <f t="shared" si="764"/>
        <v>6.4516765766272008E-2</v>
      </c>
      <c r="E8125" s="4">
        <f>(M8125-C8125)^2</f>
        <v>8.2192289671096957E-2</v>
      </c>
      <c r="K8125" s="3">
        <f t="shared" si="768"/>
        <v>8116.5147877610307</v>
      </c>
      <c r="L8125" s="4">
        <v>0.16211156802596399</v>
      </c>
      <c r="M8125" s="4">
        <v>0.15279561791826199</v>
      </c>
      <c r="O8125" s="4">
        <f t="shared" si="765"/>
        <v>2.6217926486183991E-2</v>
      </c>
      <c r="P8125" s="4">
        <f t="shared" si="766"/>
        <v>2.1584527044797873E-2</v>
      </c>
    </row>
    <row r="8126" spans="1:16" x14ac:dyDescent="0.55000000000000004">
      <c r="A8126" s="3">
        <f t="shared" si="767"/>
        <v>8117.5147877610307</v>
      </c>
      <c r="C8126" s="3">
        <f t="shared" si="763"/>
        <v>-0.28856685424625816</v>
      </c>
      <c r="D8126" s="3">
        <f t="shared" si="764"/>
        <v>-2.71007947926462E-2</v>
      </c>
      <c r="E8126" s="4">
        <f>(M8126-C8126)^2</f>
        <v>6.4902662273138567E-2</v>
      </c>
      <c r="K8126" s="3">
        <f t="shared" si="768"/>
        <v>8117.5147877610307</v>
      </c>
      <c r="L8126" s="4">
        <v>0.103570292696934</v>
      </c>
      <c r="M8126" s="4">
        <v>-3.3806845074609397E-2</v>
      </c>
      <c r="O8126" s="4">
        <f t="shared" si="765"/>
        <v>1.068705861681904E-2</v>
      </c>
      <c r="P8126" s="4">
        <f t="shared" si="766"/>
        <v>1.5749570004523158E-3</v>
      </c>
    </row>
    <row r="8127" spans="1:16" x14ac:dyDescent="0.55000000000000004">
      <c r="A8127" s="3">
        <f t="shared" si="767"/>
        <v>8118.5147877610307</v>
      </c>
      <c r="C8127" s="3">
        <f t="shared" si="763"/>
        <v>-0.37071854601032389</v>
      </c>
      <c r="D8127" s="3">
        <f t="shared" si="764"/>
        <v>-0.11190774220968583</v>
      </c>
      <c r="E8127" s="4">
        <f>(M8127-C8127)^2</f>
        <v>2.5209936309997953E-2</v>
      </c>
      <c r="K8127" s="3">
        <f t="shared" si="768"/>
        <v>8118.5147877610307</v>
      </c>
      <c r="L8127" s="4">
        <v>1.9089195058507199E-2</v>
      </c>
      <c r="M8127" s="4">
        <v>-0.21194217399610399</v>
      </c>
      <c r="O8127" s="4">
        <f t="shared" si="765"/>
        <v>3.5710164419049795E-4</v>
      </c>
      <c r="P8127" s="4">
        <f t="shared" si="766"/>
        <v>4.7446012803062883E-2</v>
      </c>
    </row>
    <row r="8128" spans="1:16" x14ac:dyDescent="0.55000000000000004">
      <c r="A8128" s="3">
        <f t="shared" si="767"/>
        <v>8119.5147877610307</v>
      </c>
      <c r="C8128" s="3">
        <f t="shared" si="763"/>
        <v>-0.35970615824613988</v>
      </c>
      <c r="D8128" s="3">
        <f t="shared" si="764"/>
        <v>-0.16859151665030994</v>
      </c>
      <c r="E8128" s="4">
        <f>(M8128-C8128)^2</f>
        <v>5.1578441556434003E-4</v>
      </c>
      <c r="K8128" s="3">
        <f t="shared" si="768"/>
        <v>8119.5147877610307</v>
      </c>
      <c r="L8128" s="4">
        <v>-7.0172909903091801E-2</v>
      </c>
      <c r="M8128" s="4">
        <v>-0.33699527064648099</v>
      </c>
      <c r="O8128" s="4">
        <f t="shared" si="765"/>
        <v>4.9512292472425282E-3</v>
      </c>
      <c r="P8128" s="4">
        <f t="shared" si="766"/>
        <v>0.11756268513200765</v>
      </c>
    </row>
    <row r="8129" spans="1:16" x14ac:dyDescent="0.55000000000000004">
      <c r="A8129" s="3">
        <f t="shared" si="767"/>
        <v>8120.5147877610307</v>
      </c>
      <c r="C8129" s="3">
        <f t="shared" si="763"/>
        <v>-0.25829717852728434</v>
      </c>
      <c r="D8129" s="3">
        <f t="shared" si="764"/>
        <v>-0.182907101978006</v>
      </c>
      <c r="E8129" s="4">
        <f>(M8129-C8129)^2</f>
        <v>1.4244096120026167E-2</v>
      </c>
      <c r="K8129" s="3">
        <f t="shared" si="768"/>
        <v>8120.5147877610307</v>
      </c>
      <c r="L8129" s="4">
        <v>-0.14185977425833199</v>
      </c>
      <c r="M8129" s="4">
        <v>-0.37764581119656199</v>
      </c>
      <c r="O8129" s="4">
        <f t="shared" si="765"/>
        <v>2.0178724136558353E-2</v>
      </c>
      <c r="P8129" s="4">
        <f t="shared" si="766"/>
        <v>0.14709119093912337</v>
      </c>
    </row>
    <row r="8130" spans="1:16" x14ac:dyDescent="0.55000000000000004">
      <c r="A8130" s="3">
        <f t="shared" si="767"/>
        <v>8121.5147877610307</v>
      </c>
      <c r="C8130" s="3">
        <f t="shared" si="763"/>
        <v>-9.1976369764132648E-2</v>
      </c>
      <c r="D8130" s="3">
        <f t="shared" si="764"/>
        <v>-0.15125689471627091</v>
      </c>
      <c r="E8130" s="4">
        <f>(M8130-C8130)^2</f>
        <v>5.3701687628509763E-2</v>
      </c>
      <c r="K8130" s="3">
        <f t="shared" si="768"/>
        <v>8121.5147877610307</v>
      </c>
      <c r="L8130" s="4">
        <v>-0.178016978116425</v>
      </c>
      <c r="M8130" s="4">
        <v>-0.32371261558793502</v>
      </c>
      <c r="O8130" s="4">
        <f t="shared" si="765"/>
        <v>3.1758461919243752E-2</v>
      </c>
      <c r="P8130" s="4">
        <f t="shared" si="766"/>
        <v>0.10863055583879444</v>
      </c>
    </row>
    <row r="8131" spans="1:16" x14ac:dyDescent="0.55000000000000004">
      <c r="A8131" s="3">
        <f t="shared" si="767"/>
        <v>8122.5147877610307</v>
      </c>
      <c r="C8131" s="3">
        <f t="shared" si="763"/>
        <v>9.7458723190509564E-2</v>
      </c>
      <c r="D8131" s="3">
        <f t="shared" si="764"/>
        <v>-8.1594806149331539E-2</v>
      </c>
      <c r="E8131" s="4">
        <f>(M8131-C8131)^2</f>
        <v>8.1888867909802709E-2</v>
      </c>
      <c r="K8131" s="3">
        <f t="shared" si="768"/>
        <v>8122.5147877610307</v>
      </c>
      <c r="L8131" s="4">
        <v>-0.169588725468101</v>
      </c>
      <c r="M8131" s="4">
        <v>-0.18870358723803499</v>
      </c>
      <c r="O8131" s="4">
        <f t="shared" si="765"/>
        <v>2.882551573615107E-2</v>
      </c>
      <c r="P8131" s="4">
        <f t="shared" si="766"/>
        <v>3.7862337663335979E-2</v>
      </c>
    </row>
    <row r="8132" spans="1:16" x14ac:dyDescent="0.55000000000000004">
      <c r="A8132" s="3">
        <f t="shared" si="767"/>
        <v>8123.5147877610307</v>
      </c>
      <c r="C8132" s="3">
        <f t="shared" si="763"/>
        <v>0.26240177943463128</v>
      </c>
      <c r="D8132" s="3">
        <f t="shared" si="764"/>
        <v>8.5726094128560377E-3</v>
      </c>
      <c r="E8132" s="4">
        <f>(M8132-C8132)^2</f>
        <v>7.2271910034118675E-2</v>
      </c>
      <c r="K8132" s="3">
        <f t="shared" si="768"/>
        <v>8123.5147877610307</v>
      </c>
      <c r="L8132" s="4">
        <v>-0.118685924474217</v>
      </c>
      <c r="M8132" s="4">
        <v>-6.43257483230141E-3</v>
      </c>
      <c r="O8132" s="4">
        <f t="shared" si="765"/>
        <v>1.4131975628157357E-2</v>
      </c>
      <c r="P8132" s="4">
        <f t="shared" si="766"/>
        <v>1.5157199012231693E-4</v>
      </c>
    </row>
    <row r="8133" spans="1:16" x14ac:dyDescent="0.55000000000000004">
      <c r="A8133" s="3">
        <f t="shared" si="767"/>
        <v>8124.5147877610307</v>
      </c>
      <c r="C8133" s="3">
        <f t="shared" si="763"/>
        <v>0.36140149264768556</v>
      </c>
      <c r="D8133" s="3">
        <f t="shared" si="764"/>
        <v>9.6585670212797417E-2</v>
      </c>
      <c r="E8133" s="4">
        <f>(M8133-C8133)^2</f>
        <v>3.383832976962349E-2</v>
      </c>
      <c r="K8133" s="3">
        <f t="shared" si="768"/>
        <v>8124.5147877610307</v>
      </c>
      <c r="L8133" s="4">
        <v>-3.8057497421743802E-2</v>
      </c>
      <c r="M8133" s="4">
        <v>0.17744951584497901</v>
      </c>
      <c r="O8133" s="4">
        <f t="shared" si="765"/>
        <v>1.4630287830851429E-3</v>
      </c>
      <c r="P8133" s="4">
        <f t="shared" si="766"/>
        <v>2.9436482108259686E-2</v>
      </c>
    </row>
    <row r="8134" spans="1:16" x14ac:dyDescent="0.55000000000000004">
      <c r="A8134" s="3">
        <f t="shared" si="767"/>
        <v>8125.5147877610307</v>
      </c>
      <c r="C8134" s="3">
        <f t="shared" ref="C8134:C8197" si="769">$B$2*EXP(-C$4*((PI()/($B$1*$B$3)))^0.5)*SIN(2*PI()*$A8134/$B$3-C$4*SQRT(PI()/($B$1*$B$3)))</f>
        <v>0.3695785648974978</v>
      </c>
      <c r="D8134" s="3">
        <f t="shared" ref="D8134:D8197" si="770">$B$2*EXP(-D$4*((PI()/($B$1*$B$3)))^0.5)*SIN(2*PI()*$A8134/$B$3-D$4*SQRT(PI()/($B$1*$B$3)))</f>
        <v>0.16032609842425349</v>
      </c>
      <c r="E8134" s="4">
        <f>(M8134-C8134)^2</f>
        <v>2.7762667061763716E-3</v>
      </c>
      <c r="K8134" s="3">
        <f t="shared" si="768"/>
        <v>8125.5147877610307</v>
      </c>
      <c r="L8134" s="4">
        <v>5.2102665951579398E-2</v>
      </c>
      <c r="M8134" s="4">
        <v>0.31688827446200701</v>
      </c>
      <c r="O8134" s="4">
        <f t="shared" si="765"/>
        <v>2.694710820087536E-3</v>
      </c>
      <c r="P8134" s="4">
        <f t="shared" si="766"/>
        <v>9.6726841674427133E-2</v>
      </c>
    </row>
    <row r="8135" spans="1:16" x14ac:dyDescent="0.55000000000000004">
      <c r="A8135" s="3">
        <f t="shared" si="767"/>
        <v>8126.5147877610307</v>
      </c>
      <c r="C8135" s="3">
        <f t="shared" si="769"/>
        <v>0.28487804258788085</v>
      </c>
      <c r="D8135" s="3">
        <f t="shared" si="770"/>
        <v>0.183775493061095</v>
      </c>
      <c r="E8135" s="4">
        <f>(M8135-C8135)^2</f>
        <v>8.4791603454453159E-3</v>
      </c>
      <c r="K8135" s="3">
        <f t="shared" si="768"/>
        <v>8126.5147877610307</v>
      </c>
      <c r="L8135" s="4">
        <v>0.129213393415855</v>
      </c>
      <c r="M8135" s="4">
        <v>0.37696039890789101</v>
      </c>
      <c r="O8135" s="4">
        <f t="shared" ref="O8135:O8198" si="771">(L8135-$J$1)^2</f>
        <v>1.6646504003740261E-2</v>
      </c>
      <c r="P8135" s="4">
        <f t="shared" ref="P8135:P8198" si="772">(M8135-$J$2)^2</f>
        <v>0.13770149156406614</v>
      </c>
    </row>
    <row r="8136" spans="1:16" x14ac:dyDescent="0.55000000000000004">
      <c r="A8136" s="3">
        <f t="shared" si="767"/>
        <v>8127.5147877610307</v>
      </c>
      <c r="C8136" s="3">
        <f t="shared" si="769"/>
        <v>0.12858574020352187</v>
      </c>
      <c r="D8136" s="3">
        <f t="shared" si="770"/>
        <v>0.16104086255229175</v>
      </c>
      <c r="E8136" s="4">
        <f>(M8136-C8136)^2</f>
        <v>4.58108582625016E-2</v>
      </c>
      <c r="K8136" s="3">
        <f t="shared" si="768"/>
        <v>8127.5147877610307</v>
      </c>
      <c r="L8136" s="4">
        <v>0.17396182491743301</v>
      </c>
      <c r="M8136" s="4">
        <v>0.34262045295475202</v>
      </c>
      <c r="O8136" s="4">
        <f t="shared" si="771"/>
        <v>3.0195930562860719E-2</v>
      </c>
      <c r="P8136" s="4">
        <f t="shared" si="772"/>
        <v>0.11339488504046426</v>
      </c>
    </row>
    <row r="8137" spans="1:16" x14ac:dyDescent="0.55000000000000004">
      <c r="A8137" s="3">
        <f t="shared" si="767"/>
        <v>8128.5147877610307</v>
      </c>
      <c r="C8137" s="3">
        <f t="shared" si="769"/>
        <v>-6.0021028925143716E-2</v>
      </c>
      <c r="D8137" s="3">
        <f t="shared" si="770"/>
        <v>9.7835573406039142E-2</v>
      </c>
      <c r="E8137" s="4">
        <f>(M8137-C8137)^2</f>
        <v>7.9800666779663521E-2</v>
      </c>
      <c r="K8137" s="3">
        <f t="shared" si="768"/>
        <v>8128.5147877610307</v>
      </c>
      <c r="L8137" s="4">
        <v>0.17514043818762501</v>
      </c>
      <c r="M8137" s="4">
        <v>0.22246908909611299</v>
      </c>
      <c r="O8137" s="4">
        <f t="shared" si="771"/>
        <v>3.0606934389563249E-2</v>
      </c>
      <c r="P8137" s="4">
        <f t="shared" si="772"/>
        <v>4.6911317444210468E-2</v>
      </c>
    </row>
    <row r="8138" spans="1:16" x14ac:dyDescent="0.55000000000000004">
      <c r="A8138" s="3">
        <f t="shared" si="767"/>
        <v>8129.5147877610307</v>
      </c>
      <c r="C8138" s="3">
        <f t="shared" si="769"/>
        <v>-0.23354410727965733</v>
      </c>
      <c r="D8138" s="3">
        <f t="shared" si="770"/>
        <v>1.0043542540104257E-2</v>
      </c>
      <c r="E8138" s="4">
        <f>(M8138-C8138)^2</f>
        <v>7.8480139139541508E-2</v>
      </c>
      <c r="K8138" s="3">
        <f t="shared" si="768"/>
        <v>8129.5147877610307</v>
      </c>
      <c r="L8138" s="4">
        <v>0.13245404222132801</v>
      </c>
      <c r="M8138" s="4">
        <v>4.6598961775319497E-2</v>
      </c>
      <c r="O8138" s="4">
        <f t="shared" si="771"/>
        <v>1.7493231456577926E-2</v>
      </c>
      <c r="P8138" s="4">
        <f t="shared" si="772"/>
        <v>1.6581248281498833E-3</v>
      </c>
    </row>
    <row r="8139" spans="1:16" x14ac:dyDescent="0.55000000000000004">
      <c r="A8139" s="3">
        <f t="shared" si="767"/>
        <v>8130.5147877610307</v>
      </c>
      <c r="C8139" s="3">
        <f t="shared" si="769"/>
        <v>-0.34837597091604838</v>
      </c>
      <c r="D8139" s="3">
        <f t="shared" si="770"/>
        <v>-8.0272498538096232E-2</v>
      </c>
      <c r="E8139" s="4">
        <f>(M8139-C8139)^2</f>
        <v>4.3028784002318306E-2</v>
      </c>
      <c r="K8139" s="3">
        <f t="shared" si="768"/>
        <v>8130.5147877610307</v>
      </c>
      <c r="L8139" s="4">
        <v>5.6593709695475398E-2</v>
      </c>
      <c r="M8139" s="4">
        <v>-0.140942164601074</v>
      </c>
      <c r="O8139" s="4">
        <f t="shared" si="771"/>
        <v>3.1811458817457305E-3</v>
      </c>
      <c r="P8139" s="4">
        <f t="shared" si="772"/>
        <v>2.1556419972951629E-2</v>
      </c>
    </row>
    <row r="8140" spans="1:16" x14ac:dyDescent="0.55000000000000004">
      <c r="A8140" s="3">
        <f t="shared" ref="A8140:A8203" si="773">K8140</f>
        <v>8131.5147877610307</v>
      </c>
      <c r="C8140" s="3">
        <f t="shared" si="769"/>
        <v>-0.37565859535329355</v>
      </c>
      <c r="D8140" s="3">
        <f t="shared" si="770"/>
        <v>-0.15041551747248505</v>
      </c>
      <c r="E8140" s="4">
        <f>(M8140-C8140)^2</f>
        <v>6.8021493517382257E-3</v>
      </c>
      <c r="K8140" s="3">
        <f t="shared" si="768"/>
        <v>8131.5147877610307</v>
      </c>
      <c r="L8140" s="4">
        <v>-3.3440868505495699E-2</v>
      </c>
      <c r="M8140" s="4">
        <v>-0.293183451511417</v>
      </c>
      <c r="O8140" s="4">
        <f t="shared" si="771"/>
        <v>1.1311740030687993E-3</v>
      </c>
      <c r="P8140" s="4">
        <f t="shared" si="772"/>
        <v>8.9438279830280201E-2</v>
      </c>
    </row>
    <row r="8141" spans="1:16" x14ac:dyDescent="0.55000000000000004">
      <c r="A8141" s="3">
        <f t="shared" si="773"/>
        <v>8132.5147877610307</v>
      </c>
      <c r="C8141" s="3">
        <f t="shared" si="769"/>
        <v>-0.30853567242948438</v>
      </c>
      <c r="D8141" s="3">
        <f t="shared" si="770"/>
        <v>-0.18275809889739783</v>
      </c>
      <c r="E8141" s="4">
        <f>(M8141-C8141)^2</f>
        <v>4.0271020206181429E-3</v>
      </c>
      <c r="K8141" s="3">
        <f t="shared" ref="K8141:K8204" si="774">K8140+1</f>
        <v>8132.5147877610307</v>
      </c>
      <c r="L8141" s="4">
        <v>-0.11509997373717799</v>
      </c>
      <c r="M8141" s="4">
        <v>-0.37199512421263597</v>
      </c>
      <c r="O8141" s="4">
        <f t="shared" si="771"/>
        <v>1.3292253465622768E-2</v>
      </c>
      <c r="P8141" s="4">
        <f t="shared" si="772"/>
        <v>0.14278876520925207</v>
      </c>
    </row>
    <row r="8142" spans="1:16" x14ac:dyDescent="0.55000000000000004">
      <c r="A8142" s="3">
        <f t="shared" si="773"/>
        <v>8133.5147877610307</v>
      </c>
      <c r="C8142" s="3">
        <f t="shared" si="769"/>
        <v>-0.16387564694411183</v>
      </c>
      <c r="D8142" s="3">
        <f t="shared" si="770"/>
        <v>-0.1691723332154165</v>
      </c>
      <c r="E8142" s="4">
        <f>(M8142-C8142)^2</f>
        <v>3.7543969735796344E-2</v>
      </c>
      <c r="K8142" s="3">
        <f t="shared" si="774"/>
        <v>8133.5147877610307</v>
      </c>
      <c r="L8142" s="4">
        <v>-0.16793157651798499</v>
      </c>
      <c r="M8142" s="4">
        <v>-0.35763831036458699</v>
      </c>
      <c r="O8142" s="4">
        <f t="shared" si="771"/>
        <v>2.8265557771946368E-2</v>
      </c>
      <c r="P8142" s="4">
        <f t="shared" si="772"/>
        <v>0.13214474975845455</v>
      </c>
    </row>
    <row r="8143" spans="1:16" x14ac:dyDescent="0.55000000000000004">
      <c r="A8143" s="3">
        <f t="shared" si="773"/>
        <v>8134.5147877610307</v>
      </c>
      <c r="C8143" s="3">
        <f t="shared" si="769"/>
        <v>2.1967437681575164E-2</v>
      </c>
      <c r="D8143" s="3">
        <f t="shared" si="770"/>
        <v>-0.11307241528691457</v>
      </c>
      <c r="E8143" s="4">
        <f>(M8143-C8143)^2</f>
        <v>7.5997367654604048E-2</v>
      </c>
      <c r="K8143" s="3">
        <f t="shared" si="774"/>
        <v>8134.5147877610307</v>
      </c>
      <c r="L8143" s="4">
        <v>-0.17870367418799499</v>
      </c>
      <c r="M8143" s="4">
        <v>-0.25370876305872098</v>
      </c>
      <c r="O8143" s="4">
        <f t="shared" si="771"/>
        <v>3.2003684366039779E-2</v>
      </c>
      <c r="P8143" s="4">
        <f t="shared" si="772"/>
        <v>6.7385745905463118E-2</v>
      </c>
    </row>
    <row r="8144" spans="1:16" x14ac:dyDescent="0.55000000000000004">
      <c r="A8144" s="3">
        <f t="shared" si="773"/>
        <v>8135.5147877610307</v>
      </c>
      <c r="C8144" s="3">
        <f t="shared" si="769"/>
        <v>0.20228995654831672</v>
      </c>
      <c r="D8144" s="3">
        <f t="shared" si="770"/>
        <v>-2.8556634155518269E-2</v>
      </c>
      <c r="E8144" s="4">
        <f>(M8144-C8144)^2</f>
        <v>8.3247390417339001E-2</v>
      </c>
      <c r="K8144" s="3">
        <f t="shared" si="774"/>
        <v>8135.5147877610307</v>
      </c>
      <c r="L8144" s="4">
        <v>-0.14471832806051099</v>
      </c>
      <c r="M8144" s="4">
        <v>-8.6236282149897703E-2</v>
      </c>
      <c r="O8144" s="4">
        <f t="shared" si="771"/>
        <v>2.0999021098721826E-2</v>
      </c>
      <c r="P8144" s="4">
        <f t="shared" si="772"/>
        <v>8.4852036219050433E-3</v>
      </c>
    </row>
    <row r="8145" spans="1:16" x14ac:dyDescent="0.55000000000000004">
      <c r="A8145" s="3">
        <f t="shared" si="773"/>
        <v>8136.5147877610307</v>
      </c>
      <c r="C8145" s="3">
        <f t="shared" si="769"/>
        <v>0.33177564029479317</v>
      </c>
      <c r="D8145" s="3">
        <f t="shared" si="770"/>
        <v>6.3135622402345992E-2</v>
      </c>
      <c r="E8145" s="4">
        <f>(M8145-C8145)^2</f>
        <v>5.2413995080265778E-2</v>
      </c>
      <c r="K8145" s="3">
        <f t="shared" si="774"/>
        <v>8136.5147877610307</v>
      </c>
      <c r="L8145" s="4">
        <v>-7.4487378902942103E-2</v>
      </c>
      <c r="M8145" s="4">
        <v>0.102834610594423</v>
      </c>
      <c r="O8145" s="4">
        <f t="shared" si="771"/>
        <v>5.5770188684436759E-3</v>
      </c>
      <c r="P8145" s="4">
        <f t="shared" si="772"/>
        <v>9.4004131435593639E-3</v>
      </c>
    </row>
    <row r="8146" spans="1:16" x14ac:dyDescent="0.55000000000000004">
      <c r="A8146" s="3">
        <f t="shared" si="773"/>
        <v>8137.5147877610307</v>
      </c>
      <c r="C8146" s="3">
        <f t="shared" si="769"/>
        <v>0.37788386027345483</v>
      </c>
      <c r="D8146" s="3">
        <f t="shared" si="770"/>
        <v>0.13896146976672882</v>
      </c>
      <c r="E8146" s="4">
        <f>(M8146-C8146)^2</f>
        <v>1.2484469570801354E-2</v>
      </c>
      <c r="K8146" s="3">
        <f t="shared" si="774"/>
        <v>8137.5147877610307</v>
      </c>
      <c r="L8146" s="4">
        <v>1.4399396387019901E-2</v>
      </c>
      <c r="M8146" s="4">
        <v>0.26614993717576102</v>
      </c>
      <c r="O8146" s="4">
        <f t="shared" si="771"/>
        <v>2.0184835516588268E-4</v>
      </c>
      <c r="P8146" s="4">
        <f t="shared" si="772"/>
        <v>6.7741021722819442E-2</v>
      </c>
    </row>
    <row r="8147" spans="1:16" x14ac:dyDescent="0.55000000000000004">
      <c r="A8147" s="3">
        <f t="shared" si="773"/>
        <v>8138.5147877610307</v>
      </c>
      <c r="C8147" s="3">
        <f t="shared" si="769"/>
        <v>0.32902730875670655</v>
      </c>
      <c r="D8147" s="3">
        <f t="shared" si="770"/>
        <v>0.17986535932778636</v>
      </c>
      <c r="E8147" s="4">
        <f>(M8147-C8147)^2</f>
        <v>1.1410243648537039E-3</v>
      </c>
      <c r="K8147" s="3">
        <f t="shared" si="774"/>
        <v>8138.5147877610307</v>
      </c>
      <c r="L8147" s="4">
        <v>9.9679753524482897E-2</v>
      </c>
      <c r="M8147" s="4">
        <v>0.36280636091708701</v>
      </c>
      <c r="O8147" s="4">
        <f t="shared" si="771"/>
        <v>9.8978007983518898E-3</v>
      </c>
      <c r="P8147" s="4">
        <f t="shared" si="772"/>
        <v>0.12739722460341235</v>
      </c>
    </row>
    <row r="8148" spans="1:16" x14ac:dyDescent="0.55000000000000004">
      <c r="A8148" s="3">
        <f t="shared" si="773"/>
        <v>8139.5147877610307</v>
      </c>
      <c r="C8148" s="3">
        <f t="shared" si="769"/>
        <v>0.1974839677875764</v>
      </c>
      <c r="D8148" s="3">
        <f t="shared" si="770"/>
        <v>0.175567866812954</v>
      </c>
      <c r="E8148" s="4">
        <f>(M8148-C8148)^2</f>
        <v>2.9279218357240792E-2</v>
      </c>
      <c r="K8148" s="3">
        <f t="shared" si="774"/>
        <v>8139.5147877610307</v>
      </c>
      <c r="L8148" s="4">
        <v>0.15999469802344099</v>
      </c>
      <c r="M8148" s="4">
        <v>0.36859568087946498</v>
      </c>
      <c r="O8148" s="4">
        <f t="shared" si="771"/>
        <v>2.553688253381976E-2</v>
      </c>
      <c r="P8148" s="4">
        <f t="shared" si="772"/>
        <v>0.13156347557689535</v>
      </c>
    </row>
    <row r="8149" spans="1:16" x14ac:dyDescent="0.55000000000000004">
      <c r="A8149" s="3">
        <f t="shared" si="773"/>
        <v>8140.5147877610307</v>
      </c>
      <c r="C8149" s="3">
        <f t="shared" si="769"/>
        <v>1.6311569199299637E-2</v>
      </c>
      <c r="D8149" s="3">
        <f t="shared" si="770"/>
        <v>0.12714898117551826</v>
      </c>
      <c r="E8149" s="4">
        <f>(M8149-C8149)^2</f>
        <v>7.0626441160838188E-2</v>
      </c>
      <c r="K8149" s="3">
        <f t="shared" si="774"/>
        <v>8140.5147877610307</v>
      </c>
      <c r="L8149" s="4">
        <v>0.18023797786737999</v>
      </c>
      <c r="M8149" s="4">
        <v>0.282067925963984</v>
      </c>
      <c r="O8149" s="4">
        <f t="shared" si="771"/>
        <v>3.2416531881115672E-2</v>
      </c>
      <c r="P8149" s="4">
        <f t="shared" si="772"/>
        <v>7.6280387539376326E-2</v>
      </c>
    </row>
    <row r="8150" spans="1:16" x14ac:dyDescent="0.55000000000000004">
      <c r="A8150" s="3">
        <f t="shared" si="773"/>
        <v>8141.5147877610307</v>
      </c>
      <c r="C8150" s="3">
        <f t="shared" si="769"/>
        <v>-0.16896003712104465</v>
      </c>
      <c r="D8150" s="3">
        <f t="shared" si="770"/>
        <v>4.6776696061034094E-2</v>
      </c>
      <c r="E8150" s="4">
        <f>(M8150-C8150)^2</f>
        <v>8.6350494375002404E-2</v>
      </c>
      <c r="K8150" s="3">
        <f t="shared" si="774"/>
        <v>8141.5147877610307</v>
      </c>
      <c r="L8150" s="4">
        <v>0.15533953803919401</v>
      </c>
      <c r="M8150" s="4">
        <v>0.12489450916844599</v>
      </c>
      <c r="O8150" s="4">
        <f t="shared" si="771"/>
        <v>2.4070739373545046E-2</v>
      </c>
      <c r="P8150" s="4">
        <f t="shared" si="772"/>
        <v>1.4164719309332916E-2</v>
      </c>
    </row>
    <row r="8151" spans="1:16" x14ac:dyDescent="0.55000000000000004">
      <c r="A8151" s="3">
        <f t="shared" si="773"/>
        <v>8142.5147877610307</v>
      </c>
      <c r="C8151" s="3">
        <f t="shared" si="769"/>
        <v>-0.31177084263993088</v>
      </c>
      <c r="D8151" s="3">
        <f t="shared" si="770"/>
        <v>-4.5350889344598501E-2</v>
      </c>
      <c r="E8151" s="4">
        <f>(M8151-C8151)^2</f>
        <v>6.1608864540088612E-2</v>
      </c>
      <c r="K8151" s="3">
        <f t="shared" si="774"/>
        <v>8142.5147877610307</v>
      </c>
      <c r="L8151" s="4">
        <v>9.1535347252559601E-2</v>
      </c>
      <c r="M8151" s="4">
        <v>-6.3559512237612997E-2</v>
      </c>
      <c r="O8151" s="4">
        <f t="shared" si="771"/>
        <v>8.3435957914708078E-3</v>
      </c>
      <c r="P8151" s="4">
        <f t="shared" si="772"/>
        <v>4.8216907115494097E-3</v>
      </c>
    </row>
    <row r="8152" spans="1:16" x14ac:dyDescent="0.55000000000000004">
      <c r="A8152" s="3">
        <f t="shared" si="773"/>
        <v>8143.5147877610307</v>
      </c>
      <c r="C8152" s="3">
        <f t="shared" si="769"/>
        <v>-0.37623152542863608</v>
      </c>
      <c r="D8152" s="3">
        <f t="shared" si="770"/>
        <v>-0.12608148933624916</v>
      </c>
      <c r="E8152" s="4">
        <f>(M8152-C8152)^2</f>
        <v>1.9638341189729295E-2</v>
      </c>
      <c r="K8152" s="3">
        <f t="shared" si="774"/>
        <v>8143.5147877610307</v>
      </c>
      <c r="L8152" s="4">
        <v>4.8055609024519599E-3</v>
      </c>
      <c r="M8152" s="4">
        <v>-0.23609465950917399</v>
      </c>
      <c r="O8152" s="4">
        <f t="shared" si="771"/>
        <v>2.1284373675535564E-5</v>
      </c>
      <c r="P8152" s="4">
        <f t="shared" si="772"/>
        <v>5.855119519908001E-2</v>
      </c>
    </row>
    <row r="8153" spans="1:16" x14ac:dyDescent="0.55000000000000004">
      <c r="A8153" s="3">
        <f t="shared" si="773"/>
        <v>8144.5147877610307</v>
      </c>
      <c r="C8153" s="3">
        <f t="shared" si="769"/>
        <v>-0.34614267965098922</v>
      </c>
      <c r="D8153" s="3">
        <f t="shared" si="770"/>
        <v>-0.17512695777474763</v>
      </c>
      <c r="E8153" s="4">
        <f>(M8153-C8153)^2</f>
        <v>1.1261091826321794E-5</v>
      </c>
      <c r="K8153" s="3">
        <f t="shared" si="774"/>
        <v>8144.5147877610307</v>
      </c>
      <c r="L8153" s="4">
        <v>-8.31278079872102E-2</v>
      </c>
      <c r="M8153" s="4">
        <v>-0.34949843468172698</v>
      </c>
      <c r="O8153" s="4">
        <f t="shared" si="771"/>
        <v>6.942200706645447E-3</v>
      </c>
      <c r="P8153" s="4">
        <f t="shared" si="772"/>
        <v>0.12629303781198217</v>
      </c>
    </row>
    <row r="8154" spans="1:16" x14ac:dyDescent="0.55000000000000004">
      <c r="A8154" s="3">
        <f t="shared" si="773"/>
        <v>8145.5147877610307</v>
      </c>
      <c r="C8154" s="3">
        <f t="shared" si="769"/>
        <v>-0.22906583588361226</v>
      </c>
      <c r="D8154" s="3">
        <f t="shared" si="770"/>
        <v>-0.18016183651580134</v>
      </c>
      <c r="E8154" s="4">
        <f>(M8154-C8154)^2</f>
        <v>2.1404369678254043E-2</v>
      </c>
      <c r="K8154" s="3">
        <f t="shared" si="774"/>
        <v>8145.5147877610307</v>
      </c>
      <c r="L8154" s="4">
        <v>-0.15024130167899299</v>
      </c>
      <c r="M8154" s="4">
        <v>-0.37536815875735902</v>
      </c>
      <c r="O8154" s="4">
        <f t="shared" si="771"/>
        <v>2.263019685714987E-2</v>
      </c>
      <c r="P8154" s="4">
        <f t="shared" si="772"/>
        <v>0.14534930673000379</v>
      </c>
    </row>
    <row r="8155" spans="1:16" x14ac:dyDescent="0.55000000000000004">
      <c r="A8155" s="3">
        <f t="shared" si="773"/>
        <v>8146.5147877610307</v>
      </c>
      <c r="C8155" s="3">
        <f t="shared" si="769"/>
        <v>-5.4423197307109379E-2</v>
      </c>
      <c r="D8155" s="3">
        <f t="shared" si="770"/>
        <v>-0.13992082645719567</v>
      </c>
      <c r="E8155" s="4">
        <f>(M8155-C8155)^2</f>
        <v>6.3908548625695213E-2</v>
      </c>
      <c r="K8155" s="3">
        <f t="shared" si="774"/>
        <v>8146.5147877610307</v>
      </c>
      <c r="L8155" s="4">
        <v>-0.17972592933590201</v>
      </c>
      <c r="M8155" s="4">
        <v>-0.30722459885720999</v>
      </c>
      <c r="O8155" s="4">
        <f t="shared" si="771"/>
        <v>3.237048354579676E-2</v>
      </c>
      <c r="P8155" s="4">
        <f t="shared" si="772"/>
        <v>9.8033790253596848E-2</v>
      </c>
    </row>
    <row r="8156" spans="1:16" x14ac:dyDescent="0.55000000000000004">
      <c r="A8156" s="3">
        <f t="shared" si="773"/>
        <v>8147.5147877610307</v>
      </c>
      <c r="C8156" s="3">
        <f t="shared" si="769"/>
        <v>0.13389635907315517</v>
      </c>
      <c r="D8156" s="3">
        <f t="shared" si="770"/>
        <v>-6.4516765766144346E-2</v>
      </c>
      <c r="E8156" s="4">
        <f>(M8156-C8156)^2</f>
        <v>8.7634407053795133E-2</v>
      </c>
      <c r="K8156" s="3">
        <f t="shared" si="774"/>
        <v>8147.5147877610307</v>
      </c>
      <c r="L8156" s="4">
        <v>-0.164197083051913</v>
      </c>
      <c r="M8156" s="4">
        <v>-0.16213473229022701</v>
      </c>
      <c r="O8156" s="4">
        <f t="shared" si="771"/>
        <v>2.7023790955575965E-2</v>
      </c>
      <c r="P8156" s="4">
        <f t="shared" si="772"/>
        <v>2.8228574870567087E-2</v>
      </c>
    </row>
    <row r="8157" spans="1:16" x14ac:dyDescent="0.55000000000000004">
      <c r="A8157" s="3">
        <f t="shared" si="773"/>
        <v>8148.5147877610307</v>
      </c>
      <c r="C8157" s="3">
        <f t="shared" si="769"/>
        <v>0.28856685424621725</v>
      </c>
      <c r="D8157" s="3">
        <f t="shared" si="770"/>
        <v>2.7100794792615738E-2</v>
      </c>
      <c r="E8157" s="4">
        <f>(M8157-C8157)^2</f>
        <v>7.0227157358523404E-2</v>
      </c>
      <c r="K8157" s="3">
        <f t="shared" si="774"/>
        <v>8148.5147877610307</v>
      </c>
      <c r="L8157" s="4">
        <v>-0.10754405871282</v>
      </c>
      <c r="M8157" s="4">
        <v>2.35627837896988E-2</v>
      </c>
      <c r="O8157" s="4">
        <f t="shared" si="771"/>
        <v>1.1607071669990202E-2</v>
      </c>
      <c r="P8157" s="4">
        <f t="shared" si="772"/>
        <v>3.1272035264729537E-4</v>
      </c>
    </row>
    <row r="8158" spans="1:16" x14ac:dyDescent="0.55000000000000004">
      <c r="A8158" s="3">
        <f t="shared" si="773"/>
        <v>8149.5147877610307</v>
      </c>
      <c r="C8158" s="3">
        <f t="shared" si="769"/>
        <v>0.37071854601037829</v>
      </c>
      <c r="D8158" s="3">
        <f t="shared" si="770"/>
        <v>0.11190774220979399</v>
      </c>
      <c r="E8158" s="4">
        <f>(M8158-C8158)^2</f>
        <v>2.8009266343588041E-2</v>
      </c>
      <c r="K8158" s="3">
        <f t="shared" si="774"/>
        <v>8149.5147877610307</v>
      </c>
      <c r="L8158" s="4">
        <v>-2.3955957714196001E-2</v>
      </c>
      <c r="M8158" s="4">
        <v>0.20335885449659699</v>
      </c>
      <c r="O8158" s="4">
        <f t="shared" si="771"/>
        <v>5.8312684799051223E-4</v>
      </c>
      <c r="P8158" s="4">
        <f t="shared" si="772"/>
        <v>3.8998339203798929E-2</v>
      </c>
    </row>
    <row r="8159" spans="1:16" x14ac:dyDescent="0.55000000000000004">
      <c r="A8159" s="3">
        <f t="shared" si="773"/>
        <v>8150.5147877610307</v>
      </c>
      <c r="C8159" s="3">
        <f t="shared" si="769"/>
        <v>0.35970615824615931</v>
      </c>
      <c r="D8159" s="3">
        <f t="shared" si="770"/>
        <v>0.1685915166502977</v>
      </c>
      <c r="E8159" s="4">
        <f>(M8159-C8159)^2</f>
        <v>7.5535484844275872E-4</v>
      </c>
      <c r="K8159" s="3">
        <f t="shared" si="774"/>
        <v>8150.5147877610307</v>
      </c>
      <c r="L8159" s="4">
        <v>6.5632061505921102E-2</v>
      </c>
      <c r="M8159" s="4">
        <v>0.33222243854807698</v>
      </c>
      <c r="O8159" s="4">
        <f t="shared" si="771"/>
        <v>4.2823935573578923E-3</v>
      </c>
      <c r="P8159" s="4">
        <f t="shared" si="772"/>
        <v>0.1065001163493956</v>
      </c>
    </row>
    <row r="8160" spans="1:16" x14ac:dyDescent="0.55000000000000004">
      <c r="A8160" s="3">
        <f t="shared" si="773"/>
        <v>8151.5147877610307</v>
      </c>
      <c r="C8160" s="3">
        <f t="shared" si="769"/>
        <v>0.25829717852733058</v>
      </c>
      <c r="D8160" s="3">
        <f t="shared" si="770"/>
        <v>0.182907101978009</v>
      </c>
      <c r="E8160" s="4">
        <f>(M8160-C8160)^2</f>
        <v>1.4299776608236012E-2</v>
      </c>
      <c r="K8160" s="3">
        <f t="shared" si="774"/>
        <v>8151.5147877610307</v>
      </c>
      <c r="L8160" s="4">
        <v>0.138782123770129</v>
      </c>
      <c r="M8160" s="4">
        <v>0.37787885190680798</v>
      </c>
      <c r="O8160" s="4">
        <f t="shared" si="771"/>
        <v>1.9207205268088768E-2</v>
      </c>
      <c r="P8160" s="4">
        <f t="shared" si="772"/>
        <v>0.13838397698251992</v>
      </c>
    </row>
    <row r="8161" spans="1:16" x14ac:dyDescent="0.55000000000000004">
      <c r="A8161" s="3">
        <f t="shared" si="773"/>
        <v>8152.5147877610307</v>
      </c>
      <c r="C8161" s="3">
        <f t="shared" si="769"/>
        <v>9.1976369764194071E-2</v>
      </c>
      <c r="D8161" s="3">
        <f t="shared" si="770"/>
        <v>0.15125689471628842</v>
      </c>
      <c r="E8161" s="4">
        <f>(M8161-C8161)^2</f>
        <v>5.6129566734839161E-2</v>
      </c>
      <c r="K8161" s="3">
        <f t="shared" si="774"/>
        <v>8152.5147877610307</v>
      </c>
      <c r="L8161" s="4">
        <v>0.17717334219431799</v>
      </c>
      <c r="M8161" s="4">
        <v>0.32889316261526902</v>
      </c>
      <c r="O8161" s="4">
        <f t="shared" si="771"/>
        <v>3.1322373598780331E-2</v>
      </c>
      <c r="P8161" s="4">
        <f t="shared" si="772"/>
        <v>0.10433822493596914</v>
      </c>
    </row>
    <row r="8162" spans="1:16" x14ac:dyDescent="0.55000000000000004">
      <c r="A8162" s="3">
        <f t="shared" si="773"/>
        <v>8153.5147877610307</v>
      </c>
      <c r="C8162" s="3">
        <f t="shared" si="769"/>
        <v>-9.7458723190116309E-2</v>
      </c>
      <c r="D8162" s="3">
        <f t="shared" si="770"/>
        <v>8.1594806149508911E-2</v>
      </c>
      <c r="E8162" s="4">
        <f>(M8162-C8162)^2</f>
        <v>8.7020789593688183E-2</v>
      </c>
      <c r="K8162" s="3">
        <f t="shared" si="774"/>
        <v>8153.5147877610307</v>
      </c>
      <c r="L8162" s="4">
        <v>0.171190397962318</v>
      </c>
      <c r="M8162" s="4">
        <v>0.19753414044168099</v>
      </c>
      <c r="O8162" s="4">
        <f t="shared" si="771"/>
        <v>2.9240430959428937E-2</v>
      </c>
      <c r="P8162" s="4">
        <f t="shared" si="772"/>
        <v>3.6731737764725172E-2</v>
      </c>
    </row>
    <row r="8163" spans="1:16" x14ac:dyDescent="0.55000000000000004">
      <c r="A8163" s="3">
        <f t="shared" si="773"/>
        <v>8154.5147877610307</v>
      </c>
      <c r="C8163" s="3">
        <f t="shared" si="769"/>
        <v>-0.2624017794345857</v>
      </c>
      <c r="D8163" s="3">
        <f t="shared" si="770"/>
        <v>-8.5726094128252724E-3</v>
      </c>
      <c r="E8163" s="4">
        <f>(M8163-C8163)^2</f>
        <v>7.7898622383354488E-2</v>
      </c>
      <c r="K8163" s="3">
        <f t="shared" si="774"/>
        <v>8154.5147877610307</v>
      </c>
      <c r="L8163" s="4">
        <v>0.122331756572528</v>
      </c>
      <c r="M8163" s="4">
        <v>1.6701467381631901E-2</v>
      </c>
      <c r="O8163" s="4">
        <f t="shared" si="771"/>
        <v>1.4918105031374871E-2</v>
      </c>
      <c r="P8163" s="4">
        <f t="shared" si="772"/>
        <v>1.1712833606807427E-4</v>
      </c>
    </row>
    <row r="8164" spans="1:16" x14ac:dyDescent="0.55000000000000004">
      <c r="A8164" s="3">
        <f t="shared" si="773"/>
        <v>8155.5147877610307</v>
      </c>
      <c r="C8164" s="3">
        <f t="shared" si="769"/>
        <v>-0.36140149264766708</v>
      </c>
      <c r="D8164" s="3">
        <f t="shared" si="770"/>
        <v>-9.6585670212771216E-2</v>
      </c>
      <c r="E8164" s="4">
        <f>(M8164-C8164)^2</f>
        <v>3.7282705751522607E-2</v>
      </c>
      <c r="K8164" s="3">
        <f t="shared" si="774"/>
        <v>8155.5147877610307</v>
      </c>
      <c r="L8164" s="4">
        <v>4.2834367858025503E-2</v>
      </c>
      <c r="M8164" s="4">
        <v>-0.16831419179252899</v>
      </c>
      <c r="O8164" s="4">
        <f t="shared" si="771"/>
        <v>1.8183662632400824E-3</v>
      </c>
      <c r="P8164" s="4">
        <f t="shared" si="772"/>
        <v>3.034322725142578E-2</v>
      </c>
    </row>
    <row r="8165" spans="1:16" x14ac:dyDescent="0.55000000000000004">
      <c r="A8165" s="3">
        <f t="shared" si="773"/>
        <v>8156.5147877610307</v>
      </c>
      <c r="C8165" s="3">
        <f t="shared" si="769"/>
        <v>-0.36957856489751101</v>
      </c>
      <c r="D8165" s="3">
        <f t="shared" si="770"/>
        <v>-0.16032609842423845</v>
      </c>
      <c r="E8165" s="4">
        <f>(M8165-C8165)^2</f>
        <v>3.4110327539514087E-3</v>
      </c>
      <c r="K8165" s="3">
        <f t="shared" si="774"/>
        <v>8156.5147877610307</v>
      </c>
      <c r="L8165" s="4">
        <v>-4.73911540116463E-2</v>
      </c>
      <c r="M8165" s="4">
        <v>-0.31117451748681002</v>
      </c>
      <c r="O8165" s="4">
        <f t="shared" si="771"/>
        <v>2.2641624299975108E-3</v>
      </c>
      <c r="P8165" s="4">
        <f t="shared" si="772"/>
        <v>0.10052285866150802</v>
      </c>
    </row>
    <row r="8166" spans="1:16" x14ac:dyDescent="0.55000000000000004">
      <c r="A8166" s="3">
        <f t="shared" si="773"/>
        <v>8157.5147877610307</v>
      </c>
      <c r="C8166" s="3">
        <f t="shared" si="769"/>
        <v>-0.28487804258769661</v>
      </c>
      <c r="D8166" s="3">
        <f t="shared" si="770"/>
        <v>-0.18377549306109553</v>
      </c>
      <c r="E8166" s="4">
        <f>(M8166-C8166)^2</f>
        <v>8.3213095738944257E-3</v>
      </c>
      <c r="K8166" s="3">
        <f t="shared" si="774"/>
        <v>8157.5147877610307</v>
      </c>
      <c r="L8166" s="4">
        <v>-0.125747267365725</v>
      </c>
      <c r="M8166" s="4">
        <v>-0.37609925488995899</v>
      </c>
      <c r="O8166" s="4">
        <f t="shared" si="771"/>
        <v>1.5860714638705399E-2</v>
      </c>
      <c r="P8166" s="4">
        <f t="shared" si="772"/>
        <v>0.14590729770691915</v>
      </c>
    </row>
    <row r="8167" spans="1:16" x14ac:dyDescent="0.55000000000000004">
      <c r="A8167" s="3">
        <f t="shared" si="773"/>
        <v>8158.5147877610307</v>
      </c>
      <c r="C8167" s="3">
        <f t="shared" si="769"/>
        <v>-0.12858574020325822</v>
      </c>
      <c r="D8167" s="3">
        <f t="shared" si="770"/>
        <v>-0.16104086255222605</v>
      </c>
      <c r="E8167" s="4">
        <f>(M8167-C8167)^2</f>
        <v>4.7629509697315491E-2</v>
      </c>
      <c r="K8167" s="3">
        <f t="shared" si="774"/>
        <v>8158.5147877610307</v>
      </c>
      <c r="L8167" s="4">
        <v>-0.17260919752864601</v>
      </c>
      <c r="M8167" s="4">
        <v>-0.34682760075552599</v>
      </c>
      <c r="O8167" s="4">
        <f t="shared" si="771"/>
        <v>2.9860275236532563E-2</v>
      </c>
      <c r="P8167" s="4">
        <f t="shared" si="772"/>
        <v>0.12440186357334197</v>
      </c>
    </row>
    <row r="8168" spans="1:16" x14ac:dyDescent="0.55000000000000004">
      <c r="A8168" s="3">
        <f t="shared" si="773"/>
        <v>8159.5147877610307</v>
      </c>
      <c r="C8168" s="3">
        <f t="shared" si="769"/>
        <v>6.0021028925081182E-2</v>
      </c>
      <c r="D8168" s="3">
        <f t="shared" si="770"/>
        <v>-9.7835573406065218E-2</v>
      </c>
      <c r="E8168" s="4">
        <f>(M8168-C8168)^2</f>
        <v>8.4513380529718005E-2</v>
      </c>
      <c r="K8168" s="3">
        <f t="shared" si="774"/>
        <v>8159.5147877610307</v>
      </c>
      <c r="L8168" s="4">
        <v>-0.176240083380794</v>
      </c>
      <c r="M8168" s="4">
        <v>-0.23069082244964001</v>
      </c>
      <c r="O8168" s="4">
        <f t="shared" si="771"/>
        <v>3.1128301864293797E-2</v>
      </c>
      <c r="P8168" s="4">
        <f t="shared" si="772"/>
        <v>5.5965225462853353E-2</v>
      </c>
    </row>
    <row r="8169" spans="1:16" x14ac:dyDescent="0.55000000000000004">
      <c r="A8169" s="3">
        <f t="shared" si="773"/>
        <v>8160.5147877610307</v>
      </c>
      <c r="C8169" s="3">
        <f t="shared" si="769"/>
        <v>0.23354410727960753</v>
      </c>
      <c r="D8169" s="3">
        <f t="shared" si="770"/>
        <v>-1.004354254013501E-2</v>
      </c>
      <c r="E8169" s="4">
        <f>(M8169-C8169)^2</f>
        <v>8.4285820757051461E-2</v>
      </c>
      <c r="K8169" s="3">
        <f t="shared" si="774"/>
        <v>8160.5147877610307</v>
      </c>
      <c r="L8169" s="4">
        <v>-0.13573054703612</v>
      </c>
      <c r="M8169" s="4">
        <v>-5.6776096559276998E-2</v>
      </c>
      <c r="O8169" s="4">
        <f t="shared" si="771"/>
        <v>1.8474955601443029E-2</v>
      </c>
      <c r="P8169" s="4">
        <f t="shared" si="772"/>
        <v>3.925646444060466E-3</v>
      </c>
    </row>
    <row r="8170" spans="1:16" x14ac:dyDescent="0.55000000000000004">
      <c r="A8170" s="3">
        <f t="shared" si="773"/>
        <v>8161.5147877610307</v>
      </c>
      <c r="C8170" s="3">
        <f t="shared" si="769"/>
        <v>0.34837597091602385</v>
      </c>
      <c r="D8170" s="3">
        <f t="shared" si="770"/>
        <v>8.0272498538068518E-2</v>
      </c>
      <c r="E8170" s="4">
        <f>(M8170-C8170)^2</f>
        <v>4.7096558842253972E-2</v>
      </c>
      <c r="K8170" s="3">
        <f t="shared" si="774"/>
        <v>8161.5147877610307</v>
      </c>
      <c r="L8170" s="4">
        <v>-6.1226453175065802E-2</v>
      </c>
      <c r="M8170" s="4">
        <v>0.131358554927689</v>
      </c>
      <c r="O8170" s="4">
        <f t="shared" si="771"/>
        <v>3.7722339856402251E-3</v>
      </c>
      <c r="P8170" s="4">
        <f t="shared" si="772"/>
        <v>1.5745148106159221E-2</v>
      </c>
    </row>
    <row r="8171" spans="1:16" x14ac:dyDescent="0.55000000000000004">
      <c r="A8171" s="3">
        <f t="shared" si="773"/>
        <v>8162.5147877610307</v>
      </c>
      <c r="C8171" s="3">
        <f t="shared" si="769"/>
        <v>0.37565859535330043</v>
      </c>
      <c r="D8171" s="3">
        <f t="shared" si="770"/>
        <v>0.15041551747246737</v>
      </c>
      <c r="E8171" s="4">
        <f>(M8171-C8171)^2</f>
        <v>7.9325660149188962E-3</v>
      </c>
      <c r="K8171" s="3">
        <f t="shared" si="774"/>
        <v>8162.5147877610307</v>
      </c>
      <c r="L8171" s="4">
        <v>2.8612185705024499E-2</v>
      </c>
      <c r="M8171" s="4">
        <v>0.28659364144370197</v>
      </c>
      <c r="O8171" s="4">
        <f t="shared" si="771"/>
        <v>8.077034409733003E-4</v>
      </c>
      <c r="P8171" s="4">
        <f t="shared" si="772"/>
        <v>7.8800775695530345E-2</v>
      </c>
    </row>
    <row r="8172" spans="1:16" x14ac:dyDescent="0.55000000000000004">
      <c r="A8172" s="3">
        <f t="shared" si="773"/>
        <v>8163.5147877610307</v>
      </c>
      <c r="C8172" s="3">
        <f t="shared" si="769"/>
        <v>0.30853567242952096</v>
      </c>
      <c r="D8172" s="3">
        <f t="shared" si="770"/>
        <v>0.18275809889739461</v>
      </c>
      <c r="E8172" s="4">
        <f>(M8172-C8172)^2</f>
        <v>3.7839599095409624E-3</v>
      </c>
      <c r="K8172" s="3">
        <f t="shared" si="774"/>
        <v>8163.5147877610307</v>
      </c>
      <c r="L8172" s="4">
        <v>0.111284725178177</v>
      </c>
      <c r="M8172" s="4">
        <v>0.37004957256226301</v>
      </c>
      <c r="O8172" s="4">
        <f t="shared" si="771"/>
        <v>1.2341579849406602E-2</v>
      </c>
      <c r="P8172" s="4">
        <f t="shared" si="772"/>
        <v>0.13262029124966962</v>
      </c>
    </row>
    <row r="8173" spans="1:16" x14ac:dyDescent="0.55000000000000004">
      <c r="A8173" s="3">
        <f t="shared" si="773"/>
        <v>8164.5147877610307</v>
      </c>
      <c r="C8173" s="3">
        <f t="shared" si="769"/>
        <v>0.16387564694416892</v>
      </c>
      <c r="D8173" s="3">
        <f t="shared" si="770"/>
        <v>0.16917233321542852</v>
      </c>
      <c r="E8173" s="4">
        <f>(M8173-C8173)^2</f>
        <v>3.8788769030282194E-2</v>
      </c>
      <c r="K8173" s="3">
        <f t="shared" si="774"/>
        <v>8164.5147877610307</v>
      </c>
      <c r="L8173" s="4">
        <v>0.166085314870141</v>
      </c>
      <c r="M8173" s="4">
        <v>0.360824292611719</v>
      </c>
      <c r="O8173" s="4">
        <f t="shared" si="771"/>
        <v>2.7520571403665657E-2</v>
      </c>
      <c r="P8173" s="4">
        <f t="shared" si="772"/>
        <v>0.1259862439149734</v>
      </c>
    </row>
    <row r="8174" spans="1:16" x14ac:dyDescent="0.55000000000000004">
      <c r="A8174" s="3">
        <f t="shared" si="773"/>
        <v>8165.5147877610307</v>
      </c>
      <c r="C8174" s="3">
        <f t="shared" si="769"/>
        <v>-2.196743768151194E-2</v>
      </c>
      <c r="D8174" s="3">
        <f t="shared" si="770"/>
        <v>0.11307241528693886</v>
      </c>
      <c r="E8174" s="4">
        <f>(M8174-C8174)^2</f>
        <v>8.0199842937596771E-2</v>
      </c>
      <c r="K8174" s="3">
        <f t="shared" si="774"/>
        <v>8165.5147877610307</v>
      </c>
      <c r="L8174" s="4">
        <v>0.179288807134385</v>
      </c>
      <c r="M8174" s="4">
        <v>0.261228330185165</v>
      </c>
      <c r="O8174" s="4">
        <f t="shared" si="771"/>
        <v>3.2075644178003425E-2</v>
      </c>
      <c r="P8174" s="4">
        <f t="shared" si="772"/>
        <v>6.5203340257294129E-2</v>
      </c>
    </row>
    <row r="8175" spans="1:16" x14ac:dyDescent="0.55000000000000004">
      <c r="A8175" s="3">
        <f t="shared" si="773"/>
        <v>8166.5147877610307</v>
      </c>
      <c r="C8175" s="3">
        <f t="shared" si="769"/>
        <v>-0.20228995654855356</v>
      </c>
      <c r="D8175" s="3">
        <f t="shared" si="770"/>
        <v>2.8556634155383582E-2</v>
      </c>
      <c r="E8175" s="4">
        <f>(M8175-C8175)^2</f>
        <v>8.9099902891677615E-2</v>
      </c>
      <c r="K8175" s="3">
        <f t="shared" si="774"/>
        <v>8166.5147877610307</v>
      </c>
      <c r="L8175" s="4">
        <v>0.14758830542481</v>
      </c>
      <c r="M8175" s="4">
        <v>9.62061119208278E-2</v>
      </c>
      <c r="O8175" s="4">
        <f t="shared" si="771"/>
        <v>2.1725652625350041E-2</v>
      </c>
      <c r="P8175" s="4">
        <f t="shared" si="772"/>
        <v>8.1590083126466886E-3</v>
      </c>
    </row>
    <row r="8176" spans="1:16" x14ac:dyDescent="0.55000000000000004">
      <c r="A8176" s="3">
        <f t="shared" si="773"/>
        <v>8167.5147877610307</v>
      </c>
      <c r="C8176" s="3">
        <f t="shared" si="769"/>
        <v>-0.33177564029476286</v>
      </c>
      <c r="D8176" s="3">
        <f t="shared" si="770"/>
        <v>-6.3135622402317071E-2</v>
      </c>
      <c r="E8176" s="4">
        <f>(M8176-C8176)^2</f>
        <v>5.7056066104169953E-2</v>
      </c>
      <c r="K8176" s="3">
        <f t="shared" si="774"/>
        <v>8167.5147877610307</v>
      </c>
      <c r="L8176" s="4">
        <v>7.8923397050215796E-2</v>
      </c>
      <c r="M8176" s="4">
        <v>-9.2911523893470904E-2</v>
      </c>
      <c r="O8176" s="4">
        <f t="shared" si="771"/>
        <v>6.1986231452852937E-3</v>
      </c>
      <c r="P8176" s="4">
        <f t="shared" si="772"/>
        <v>9.7595444634107544E-3</v>
      </c>
    </row>
    <row r="8177" spans="1:16" x14ac:dyDescent="0.55000000000000004">
      <c r="A8177" s="3">
        <f t="shared" si="773"/>
        <v>8168.5147877610307</v>
      </c>
      <c r="C8177" s="3">
        <f t="shared" si="769"/>
        <v>-0.37788386027345272</v>
      </c>
      <c r="D8177" s="3">
        <f t="shared" si="770"/>
        <v>-0.13896146976681806</v>
      </c>
      <c r="E8177" s="4">
        <f>(M8177-C8177)^2</f>
        <v>1.4190758026268077E-2</v>
      </c>
      <c r="K8177" s="3">
        <f t="shared" si="774"/>
        <v>8168.5147877610307</v>
      </c>
      <c r="L8177" s="4">
        <v>-9.5083657208157001E-3</v>
      </c>
      <c r="M8177" s="4">
        <v>-0.2587588921674</v>
      </c>
      <c r="O8177" s="4">
        <f t="shared" si="771"/>
        <v>9.4098294702223121E-5</v>
      </c>
      <c r="P8177" s="4">
        <f t="shared" si="772"/>
        <v>7.0033151963133894E-2</v>
      </c>
    </row>
    <row r="8178" spans="1:16" x14ac:dyDescent="0.55000000000000004">
      <c r="A8178" s="3">
        <f t="shared" si="773"/>
        <v>8169.5147877610307</v>
      </c>
      <c r="C8178" s="3">
        <f t="shared" si="769"/>
        <v>-0.32902730875673769</v>
      </c>
      <c r="D8178" s="3">
        <f t="shared" si="770"/>
        <v>-0.17986535932778003</v>
      </c>
      <c r="E8178" s="4">
        <f>(M8178-C8178)^2</f>
        <v>9.4686563660839249E-4</v>
      </c>
      <c r="K8178" s="3">
        <f t="shared" si="774"/>
        <v>8169.5147877610307</v>
      </c>
      <c r="L8178" s="4">
        <v>-9.5558699311450307E-2</v>
      </c>
      <c r="M8178" s="4">
        <v>-0.35979849067437603</v>
      </c>
      <c r="O8178" s="4">
        <f t="shared" si="771"/>
        <v>9.1682082594987183E-3</v>
      </c>
      <c r="P8178" s="4">
        <f t="shared" si="772"/>
        <v>0.1337199415035045</v>
      </c>
    </row>
    <row r="8179" spans="1:16" x14ac:dyDescent="0.55000000000000004">
      <c r="A8179" s="3">
        <f t="shared" si="773"/>
        <v>8170.5147877610307</v>
      </c>
      <c r="C8179" s="3">
        <f t="shared" si="769"/>
        <v>-0.1974839677879234</v>
      </c>
      <c r="D8179" s="3">
        <f t="shared" si="770"/>
        <v>-0.17556786681301251</v>
      </c>
      <c r="E8179" s="4">
        <f>(M8179-C8179)^2</f>
        <v>3.0012221423847206E-2</v>
      </c>
      <c r="K8179" s="3">
        <f t="shared" si="774"/>
        <v>8170.5147877610307</v>
      </c>
      <c r="L8179" s="4">
        <v>-0.157675763856399</v>
      </c>
      <c r="M8179" s="4">
        <v>-0.37072432516416298</v>
      </c>
      <c r="O8179" s="4">
        <f t="shared" si="771"/>
        <v>2.4922250387498058E-2</v>
      </c>
      <c r="P8179" s="4">
        <f t="shared" si="772"/>
        <v>0.14182997628225247</v>
      </c>
    </row>
    <row r="8180" spans="1:16" x14ac:dyDescent="0.55000000000000004">
      <c r="A8180" s="3">
        <f t="shared" si="773"/>
        <v>8171.5147877610307</v>
      </c>
      <c r="C8180" s="3">
        <f t="shared" si="769"/>
        <v>-1.631156919936291E-2</v>
      </c>
      <c r="D8180" s="3">
        <f t="shared" si="770"/>
        <v>-0.12714898117554049</v>
      </c>
      <c r="E8180" s="4">
        <f>(M8180-C8180)^2</f>
        <v>7.4249919093654082E-2</v>
      </c>
      <c r="K8180" s="3">
        <f t="shared" si="774"/>
        <v>8171.5147877610307</v>
      </c>
      <c r="L8180" s="4">
        <v>-0.18030195519408701</v>
      </c>
      <c r="M8180" s="4">
        <v>-0.28879995260983798</v>
      </c>
      <c r="O8180" s="4">
        <f t="shared" si="771"/>
        <v>3.2578090182116576E-2</v>
      </c>
      <c r="P8180" s="4">
        <f t="shared" si="772"/>
        <v>8.6835616064596624E-2</v>
      </c>
    </row>
    <row r="8181" spans="1:16" x14ac:dyDescent="0.55000000000000004">
      <c r="A8181" s="3">
        <f t="shared" si="773"/>
        <v>8172.5147877610307</v>
      </c>
      <c r="C8181" s="3">
        <f t="shared" si="769"/>
        <v>0.16896003712068056</v>
      </c>
      <c r="D8181" s="3">
        <f t="shared" si="770"/>
        <v>-4.6776696061225517E-2</v>
      </c>
      <c r="E8181" s="4">
        <f>(M8181-C8181)^2</f>
        <v>9.2114603633389788E-2</v>
      </c>
      <c r="K8181" s="3">
        <f t="shared" si="774"/>
        <v>8172.5147877610307</v>
      </c>
      <c r="L8181" s="4">
        <v>-0.15777040334129</v>
      </c>
      <c r="M8181" s="4">
        <v>-0.134543840339542</v>
      </c>
      <c r="O8181" s="4">
        <f t="shared" si="771"/>
        <v>2.4952140403538131E-2</v>
      </c>
      <c r="P8181" s="4">
        <f t="shared" si="772"/>
        <v>1.9718541186361006E-2</v>
      </c>
    </row>
    <row r="8182" spans="1:16" x14ac:dyDescent="0.55000000000000004">
      <c r="A8182" s="3">
        <f t="shared" si="773"/>
        <v>8173.5147877610307</v>
      </c>
      <c r="C8182" s="3">
        <f t="shared" si="769"/>
        <v>0.31177084263989507</v>
      </c>
      <c r="D8182" s="3">
        <f t="shared" si="770"/>
        <v>4.5350889344568657E-2</v>
      </c>
      <c r="E8182" s="4">
        <f>(M8182-C8182)^2</f>
        <v>6.6750525811317088E-2</v>
      </c>
      <c r="K8182" s="3">
        <f t="shared" si="774"/>
        <v>8173.5147877610307</v>
      </c>
      <c r="L8182" s="4">
        <v>-9.5724275235140502E-2</v>
      </c>
      <c r="M8182" s="4">
        <v>5.3409611393182899E-2</v>
      </c>
      <c r="O8182" s="4">
        <f t="shared" si="771"/>
        <v>9.199943716325867E-3</v>
      </c>
      <c r="P8182" s="4">
        <f t="shared" si="772"/>
        <v>2.2591701563892553E-3</v>
      </c>
    </row>
    <row r="8183" spans="1:16" x14ac:dyDescent="0.55000000000000004">
      <c r="A8183" s="3">
        <f t="shared" si="773"/>
        <v>8174.5147877610307</v>
      </c>
      <c r="C8183" s="3">
        <f t="shared" si="769"/>
        <v>0.37623152542866239</v>
      </c>
      <c r="D8183" s="3">
        <f t="shared" si="770"/>
        <v>0.12608148933634836</v>
      </c>
      <c r="E8183" s="4">
        <f>(M8183-C8183)^2</f>
        <v>2.1976648456532206E-2</v>
      </c>
      <c r="K8183" s="3">
        <f t="shared" si="774"/>
        <v>8174.5147877610307</v>
      </c>
      <c r="L8183" s="4">
        <v>-9.7034085660584104E-3</v>
      </c>
      <c r="M8183" s="4">
        <v>0.22798629462330999</v>
      </c>
      <c r="O8183" s="4">
        <f t="shared" si="771"/>
        <v>9.7920334393542788E-5</v>
      </c>
      <c r="P8183" s="4">
        <f t="shared" si="772"/>
        <v>4.933170236717848E-2</v>
      </c>
    </row>
    <row r="8184" spans="1:16" x14ac:dyDescent="0.55000000000000004">
      <c r="A8184" s="3">
        <f t="shared" si="773"/>
        <v>8175.5147877610307</v>
      </c>
      <c r="C8184" s="3">
        <f t="shared" si="769"/>
        <v>0.34614267965101464</v>
      </c>
      <c r="D8184" s="3">
        <f t="shared" si="770"/>
        <v>0.1751269577747383</v>
      </c>
      <c r="E8184" s="4">
        <f>(M8184-C8184)^2</f>
        <v>4.6278579041241468E-7</v>
      </c>
      <c r="K8184" s="3">
        <f t="shared" si="774"/>
        <v>8175.5147877610307</v>
      </c>
      <c r="L8184" s="4">
        <v>7.8747736973969404E-2</v>
      </c>
      <c r="M8184" s="4">
        <v>0.34546239604073697</v>
      </c>
      <c r="O8184" s="4">
        <f t="shared" si="771"/>
        <v>6.1709940970527625E-3</v>
      </c>
      <c r="P8184" s="4">
        <f t="shared" si="772"/>
        <v>0.11531696243484657</v>
      </c>
    </row>
    <row r="8185" spans="1:16" x14ac:dyDescent="0.55000000000000004">
      <c r="A8185" s="3">
        <f t="shared" si="773"/>
        <v>8176.5147877610307</v>
      </c>
      <c r="C8185" s="3">
        <f t="shared" si="769"/>
        <v>0.22906583588338927</v>
      </c>
      <c r="D8185" s="3">
        <f t="shared" si="770"/>
        <v>0.18016183651577444</v>
      </c>
      <c r="E8185" s="4">
        <f>(M8185-C8185)^2</f>
        <v>2.171186377288286E-2</v>
      </c>
      <c r="K8185" s="3">
        <f t="shared" si="774"/>
        <v>8176.5147877610307</v>
      </c>
      <c r="L8185" s="4">
        <v>0.147476023273372</v>
      </c>
      <c r="M8185" s="4">
        <v>0.37641529727664602</v>
      </c>
      <c r="O8185" s="4">
        <f t="shared" si="771"/>
        <v>2.1692565297942553E-2</v>
      </c>
      <c r="P8185" s="4">
        <f t="shared" si="772"/>
        <v>0.13729723442039224</v>
      </c>
    </row>
    <row r="8186" spans="1:16" x14ac:dyDescent="0.55000000000000004">
      <c r="A8186" s="3">
        <f t="shared" si="773"/>
        <v>8177.5147877610307</v>
      </c>
      <c r="C8186" s="3">
        <f t="shared" si="769"/>
        <v>5.4423197307172051E-2</v>
      </c>
      <c r="D8186" s="3">
        <f t="shared" si="770"/>
        <v>0.13992082645721565</v>
      </c>
      <c r="E8186" s="4">
        <f>(M8186-C8186)^2</f>
        <v>6.6909886893849704E-2</v>
      </c>
      <c r="K8186" s="3">
        <f t="shared" si="774"/>
        <v>8177.5147877610307</v>
      </c>
      <c r="L8186" s="4">
        <v>0.179268024669131</v>
      </c>
      <c r="M8186" s="4">
        <v>0.31309265219864102</v>
      </c>
      <c r="O8186" s="4">
        <f t="shared" si="771"/>
        <v>3.2068200466141575E-2</v>
      </c>
      <c r="P8186" s="4">
        <f t="shared" si="772"/>
        <v>9.4380300080912985E-2</v>
      </c>
    </row>
    <row r="8187" spans="1:16" x14ac:dyDescent="0.55000000000000004">
      <c r="A8187" s="3">
        <f t="shared" si="773"/>
        <v>8178.5147877610307</v>
      </c>
      <c r="C8187" s="3">
        <f t="shared" si="769"/>
        <v>-0.13389635907309594</v>
      </c>
      <c r="D8187" s="3">
        <f t="shared" si="770"/>
        <v>6.4516765766173184E-2</v>
      </c>
      <c r="E8187" s="4">
        <f>(M8187-C8187)^2</f>
        <v>9.3177787875233828E-2</v>
      </c>
      <c r="K8187" s="3">
        <f t="shared" si="774"/>
        <v>8178.5147877610307</v>
      </c>
      <c r="L8187" s="4">
        <v>0.16616123718841799</v>
      </c>
      <c r="M8187" s="4">
        <v>0.171354010091683</v>
      </c>
      <c r="O8187" s="4">
        <f t="shared" si="771"/>
        <v>2.7545767168578445E-2</v>
      </c>
      <c r="P8187" s="4">
        <f t="shared" si="772"/>
        <v>2.7382017737543382E-2</v>
      </c>
    </row>
    <row r="8188" spans="1:16" x14ac:dyDescent="0.55000000000000004">
      <c r="A8188" s="3">
        <f t="shared" si="773"/>
        <v>8179.5147877610307</v>
      </c>
      <c r="C8188" s="3">
        <f t="shared" si="769"/>
        <v>-0.2885668542461764</v>
      </c>
      <c r="D8188" s="3">
        <f t="shared" si="770"/>
        <v>-2.7100794792585276E-2</v>
      </c>
      <c r="E8188" s="4">
        <f>(M8188-C8188)^2</f>
        <v>7.5771121585605977E-2</v>
      </c>
      <c r="K8188" s="3">
        <f t="shared" si="774"/>
        <v>8179.5147877610307</v>
      </c>
      <c r="L8188" s="4">
        <v>0.11143833706438599</v>
      </c>
      <c r="M8188" s="4">
        <v>-1.33013068458416E-2</v>
      </c>
      <c r="O8188" s="4">
        <f t="shared" si="771"/>
        <v>1.2375733753139443E-2</v>
      </c>
      <c r="P8188" s="4">
        <f t="shared" si="772"/>
        <v>3.6787967654914298E-4</v>
      </c>
    </row>
    <row r="8189" spans="1:16" x14ac:dyDescent="0.55000000000000004">
      <c r="A8189" s="3">
        <f t="shared" si="773"/>
        <v>8180.5147877610307</v>
      </c>
      <c r="C8189" s="3">
        <f t="shared" si="769"/>
        <v>-0.37071854601036602</v>
      </c>
      <c r="D8189" s="3">
        <f t="shared" si="770"/>
        <v>-0.11190774220976954</v>
      </c>
      <c r="E8189" s="4">
        <f>(M8189-C8189)^2</f>
        <v>3.1008856306804323E-2</v>
      </c>
      <c r="K8189" s="3">
        <f t="shared" si="774"/>
        <v>8180.5147877610307</v>
      </c>
      <c r="L8189" s="4">
        <v>2.88050141093248E-2</v>
      </c>
      <c r="M8189" s="4">
        <v>-0.19462522896850801</v>
      </c>
      <c r="O8189" s="4">
        <f t="shared" si="771"/>
        <v>8.1870103803981307E-4</v>
      </c>
      <c r="P8189" s="4">
        <f t="shared" si="772"/>
        <v>4.0201898853836002E-2</v>
      </c>
    </row>
    <row r="8190" spans="1:16" x14ac:dyDescent="0.55000000000000004">
      <c r="A8190" s="3">
        <f t="shared" si="773"/>
        <v>8181.5147877610307</v>
      </c>
      <c r="C8190" s="3">
        <f t="shared" si="769"/>
        <v>-0.35970615824617874</v>
      </c>
      <c r="D8190" s="3">
        <f t="shared" si="770"/>
        <v>-0.16859151665028543</v>
      </c>
      <c r="E8190" s="4">
        <f>(M8190-C8190)^2</f>
        <v>1.0563867070561657E-3</v>
      </c>
      <c r="K8190" s="3">
        <f t="shared" si="774"/>
        <v>8181.5147877610307</v>
      </c>
      <c r="L8190" s="4">
        <v>-6.1042703322751697E-2</v>
      </c>
      <c r="M8190" s="4">
        <v>-0.32720405512874701</v>
      </c>
      <c r="O8190" s="4">
        <f t="shared" si="771"/>
        <v>3.7496964635247492E-3</v>
      </c>
      <c r="P8190" s="4">
        <f t="shared" si="772"/>
        <v>0.11094424356874502</v>
      </c>
    </row>
    <row r="8191" spans="1:16" x14ac:dyDescent="0.55000000000000004">
      <c r="A8191" s="3">
        <f t="shared" si="773"/>
        <v>8182.5147877610307</v>
      </c>
      <c r="C8191" s="3">
        <f t="shared" si="769"/>
        <v>-0.25829717852737683</v>
      </c>
      <c r="D8191" s="3">
        <f t="shared" si="770"/>
        <v>-0.18290710197801199</v>
      </c>
      <c r="E8191" s="4">
        <f>(M8191-C8191)^2</f>
        <v>1.4288715995783952E-2</v>
      </c>
      <c r="K8191" s="3">
        <f t="shared" si="774"/>
        <v>8182.5147877610307</v>
      </c>
      <c r="L8191" s="4">
        <v>-0.13560189702620601</v>
      </c>
      <c r="M8191" s="4">
        <v>-0.37783259585539702</v>
      </c>
      <c r="O8191" s="4">
        <f t="shared" si="771"/>
        <v>1.843999926231131E-2</v>
      </c>
      <c r="P8191" s="4">
        <f t="shared" si="772"/>
        <v>0.14723449888589463</v>
      </c>
    </row>
    <row r="8192" spans="1:16" x14ac:dyDescent="0.55000000000000004">
      <c r="A8192" s="3">
        <f t="shared" si="773"/>
        <v>8183.5147877610307</v>
      </c>
      <c r="C8192" s="3">
        <f t="shared" si="769"/>
        <v>-9.1976369763922136E-2</v>
      </c>
      <c r="D8192" s="3">
        <f t="shared" si="770"/>
        <v>-0.15125689471621095</v>
      </c>
      <c r="E8192" s="4">
        <f>(M8192-C8192)^2</f>
        <v>5.8493477896187321E-2</v>
      </c>
      <c r="K8192" s="3">
        <f t="shared" si="774"/>
        <v>8183.5147877610307</v>
      </c>
      <c r="L8192" s="4">
        <v>-0.176198754406349</v>
      </c>
      <c r="M8192" s="4">
        <v>-0.333830619046806</v>
      </c>
      <c r="O8192" s="4">
        <f t="shared" si="771"/>
        <v>3.1113720053136392E-2</v>
      </c>
      <c r="P8192" s="4">
        <f t="shared" si="772"/>
        <v>0.11540254567509146</v>
      </c>
    </row>
    <row r="8193" spans="1:16" x14ac:dyDescent="0.55000000000000004">
      <c r="A8193" s="3">
        <f t="shared" si="773"/>
        <v>8184.5147877610307</v>
      </c>
      <c r="C8193" s="3">
        <f t="shared" si="769"/>
        <v>9.7458723190387189E-2</v>
      </c>
      <c r="D8193" s="3">
        <f t="shared" si="770"/>
        <v>-8.1594806149386731E-2</v>
      </c>
      <c r="E8193" s="4">
        <f>(M8193-C8193)^2</f>
        <v>9.221997296020612E-2</v>
      </c>
      <c r="K8193" s="3">
        <f t="shared" si="774"/>
        <v>8184.5147877610307</v>
      </c>
      <c r="L8193" s="4">
        <v>-0.17266554068770601</v>
      </c>
      <c r="M8193" s="4">
        <v>-0.20621869276313101</v>
      </c>
      <c r="O8193" s="4">
        <f t="shared" si="771"/>
        <v>2.9879750748767957E-2</v>
      </c>
      <c r="P8193" s="4">
        <f t="shared" si="772"/>
        <v>4.4985381578542497E-2</v>
      </c>
    </row>
    <row r="8194" spans="1:16" x14ac:dyDescent="0.55000000000000004">
      <c r="A8194" s="3">
        <f t="shared" si="773"/>
        <v>8185.5147877610307</v>
      </c>
      <c r="C8194" s="3">
        <f t="shared" si="769"/>
        <v>0.26240177943478749</v>
      </c>
      <c r="D8194" s="3">
        <f t="shared" si="770"/>
        <v>8.572609412961469E-3</v>
      </c>
      <c r="E8194" s="4">
        <f>(M8194-C8194)^2</f>
        <v>8.372909097622927E-2</v>
      </c>
      <c r="K8194" s="3">
        <f t="shared" si="774"/>
        <v>8185.5147877610307</v>
      </c>
      <c r="L8194" s="4">
        <v>-0.12588717116457701</v>
      </c>
      <c r="M8194" s="4">
        <v>-2.69580155890362E-2</v>
      </c>
      <c r="O8194" s="4">
        <f t="shared" si="771"/>
        <v>1.5895972992937529E-2</v>
      </c>
      <c r="P8194" s="4">
        <f t="shared" si="772"/>
        <v>1.0782618987200884E-3</v>
      </c>
    </row>
    <row r="8195" spans="1:16" x14ac:dyDescent="0.55000000000000004">
      <c r="A8195" s="3">
        <f t="shared" si="773"/>
        <v>8186.5147877610307</v>
      </c>
      <c r="C8195" s="3">
        <f t="shared" si="769"/>
        <v>0.36140149264764854</v>
      </c>
      <c r="D8195" s="3">
        <f t="shared" si="770"/>
        <v>9.6585670212745028E-2</v>
      </c>
      <c r="E8195" s="4">
        <f>(M8195-C8195)^2</f>
        <v>4.0944320073467072E-2</v>
      </c>
      <c r="K8195" s="3">
        <f t="shared" si="774"/>
        <v>8186.5147877610307</v>
      </c>
      <c r="L8195" s="4">
        <v>-4.7579578675966697E-2</v>
      </c>
      <c r="M8195" s="4">
        <v>0.15905446382471999</v>
      </c>
      <c r="O8195" s="4">
        <f t="shared" si="771"/>
        <v>2.2821296367967819E-3</v>
      </c>
      <c r="P8195" s="4">
        <f t="shared" si="772"/>
        <v>2.3462758608694564E-2</v>
      </c>
    </row>
    <row r="8196" spans="1:16" x14ac:dyDescent="0.55000000000000004">
      <c r="A8196" s="3">
        <f t="shared" si="773"/>
        <v>8187.5147877610307</v>
      </c>
      <c r="C8196" s="3">
        <f t="shared" si="769"/>
        <v>0.36957856489752422</v>
      </c>
      <c r="D8196" s="3">
        <f t="shared" si="770"/>
        <v>0.16032609842422338</v>
      </c>
      <c r="E8196" s="4">
        <f>(M8196-C8196)^2</f>
        <v>4.1406392137781642E-3</v>
      </c>
      <c r="K8196" s="3">
        <f t="shared" si="774"/>
        <v>8187.5147877610307</v>
      </c>
      <c r="L8196" s="4">
        <v>4.2644614454317303E-2</v>
      </c>
      <c r="M8196" s="4">
        <v>0.305230766071316</v>
      </c>
      <c r="O8196" s="4">
        <f t="shared" si="771"/>
        <v>1.8022192241733894E-3</v>
      </c>
      <c r="P8196" s="4">
        <f t="shared" si="772"/>
        <v>8.961154999157149E-2</v>
      </c>
    </row>
    <row r="8197" spans="1:16" x14ac:dyDescent="0.55000000000000004">
      <c r="A8197" s="3">
        <f t="shared" si="773"/>
        <v>8188.5147877610307</v>
      </c>
      <c r="C8197" s="3">
        <f t="shared" si="769"/>
        <v>0.28487804258773824</v>
      </c>
      <c r="D8197" s="3">
        <f t="shared" si="770"/>
        <v>0.18377549306109539</v>
      </c>
      <c r="E8197" s="4">
        <f>(M8197-C8197)^2</f>
        <v>8.1147823718650761E-3</v>
      </c>
      <c r="K8197" s="3">
        <f t="shared" si="774"/>
        <v>8188.5147877610307</v>
      </c>
      <c r="L8197" s="4">
        <v>0.12218819934653501</v>
      </c>
      <c r="M8197" s="4">
        <v>0.37496012944114698</v>
      </c>
      <c r="O8197" s="4">
        <f t="shared" si="771"/>
        <v>1.4883057568530767E-2</v>
      </c>
      <c r="P8197" s="4">
        <f t="shared" si="772"/>
        <v>0.13622096658949548</v>
      </c>
    </row>
    <row r="8198" spans="1:16" x14ac:dyDescent="0.55000000000000004">
      <c r="A8198" s="3">
        <f t="shared" si="773"/>
        <v>8189.5147877610307</v>
      </c>
      <c r="C8198" s="3">
        <f t="shared" ref="C8198:C8261" si="775">$B$2*EXP(-C$4*((PI()/($B$1*$B$3)))^0.5)*SIN(2*PI()*$A8198/$B$3-C$4*SQRT(PI()/($B$1*$B$3)))</f>
        <v>0.128585740203641</v>
      </c>
      <c r="D8198" s="3">
        <f t="shared" ref="D8198:D8261" si="776">$B$2*EXP(-D$4*((PI()/($B$1*$B$3)))^0.5)*SIN(2*PI()*$A8198/$B$3-D$4*SQRT(PI()/($B$1*$B$3)))</f>
        <v>0.16104086255232142</v>
      </c>
      <c r="E8198" s="4">
        <f>(M8198-C8198)^2</f>
        <v>4.9369579093320931E-2</v>
      </c>
      <c r="K8198" s="3">
        <f t="shared" si="774"/>
        <v>8189.5147877610307</v>
      </c>
      <c r="L8198" s="4">
        <v>0.171128991711856</v>
      </c>
      <c r="M8198" s="4">
        <v>0.35077840230867302</v>
      </c>
      <c r="O8198" s="4">
        <f t="shared" si="771"/>
        <v>2.9219433996842493E-2</v>
      </c>
      <c r="P8198" s="4">
        <f t="shared" si="772"/>
        <v>0.11895567852676749</v>
      </c>
    </row>
    <row r="8199" spans="1:16" x14ac:dyDescent="0.55000000000000004">
      <c r="A8199" s="3">
        <f t="shared" si="773"/>
        <v>8190.5147877610307</v>
      </c>
      <c r="C8199" s="3">
        <f t="shared" si="775"/>
        <v>-6.0021028925018656E-2</v>
      </c>
      <c r="D8199" s="3">
        <f t="shared" si="776"/>
        <v>9.7835573406091281E-2</v>
      </c>
      <c r="E8199" s="4">
        <f>(M8199-C8199)^2</f>
        <v>8.9259376281153768E-2</v>
      </c>
      <c r="K8199" s="3">
        <f t="shared" si="774"/>
        <v>8190.5147877610307</v>
      </c>
      <c r="L8199" s="4">
        <v>0.17720946649575001</v>
      </c>
      <c r="M8199" s="4">
        <v>0.23874204824676601</v>
      </c>
      <c r="O8199" s="4">
        <f t="shared" ref="O8199:O8262" si="777">(L8199-$J$1)^2</f>
        <v>3.1335161553984768E-2</v>
      </c>
      <c r="P8199" s="4">
        <f t="shared" ref="P8199:P8262" si="778">(M8199-$J$2)^2</f>
        <v>5.4225253801264389E-2</v>
      </c>
    </row>
    <row r="8200" spans="1:16" x14ac:dyDescent="0.55000000000000004">
      <c r="A8200" s="3">
        <f t="shared" si="773"/>
        <v>8191.5147877610307</v>
      </c>
      <c r="C8200" s="3">
        <f t="shared" si="775"/>
        <v>-0.23354410727982797</v>
      </c>
      <c r="D8200" s="3">
        <f t="shared" si="776"/>
        <v>1.0043542539998869E-2</v>
      </c>
      <c r="E8200" s="4">
        <f>(M8200-C8200)^2</f>
        <v>9.0273432025759298E-2</v>
      </c>
      <c r="K8200" s="3">
        <f t="shared" si="774"/>
        <v>8191.5147877610307</v>
      </c>
      <c r="L8200" s="4">
        <v>0.138906731068064</v>
      </c>
      <c r="M8200" s="4">
        <v>6.6911267153313594E-2</v>
      </c>
      <c r="O8200" s="4">
        <f t="shared" si="777"/>
        <v>1.9241759461345043E-2</v>
      </c>
      <c r="P8200" s="4">
        <f t="shared" si="778"/>
        <v>3.7249519344452649E-3</v>
      </c>
    </row>
    <row r="8201" spans="1:16" x14ac:dyDescent="0.55000000000000004">
      <c r="A8201" s="3">
        <f t="shared" si="773"/>
        <v>8192.5147877610307</v>
      </c>
      <c r="C8201" s="3">
        <f t="shared" si="775"/>
        <v>-0.34837597091599931</v>
      </c>
      <c r="D8201" s="3">
        <f t="shared" si="776"/>
        <v>-8.0272498538040818E-2</v>
      </c>
      <c r="E8201" s="4">
        <f>(M8201-C8201)^2</f>
        <v>5.1392035358130764E-2</v>
      </c>
      <c r="K8201" s="3">
        <f t="shared" si="774"/>
        <v>8192.5147877610307</v>
      </c>
      <c r="L8201" s="4">
        <v>6.5813943129582705E-2</v>
      </c>
      <c r="M8201" s="4">
        <v>-0.121677855886053</v>
      </c>
      <c r="O8201" s="4">
        <f t="shared" si="777"/>
        <v>4.3062313050692309E-3</v>
      </c>
      <c r="P8201" s="4">
        <f t="shared" si="778"/>
        <v>1.627072159551907E-2</v>
      </c>
    </row>
    <row r="8202" spans="1:16" x14ac:dyDescent="0.55000000000000004">
      <c r="A8202" s="3">
        <f t="shared" si="773"/>
        <v>8193.5147877610307</v>
      </c>
      <c r="C8202" s="3">
        <f t="shared" si="775"/>
        <v>-0.37565859535327001</v>
      </c>
      <c r="D8202" s="3">
        <f t="shared" si="776"/>
        <v>-0.1504155174725457</v>
      </c>
      <c r="E8202" s="4">
        <f>(M8202-C8202)^2</f>
        <v>9.1904031298292565E-3</v>
      </c>
      <c r="K8202" s="3">
        <f t="shared" si="774"/>
        <v>8193.5147877610307</v>
      </c>
      <c r="L8202" s="4">
        <v>-2.3762355145764899E-2</v>
      </c>
      <c r="M8202" s="4">
        <v>-0.27979200508413998</v>
      </c>
      <c r="O8202" s="4">
        <f t="shared" si="777"/>
        <v>5.7381409273178315E-4</v>
      </c>
      <c r="P8202" s="4">
        <f t="shared" si="778"/>
        <v>8.1607856209813326E-2</v>
      </c>
    </row>
    <row r="8203" spans="1:16" x14ac:dyDescent="0.55000000000000004">
      <c r="A8203" s="3">
        <f t="shared" si="773"/>
        <v>8194.5147877610307</v>
      </c>
      <c r="C8203" s="3">
        <f t="shared" si="775"/>
        <v>-0.30853567242955754</v>
      </c>
      <c r="D8203" s="3">
        <f t="shared" si="776"/>
        <v>-0.18275809889739136</v>
      </c>
      <c r="E8203" s="4">
        <f>(M8203-C8203)^2</f>
        <v>3.515877869866403E-3</v>
      </c>
      <c r="K8203" s="3">
        <f t="shared" si="774"/>
        <v>8194.5147877610307</v>
      </c>
      <c r="L8203" s="4">
        <v>-0.107387224163906</v>
      </c>
      <c r="M8203" s="4">
        <v>-0.36783051090531699</v>
      </c>
      <c r="O8203" s="4">
        <f t="shared" si="777"/>
        <v>1.1573302775331239E-2</v>
      </c>
      <c r="P8203" s="4">
        <f t="shared" si="778"/>
        <v>0.13965871097669319</v>
      </c>
    </row>
    <row r="8204" spans="1:16" x14ac:dyDescent="0.55000000000000004">
      <c r="A8204" s="3">
        <f t="shared" ref="A8204:A8267" si="779">K8204</f>
        <v>8195.5147877610307</v>
      </c>
      <c r="C8204" s="3">
        <f t="shared" si="775"/>
        <v>-0.16387564694391629</v>
      </c>
      <c r="D8204" s="3">
        <f t="shared" si="776"/>
        <v>-0.16917233321537525</v>
      </c>
      <c r="E8204" s="4">
        <f>(M8204-C8204)^2</f>
        <v>3.9947192029381039E-2</v>
      </c>
      <c r="K8204" s="3">
        <f t="shared" si="774"/>
        <v>8195.5147877610307</v>
      </c>
      <c r="L8204" s="4">
        <v>-0.164116296708223</v>
      </c>
      <c r="M8204" s="4">
        <v>-0.36374358341543001</v>
      </c>
      <c r="O8204" s="4">
        <f t="shared" si="777"/>
        <v>2.6997236686094342E-2</v>
      </c>
      <c r="P8204" s="4">
        <f t="shared" si="778"/>
        <v>0.13662076756391231</v>
      </c>
    </row>
    <row r="8205" spans="1:16" x14ac:dyDescent="0.55000000000000004">
      <c r="A8205" s="3">
        <f t="shared" si="779"/>
        <v>8196.5147877610307</v>
      </c>
      <c r="C8205" s="3">
        <f t="shared" si="775"/>
        <v>2.1967437681448716E-2</v>
      </c>
      <c r="D8205" s="3">
        <f t="shared" si="776"/>
        <v>-0.11307241528696313</v>
      </c>
      <c r="E8205" s="4">
        <f>(M8205-C8205)^2</f>
        <v>8.4403181602748706E-2</v>
      </c>
      <c r="K8205" s="3">
        <f t="shared" ref="K8205:K8268" si="780">K8204+1</f>
        <v>8196.5147877610307</v>
      </c>
      <c r="L8205" s="4">
        <v>-0.179741424638375</v>
      </c>
      <c r="M8205" s="4">
        <v>-0.268554818957778</v>
      </c>
      <c r="O8205" s="4">
        <f t="shared" si="777"/>
        <v>3.2376059553288115E-2</v>
      </c>
      <c r="P8205" s="4">
        <f t="shared" si="778"/>
        <v>7.5313856684782271E-2</v>
      </c>
    </row>
    <row r="8206" spans="1:16" x14ac:dyDescent="0.55000000000000004">
      <c r="A8206" s="3">
        <f t="shared" si="779"/>
        <v>8197.5147877610307</v>
      </c>
      <c r="C8206" s="3">
        <f t="shared" si="775"/>
        <v>0.20228995654850004</v>
      </c>
      <c r="D8206" s="3">
        <f t="shared" si="776"/>
        <v>-2.8556634155414009E-2</v>
      </c>
      <c r="E8206" s="4">
        <f>(M8206-C8206)^2</f>
        <v>9.5107346898518449E-2</v>
      </c>
      <c r="K8206" s="3">
        <f t="shared" si="780"/>
        <v>8197.5147877610307</v>
      </c>
      <c r="L8206" s="4">
        <v>-0.15034919773299901</v>
      </c>
      <c r="M8206" s="4">
        <v>-0.10610483409900499</v>
      </c>
      <c r="O8206" s="4">
        <f t="shared" si="777"/>
        <v>2.2662670831335659E-2</v>
      </c>
      <c r="P8206" s="4">
        <f t="shared" si="778"/>
        <v>1.2540352860434336E-2</v>
      </c>
    </row>
    <row r="8207" spans="1:16" x14ac:dyDescent="0.55000000000000004">
      <c r="A8207" s="3">
        <f t="shared" si="779"/>
        <v>8198.5147877610307</v>
      </c>
      <c r="C8207" s="3">
        <f t="shared" si="775"/>
        <v>0.33177564029473255</v>
      </c>
      <c r="D8207" s="3">
        <f t="shared" si="776"/>
        <v>6.313562240228815E-2</v>
      </c>
      <c r="E8207" s="4">
        <f>(M8207-C8207)^2</f>
        <v>6.1929246824756347E-2</v>
      </c>
      <c r="K8207" s="3">
        <f t="shared" si="780"/>
        <v>8198.5147877610307</v>
      </c>
      <c r="L8207" s="4">
        <v>-8.3301081556684295E-2</v>
      </c>
      <c r="M8207" s="4">
        <v>8.2919764686467404E-2</v>
      </c>
      <c r="O8207" s="4">
        <f t="shared" si="777"/>
        <v>6.9711049928786149E-3</v>
      </c>
      <c r="P8207" s="4">
        <f t="shared" si="778"/>
        <v>5.9352974750214943E-3</v>
      </c>
    </row>
    <row r="8208" spans="1:16" x14ac:dyDescent="0.55000000000000004">
      <c r="A8208" s="3">
        <f t="shared" si="779"/>
        <v>8199.5147877610307</v>
      </c>
      <c r="C8208" s="3">
        <f t="shared" si="775"/>
        <v>0.37788386027345316</v>
      </c>
      <c r="D8208" s="3">
        <f t="shared" si="776"/>
        <v>0.13896146976679791</v>
      </c>
      <c r="E8208" s="4">
        <f>(M8208-C8208)^2</f>
        <v>1.6054731324125122E-2</v>
      </c>
      <c r="K8208" s="3">
        <f t="shared" si="780"/>
        <v>8199.5147877610307</v>
      </c>
      <c r="L8208" s="4">
        <v>4.6103072578954404E-3</v>
      </c>
      <c r="M8208" s="4">
        <v>0.251176594009339</v>
      </c>
      <c r="O8208" s="4">
        <f t="shared" si="777"/>
        <v>1.952089264581572E-5</v>
      </c>
      <c r="P8208" s="4">
        <f t="shared" si="778"/>
        <v>6.0170967102815484E-2</v>
      </c>
    </row>
    <row r="8209" spans="1:16" x14ac:dyDescent="0.55000000000000004">
      <c r="A8209" s="3">
        <f t="shared" si="779"/>
        <v>8200.5147877610307</v>
      </c>
      <c r="C8209" s="3">
        <f t="shared" si="775"/>
        <v>0.32902730875676883</v>
      </c>
      <c r="D8209" s="3">
        <f t="shared" si="776"/>
        <v>0.17986535932777373</v>
      </c>
      <c r="E8209" s="4">
        <f>(M8209-C8209)^2</f>
        <v>7.5610581993628572E-4</v>
      </c>
      <c r="K8209" s="3">
        <f t="shared" si="780"/>
        <v>8200.5147877610307</v>
      </c>
      <c r="L8209" s="4">
        <v>9.13670160194653E-2</v>
      </c>
      <c r="M8209" s="4">
        <v>0.35652468717610702</v>
      </c>
      <c r="O8209" s="4">
        <f t="shared" si="777"/>
        <v>8.3128722711352972E-3</v>
      </c>
      <c r="P8209" s="4">
        <f t="shared" si="778"/>
        <v>0.12295248009551217</v>
      </c>
    </row>
    <row r="8210" spans="1:16" x14ac:dyDescent="0.55000000000000004">
      <c r="A8210" s="3">
        <f t="shared" si="779"/>
        <v>8201.5147877610307</v>
      </c>
      <c r="C8210" s="3">
        <f t="shared" si="775"/>
        <v>0.1974839677876844</v>
      </c>
      <c r="D8210" s="3">
        <f t="shared" si="776"/>
        <v>0.17556786681297221</v>
      </c>
      <c r="E8210" s="4">
        <f>(M8210-C8210)^2</f>
        <v>3.0658256550328337E-2</v>
      </c>
      <c r="K8210" s="3">
        <f t="shared" si="780"/>
        <v>8201.5147877610307</v>
      </c>
      <c r="L8210" s="4">
        <v>0.15524028881914201</v>
      </c>
      <c r="M8210" s="4">
        <v>0.37257896072102997</v>
      </c>
      <c r="O8210" s="4">
        <f t="shared" si="777"/>
        <v>2.4039952691939474E-2</v>
      </c>
      <c r="P8210" s="4">
        <f t="shared" si="778"/>
        <v>0.13446894711481266</v>
      </c>
    </row>
    <row r="8211" spans="1:16" x14ac:dyDescent="0.55000000000000004">
      <c r="A8211" s="3">
        <f t="shared" si="779"/>
        <v>8202.5147877610307</v>
      </c>
      <c r="C8211" s="3">
        <f t="shared" si="775"/>
        <v>1.6311569199082811E-2</v>
      </c>
      <c r="D8211" s="3">
        <f t="shared" si="776"/>
        <v>0.12714898117544207</v>
      </c>
      <c r="E8211" s="4">
        <f>(M8211-C8211)^2</f>
        <v>7.7844879845901424E-2</v>
      </c>
      <c r="K8211" s="3">
        <f t="shared" si="780"/>
        <v>8202.5147877610307</v>
      </c>
      <c r="L8211" s="4">
        <v>0.18023266824323</v>
      </c>
      <c r="M8211" s="4">
        <v>0.29531852224129901</v>
      </c>
      <c r="O8211" s="4">
        <f t="shared" si="777"/>
        <v>3.2414619957020004E-2</v>
      </c>
      <c r="P8211" s="4">
        <f t="shared" si="778"/>
        <v>8.3775304854274951E-2</v>
      </c>
    </row>
    <row r="8212" spans="1:16" x14ac:dyDescent="0.55000000000000004">
      <c r="A8212" s="3">
        <f t="shared" si="779"/>
        <v>8203.5147877610307</v>
      </c>
      <c r="C8212" s="3">
        <f t="shared" si="775"/>
        <v>-0.16896003712093136</v>
      </c>
      <c r="D8212" s="3">
        <f t="shared" si="776"/>
        <v>4.6776696061093664E-2</v>
      </c>
      <c r="E8212" s="4">
        <f>(M8212-C8212)^2</f>
        <v>9.8002659758172517E-2</v>
      </c>
      <c r="K8212" s="3">
        <f t="shared" si="780"/>
        <v>8203.5147877610307</v>
      </c>
      <c r="L8212" s="4">
        <v>0.16008465782349901</v>
      </c>
      <c r="M8212" s="4">
        <v>0.14409372784312799</v>
      </c>
      <c r="O8212" s="4">
        <f t="shared" si="777"/>
        <v>2.5565642252986485E-2</v>
      </c>
      <c r="P8212" s="4">
        <f t="shared" si="778"/>
        <v>1.9103343378054881E-2</v>
      </c>
    </row>
    <row r="8213" spans="1:16" x14ac:dyDescent="0.55000000000000004">
      <c r="A8213" s="3">
        <f t="shared" si="779"/>
        <v>8204.5147877610307</v>
      </c>
      <c r="C8213" s="3">
        <f t="shared" si="775"/>
        <v>-0.31177084263985927</v>
      </c>
      <c r="D8213" s="3">
        <f t="shared" si="776"/>
        <v>-4.5350889344538813E-2</v>
      </c>
      <c r="E8213" s="4">
        <f>(M8213-C8213)^2</f>
        <v>7.2119429086126827E-2</v>
      </c>
      <c r="K8213" s="3">
        <f t="shared" si="780"/>
        <v>8204.5147877610307</v>
      </c>
      <c r="L8213" s="4">
        <v>9.9842451758754794E-2</v>
      </c>
      <c r="M8213" s="4">
        <v>-4.3220234585945497E-2</v>
      </c>
      <c r="O8213" s="4">
        <f t="shared" si="777"/>
        <v>9.9302002126077198E-3</v>
      </c>
      <c r="P8213" s="4">
        <f t="shared" si="778"/>
        <v>2.4107233324273188E-3</v>
      </c>
    </row>
    <row r="8214" spans="1:16" x14ac:dyDescent="0.55000000000000004">
      <c r="A8214" s="3">
        <f t="shared" si="779"/>
        <v>8205.5147877610307</v>
      </c>
      <c r="C8214" s="3">
        <f t="shared" si="775"/>
        <v>-0.37623152542865645</v>
      </c>
      <c r="D8214" s="3">
        <f t="shared" si="776"/>
        <v>-0.12608148933632596</v>
      </c>
      <c r="E8214" s="4">
        <f>(M8214-C8214)^2</f>
        <v>2.449916912966588E-2</v>
      </c>
      <c r="K8214" s="3">
        <f t="shared" si="780"/>
        <v>8205.5147877610307</v>
      </c>
      <c r="L8214" s="4">
        <v>1.45940842734259E-2</v>
      </c>
      <c r="M8214" s="4">
        <v>-0.219709421144099</v>
      </c>
      <c r="O8214" s="4">
        <f t="shared" si="777"/>
        <v>2.0741825041105985E-4</v>
      </c>
      <c r="P8214" s="4">
        <f t="shared" si="778"/>
        <v>5.0890082896354424E-2</v>
      </c>
    </row>
    <row r="8215" spans="1:16" x14ac:dyDescent="0.55000000000000004">
      <c r="A8215" s="3">
        <f t="shared" si="779"/>
        <v>8206.5147877610307</v>
      </c>
      <c r="C8215" s="3">
        <f t="shared" si="775"/>
        <v>-0.34614267965104001</v>
      </c>
      <c r="D8215" s="3">
        <f t="shared" si="776"/>
        <v>-0.17512695777472895</v>
      </c>
      <c r="E8215" s="4">
        <f>(M8215-C8215)^2</f>
        <v>2.4717397712855746E-5</v>
      </c>
      <c r="K8215" s="3">
        <f t="shared" si="780"/>
        <v>8206.5147877610307</v>
      </c>
      <c r="L8215" s="4">
        <v>-7.4309462153308303E-2</v>
      </c>
      <c r="M8215" s="4">
        <v>-0.341171020198417</v>
      </c>
      <c r="O8215" s="4">
        <f t="shared" si="777"/>
        <v>5.5504770760935098E-3</v>
      </c>
      <c r="P8215" s="4">
        <f t="shared" si="778"/>
        <v>0.12044363520194713</v>
      </c>
    </row>
    <row r="8216" spans="1:16" x14ac:dyDescent="0.55000000000000004">
      <c r="A8216" s="3">
        <f t="shared" si="779"/>
        <v>8207.5147877610307</v>
      </c>
      <c r="C8216" s="3">
        <f t="shared" si="775"/>
        <v>-0.22906583588343965</v>
      </c>
      <c r="D8216" s="3">
        <f t="shared" si="776"/>
        <v>-0.18016183651578052</v>
      </c>
      <c r="E8216" s="4">
        <f>(M8216-C8216)^2</f>
        <v>2.1939055942199213E-2</v>
      </c>
      <c r="K8216" s="3">
        <f t="shared" si="780"/>
        <v>8207.5147877610307</v>
      </c>
      <c r="L8216" s="4">
        <v>-0.14460174280131</v>
      </c>
      <c r="M8216" s="4">
        <v>-0.37718422077268698</v>
      </c>
      <c r="O8216" s="4">
        <f t="shared" si="777"/>
        <v>2.0965245860111479E-2</v>
      </c>
      <c r="P8216" s="4">
        <f t="shared" si="778"/>
        <v>0.14673734135266511</v>
      </c>
    </row>
    <row r="8217" spans="1:16" x14ac:dyDescent="0.55000000000000004">
      <c r="A8217" s="3">
        <f t="shared" si="779"/>
        <v>8208.5147877610307</v>
      </c>
      <c r="C8217" s="3">
        <f t="shared" si="775"/>
        <v>-5.4423197307234716E-2</v>
      </c>
      <c r="D8217" s="3">
        <f t="shared" si="776"/>
        <v>-0.13992082645723561</v>
      </c>
      <c r="E8217" s="4">
        <f>(M8217-C8217)^2</f>
        <v>6.9857712417740164E-2</v>
      </c>
      <c r="K8217" s="3">
        <f t="shared" si="780"/>
        <v>8208.5147877610307</v>
      </c>
      <c r="L8217" s="4">
        <v>-0.17867761992063699</v>
      </c>
      <c r="M8217" s="4">
        <v>-0.318729293373406</v>
      </c>
      <c r="O8217" s="4">
        <f t="shared" si="777"/>
        <v>3.1994363050193701E-2</v>
      </c>
      <c r="P8217" s="4">
        <f t="shared" si="778"/>
        <v>0.10537046806737391</v>
      </c>
    </row>
    <row r="8218" spans="1:16" x14ac:dyDescent="0.55000000000000004">
      <c r="A8218" s="3">
        <f t="shared" si="779"/>
        <v>8209.5147877610307</v>
      </c>
      <c r="C8218" s="3">
        <f t="shared" si="775"/>
        <v>0.13389635907303674</v>
      </c>
      <c r="D8218" s="3">
        <f t="shared" si="776"/>
        <v>-6.4516765766202008E-2</v>
      </c>
      <c r="E8218" s="4">
        <f>(M8218-C8218)^2</f>
        <v>9.8811519303250425E-2</v>
      </c>
      <c r="K8218" s="3">
        <f t="shared" si="780"/>
        <v>8209.5147877610307</v>
      </c>
      <c r="L8218" s="4">
        <v>-0.16800257869535901</v>
      </c>
      <c r="M8218" s="4">
        <v>-0.18044663719576901</v>
      </c>
      <c r="O8218" s="4">
        <f t="shared" si="777"/>
        <v>2.8289437102037303E-2</v>
      </c>
      <c r="P8218" s="4">
        <f t="shared" si="778"/>
        <v>3.4717199418195635E-2</v>
      </c>
    </row>
    <row r="8219" spans="1:16" x14ac:dyDescent="0.55000000000000004">
      <c r="A8219" s="3">
        <f t="shared" si="779"/>
        <v>8210.5147877610307</v>
      </c>
      <c r="C8219" s="3">
        <f t="shared" si="775"/>
        <v>0.28856685424635742</v>
      </c>
      <c r="D8219" s="3">
        <f t="shared" si="776"/>
        <v>2.7100794792720134E-2</v>
      </c>
      <c r="E8219" s="4">
        <f>(M8219-C8219)^2</f>
        <v>8.1531295888312288E-2</v>
      </c>
      <c r="K8219" s="3">
        <f t="shared" si="780"/>
        <v>8210.5147877610307</v>
      </c>
      <c r="L8219" s="4">
        <v>-0.115250249423494</v>
      </c>
      <c r="M8219" s="4">
        <v>3.02999867721676E-3</v>
      </c>
      <c r="O8219" s="4">
        <f t="shared" si="777"/>
        <v>1.332692722794844E-2</v>
      </c>
      <c r="P8219" s="4">
        <f t="shared" si="778"/>
        <v>8.1161409973578694E-6</v>
      </c>
    </row>
    <row r="8220" spans="1:16" x14ac:dyDescent="0.55000000000000004">
      <c r="A8220" s="3">
        <f t="shared" si="779"/>
        <v>8211.5147877610307</v>
      </c>
      <c r="C8220" s="3">
        <f t="shared" si="775"/>
        <v>0.3707185460103537</v>
      </c>
      <c r="D8220" s="3">
        <f t="shared" si="776"/>
        <v>0.11190774220974513</v>
      </c>
      <c r="E8220" s="4">
        <f>(M8220-C8220)^2</f>
        <v>3.4214194420498473E-2</v>
      </c>
      <c r="K8220" s="3">
        <f t="shared" si="780"/>
        <v>8211.5147877610307</v>
      </c>
      <c r="L8220" s="4">
        <v>-3.36327802228737E-2</v>
      </c>
      <c r="M8220" s="4">
        <v>0.18574775258474699</v>
      </c>
      <c r="O8220" s="4">
        <f t="shared" si="777"/>
        <v>1.1441199400190104E-3</v>
      </c>
      <c r="P8220" s="4">
        <f t="shared" si="778"/>
        <v>3.2352810301712179E-2</v>
      </c>
    </row>
    <row r="8221" spans="1:16" x14ac:dyDescent="0.55000000000000004">
      <c r="A8221" s="3">
        <f t="shared" si="779"/>
        <v>8212.5147877610307</v>
      </c>
      <c r="C8221" s="3">
        <f t="shared" si="775"/>
        <v>0.35970615824609281</v>
      </c>
      <c r="D8221" s="3">
        <f t="shared" si="776"/>
        <v>0.1685915166503397</v>
      </c>
      <c r="E8221" s="4">
        <f>(M8221-C8221)^2</f>
        <v>1.4259934676434953E-3</v>
      </c>
      <c r="K8221" s="3">
        <f t="shared" si="780"/>
        <v>8212.5147877610307</v>
      </c>
      <c r="L8221" s="4">
        <v>5.64082274271865E-2</v>
      </c>
      <c r="M8221" s="4">
        <v>0.321943829562026</v>
      </c>
      <c r="O8221" s="4">
        <f t="shared" si="777"/>
        <v>3.1602572742555823E-3</v>
      </c>
      <c r="P8221" s="4">
        <f t="shared" si="778"/>
        <v>9.9897050543690025E-2</v>
      </c>
    </row>
    <row r="8222" spans="1:16" x14ac:dyDescent="0.55000000000000004">
      <c r="A8222" s="3">
        <f t="shared" si="779"/>
        <v>8213.5147877610307</v>
      </c>
      <c r="C8222" s="3">
        <f t="shared" si="775"/>
        <v>0.25829717852742307</v>
      </c>
      <c r="D8222" s="3">
        <f t="shared" si="776"/>
        <v>0.18290710197801496</v>
      </c>
      <c r="E8222" s="4">
        <f>(M8222-C8222)^2</f>
        <v>1.4210999948910872E-2</v>
      </c>
      <c r="K8222" s="3">
        <f t="shared" si="780"/>
        <v>8213.5147877610307</v>
      </c>
      <c r="L8222" s="4">
        <v>0.13232144458687001</v>
      </c>
      <c r="M8222" s="4">
        <v>0.37750707723097399</v>
      </c>
      <c r="O8222" s="4">
        <f t="shared" si="777"/>
        <v>1.7458173787253811E-2</v>
      </c>
      <c r="P8222" s="4">
        <f t="shared" si="778"/>
        <v>0.13810751486311254</v>
      </c>
    </row>
    <row r="8223" spans="1:16" x14ac:dyDescent="0.55000000000000004">
      <c r="A8223" s="3">
        <f t="shared" si="779"/>
        <v>8214.5147877610307</v>
      </c>
      <c r="C8223" s="3">
        <f t="shared" si="775"/>
        <v>9.1976369764316931E-2</v>
      </c>
      <c r="D8223" s="3">
        <f t="shared" si="776"/>
        <v>0.15125689471632339</v>
      </c>
      <c r="E8223" s="4">
        <f>(M8223-C8223)^2</f>
        <v>6.0784420141215004E-2</v>
      </c>
      <c r="K8223" s="3">
        <f t="shared" si="780"/>
        <v>8214.5147877610307</v>
      </c>
      <c r="L8223" s="4">
        <v>0.17509393508712401</v>
      </c>
      <c r="M8223" s="4">
        <v>0.33852133552353703</v>
      </c>
      <c r="O8223" s="4">
        <f t="shared" si="777"/>
        <v>3.0590665268245276E-2</v>
      </c>
      <c r="P8223" s="4">
        <f t="shared" si="778"/>
        <v>0.11065100132447009</v>
      </c>
    </row>
    <row r="8224" spans="1:16" x14ac:dyDescent="0.55000000000000004">
      <c r="A8224" s="3">
        <f t="shared" si="779"/>
        <v>8215.5147877610307</v>
      </c>
      <c r="C8224" s="3">
        <f t="shared" si="775"/>
        <v>-9.7458723190325988E-2</v>
      </c>
      <c r="D8224" s="3">
        <f t="shared" si="776"/>
        <v>8.159480614941432E-2</v>
      </c>
      <c r="E8224" s="4">
        <f>(M8224-C8224)^2</f>
        <v>9.7474802168737384E-2</v>
      </c>
      <c r="K8224" s="3">
        <f t="shared" si="780"/>
        <v>8215.5147877610307</v>
      </c>
      <c r="L8224" s="4">
        <v>0.174013063340892</v>
      </c>
      <c r="M8224" s="4">
        <v>0.21475082530032699</v>
      </c>
      <c r="O8224" s="4">
        <f t="shared" si="777"/>
        <v>3.0213740565647469E-2</v>
      </c>
      <c r="P8224" s="4">
        <f t="shared" si="778"/>
        <v>4.3627488345361155E-2</v>
      </c>
    </row>
    <row r="8225" spans="1:16" x14ac:dyDescent="0.55000000000000004">
      <c r="A8225" s="3">
        <f t="shared" si="779"/>
        <v>8216.5147877610307</v>
      </c>
      <c r="C8225" s="3">
        <f t="shared" si="775"/>
        <v>-0.26240177943449461</v>
      </c>
      <c r="D8225" s="3">
        <f t="shared" si="776"/>
        <v>-8.57260941276374E-3</v>
      </c>
      <c r="E8225" s="4">
        <f>(M8225-C8225)^2</f>
        <v>8.9758013736997697E-2</v>
      </c>
      <c r="K8225" s="3">
        <f t="shared" si="780"/>
        <v>8216.5147877610307</v>
      </c>
      <c r="L8225" s="4">
        <v>0.12934954038226101</v>
      </c>
      <c r="M8225" s="4">
        <v>3.71946386632485E-2</v>
      </c>
      <c r="O8225" s="4">
        <f t="shared" si="777"/>
        <v>1.6681654265530411E-2</v>
      </c>
      <c r="P8225" s="4">
        <f t="shared" si="778"/>
        <v>9.8067656251310292E-4</v>
      </c>
    </row>
    <row r="8226" spans="1:16" x14ac:dyDescent="0.55000000000000004">
      <c r="A8226" s="3">
        <f t="shared" si="779"/>
        <v>8217.5147877610307</v>
      </c>
      <c r="C8226" s="3">
        <f t="shared" si="775"/>
        <v>-0.36140149264763</v>
      </c>
      <c r="D8226" s="3">
        <f t="shared" si="776"/>
        <v>-9.6585670212718827E-2</v>
      </c>
      <c r="E8226" s="4">
        <f>(M8226-C8226)^2</f>
        <v>4.4827186274376402E-2</v>
      </c>
      <c r="K8226" s="3">
        <f t="shared" si="780"/>
        <v>8217.5147877610307</v>
      </c>
      <c r="L8226" s="4">
        <v>5.2289622608600303E-2</v>
      </c>
      <c r="M8226" s="4">
        <v>-0.149677175965827</v>
      </c>
      <c r="O8226" s="4">
        <f t="shared" si="777"/>
        <v>2.7141558388995052E-3</v>
      </c>
      <c r="P8226" s="4">
        <f t="shared" si="778"/>
        <v>2.4197687432534247E-2</v>
      </c>
    </row>
    <row r="8227" spans="1:16" x14ac:dyDescent="0.55000000000000004">
      <c r="A8227" s="3">
        <f t="shared" si="779"/>
        <v>8218.5147877610307</v>
      </c>
      <c r="C8227" s="3">
        <f t="shared" si="775"/>
        <v>-0.36957856489746577</v>
      </c>
      <c r="D8227" s="3">
        <f t="shared" si="776"/>
        <v>-0.16032609842429002</v>
      </c>
      <c r="E8227" s="4">
        <f>(M8227-C8227)^2</f>
        <v>4.9726686631477498E-3</v>
      </c>
      <c r="K8227" s="3">
        <f t="shared" si="780"/>
        <v>8218.5147877610307</v>
      </c>
      <c r="L8227" s="4">
        <v>-3.7866555528653499E-2</v>
      </c>
      <c r="M8227" s="4">
        <v>-0.299061413344473</v>
      </c>
      <c r="O8227" s="4">
        <f t="shared" si="777"/>
        <v>1.448458355384223E-3</v>
      </c>
      <c r="P8227" s="4">
        <f t="shared" si="778"/>
        <v>9.2988584239685937E-2</v>
      </c>
    </row>
    <row r="8228" spans="1:16" x14ac:dyDescent="0.55000000000000004">
      <c r="A8228" s="3">
        <f t="shared" si="779"/>
        <v>8219.5147877610307</v>
      </c>
      <c r="C8228" s="3">
        <f t="shared" si="775"/>
        <v>-0.284878042587554</v>
      </c>
      <c r="D8228" s="3">
        <f t="shared" si="776"/>
        <v>-0.18377549306109595</v>
      </c>
      <c r="E8228" s="4">
        <f>(M8228-C8228)^2</f>
        <v>7.8616279769482943E-3</v>
      </c>
      <c r="K8228" s="3">
        <f t="shared" si="780"/>
        <v>8219.5147877610307</v>
      </c>
      <c r="L8228" s="4">
        <v>-0.118538819926699</v>
      </c>
      <c r="M8228" s="4">
        <v>-0.37354386450867699</v>
      </c>
      <c r="O8228" s="4">
        <f t="shared" si="777"/>
        <v>1.4097022283134482E-2</v>
      </c>
      <c r="P8228" s="4">
        <f t="shared" si="778"/>
        <v>0.14396162120886774</v>
      </c>
    </row>
    <row r="8229" spans="1:16" x14ac:dyDescent="0.55000000000000004">
      <c r="A8229" s="3">
        <f t="shared" si="779"/>
        <v>8220.5147877610307</v>
      </c>
      <c r="C8229" s="3">
        <f t="shared" si="775"/>
        <v>-0.12858574020337735</v>
      </c>
      <c r="D8229" s="3">
        <f t="shared" si="776"/>
        <v>-0.16104086255225575</v>
      </c>
      <c r="E8229" s="4">
        <f>(M8229-C8229)^2</f>
        <v>5.1023670592307419E-2</v>
      </c>
      <c r="K8229" s="3">
        <f t="shared" si="780"/>
        <v>8220.5147877610307</v>
      </c>
      <c r="L8229" s="4">
        <v>-0.16952230151265199</v>
      </c>
      <c r="M8229" s="4">
        <v>-0.35446993750878297</v>
      </c>
      <c r="O8229" s="4">
        <f t="shared" si="777"/>
        <v>2.8802965125389525E-2</v>
      </c>
      <c r="P8229" s="4">
        <f t="shared" si="778"/>
        <v>0.12985127232984586</v>
      </c>
    </row>
    <row r="8230" spans="1:16" x14ac:dyDescent="0.55000000000000004">
      <c r="A8230" s="3">
        <f t="shared" si="779"/>
        <v>8221.5147877610307</v>
      </c>
      <c r="C8230" s="3">
        <f t="shared" si="775"/>
        <v>6.0021028924956123E-2</v>
      </c>
      <c r="D8230" s="3">
        <f t="shared" si="776"/>
        <v>-9.7835573406117357E-2</v>
      </c>
      <c r="E8230" s="4">
        <f>(M8230-C8230)^2</f>
        <v>9.4026767748859208E-2</v>
      </c>
      <c r="K8230" s="3">
        <f t="shared" si="780"/>
        <v>8221.5147877610307</v>
      </c>
      <c r="L8230" s="4">
        <v>-0.178047871044751</v>
      </c>
      <c r="M8230" s="4">
        <v>-0.24661681568796701</v>
      </c>
      <c r="O8230" s="4">
        <f t="shared" si="777"/>
        <v>3.1769473671813105E-2</v>
      </c>
      <c r="P8230" s="4">
        <f t="shared" si="778"/>
        <v>6.3754077777288629E-2</v>
      </c>
    </row>
    <row r="8231" spans="1:16" x14ac:dyDescent="0.55000000000000004">
      <c r="A8231" s="3">
        <f t="shared" si="779"/>
        <v>8222.5147877610307</v>
      </c>
      <c r="C8231" s="3">
        <f t="shared" si="775"/>
        <v>0.23354410727977817</v>
      </c>
      <c r="D8231" s="3">
        <f t="shared" si="776"/>
        <v>-1.0043542540029623E-2</v>
      </c>
      <c r="E8231" s="4">
        <f>(M8231-C8231)^2</f>
        <v>9.6435768428225765E-2</v>
      </c>
      <c r="K8231" s="3">
        <f t="shared" si="780"/>
        <v>8222.5147877610307</v>
      </c>
      <c r="L8231" s="4">
        <v>-0.14198024674488899</v>
      </c>
      <c r="M8231" s="4">
        <v>-7.6996982478446496E-2</v>
      </c>
      <c r="O8231" s="4">
        <f t="shared" si="777"/>
        <v>2.0212965326005885E-2</v>
      </c>
      <c r="P8231" s="4">
        <f t="shared" si="778"/>
        <v>6.8684090529911156E-3</v>
      </c>
    </row>
    <row r="8232" spans="1:16" x14ac:dyDescent="0.55000000000000004">
      <c r="A8232" s="3">
        <f t="shared" si="779"/>
        <v>8223.5147877610307</v>
      </c>
      <c r="C8232" s="3">
        <f t="shared" si="775"/>
        <v>0.34837597091597478</v>
      </c>
      <c r="D8232" s="3">
        <f t="shared" si="776"/>
        <v>8.0272498538013118E-2</v>
      </c>
      <c r="E8232" s="4">
        <f>(M8232-C8232)^2</f>
        <v>5.5917468907705173E-2</v>
      </c>
      <c r="K8232" s="3">
        <f t="shared" si="780"/>
        <v>8223.5147877610307</v>
      </c>
      <c r="L8232" s="4">
        <v>-7.0352788866263297E-2</v>
      </c>
      <c r="M8232" s="4">
        <v>0.11190722264740301</v>
      </c>
      <c r="O8232" s="4">
        <f t="shared" si="777"/>
        <v>4.9765759600024235E-3</v>
      </c>
      <c r="P8232" s="4">
        <f t="shared" si="778"/>
        <v>1.1242008841405986E-2</v>
      </c>
    </row>
    <row r="8233" spans="1:16" x14ac:dyDescent="0.55000000000000004">
      <c r="A8233" s="3">
        <f t="shared" si="779"/>
        <v>8224.5147877610307</v>
      </c>
      <c r="C8233" s="3">
        <f t="shared" si="775"/>
        <v>0.37565859535327689</v>
      </c>
      <c r="D8233" s="3">
        <f t="shared" si="776"/>
        <v>0.15041551747252802</v>
      </c>
      <c r="E8233" s="4">
        <f>(M8233-C8233)^2</f>
        <v>1.0583270915671576E-2</v>
      </c>
      <c r="K8233" s="3">
        <f t="shared" si="780"/>
        <v>8224.5147877610307</v>
      </c>
      <c r="L8233" s="4">
        <v>1.8894961420935101E-2</v>
      </c>
      <c r="M8233" s="4">
        <v>0.27278356963920197</v>
      </c>
      <c r="O8233" s="4">
        <f t="shared" si="777"/>
        <v>3.4979845304382014E-4</v>
      </c>
      <c r="P8233" s="4">
        <f t="shared" si="778"/>
        <v>7.1238111833094059E-2</v>
      </c>
    </row>
    <row r="8234" spans="1:16" x14ac:dyDescent="0.55000000000000004">
      <c r="A8234" s="3">
        <f t="shared" si="779"/>
        <v>8225.5147877610307</v>
      </c>
      <c r="C8234" s="3">
        <f t="shared" si="775"/>
        <v>0.30853567242959412</v>
      </c>
      <c r="D8234" s="3">
        <f t="shared" si="776"/>
        <v>0.18275809889738812</v>
      </c>
      <c r="E8234" s="4">
        <f>(M8234-C8234)^2</f>
        <v>3.2266838457905844E-3</v>
      </c>
      <c r="K8234" s="3">
        <f t="shared" si="780"/>
        <v>8225.5147877610307</v>
      </c>
      <c r="L8234" s="4">
        <v>0.103410351404429</v>
      </c>
      <c r="M8234" s="4">
        <v>0.36533957938845202</v>
      </c>
      <c r="O8234" s="4">
        <f t="shared" si="777"/>
        <v>1.0654015302313165E-2</v>
      </c>
      <c r="P8234" s="4">
        <f t="shared" si="778"/>
        <v>0.12921199236001951</v>
      </c>
    </row>
    <row r="8235" spans="1:16" x14ac:dyDescent="0.55000000000000004">
      <c r="A8235" s="3">
        <f t="shared" si="779"/>
        <v>8226.5147877610307</v>
      </c>
      <c r="C8235" s="3">
        <f t="shared" si="775"/>
        <v>0.16387564694397333</v>
      </c>
      <c r="D8235" s="3">
        <f t="shared" si="776"/>
        <v>0.1691723332153873</v>
      </c>
      <c r="E8235" s="4">
        <f>(M8235-C8235)^2</f>
        <v>4.1013693481896471E-2</v>
      </c>
      <c r="K8235" s="3">
        <f t="shared" si="780"/>
        <v>8226.5147877610307</v>
      </c>
      <c r="L8235" s="4">
        <v>0.16202597736743801</v>
      </c>
      <c r="M8235" s="4">
        <v>0.36639402507765401</v>
      </c>
      <c r="O8235" s="4">
        <f t="shared" si="777"/>
        <v>2.6190216217618089E-2</v>
      </c>
      <c r="P8235" s="4">
        <f t="shared" si="778"/>
        <v>0.12997116777954809</v>
      </c>
    </row>
    <row r="8236" spans="1:16" x14ac:dyDescent="0.55000000000000004">
      <c r="A8236" s="3">
        <f t="shared" si="779"/>
        <v>8227.5147877610307</v>
      </c>
      <c r="C8236" s="3">
        <f t="shared" si="775"/>
        <v>-2.1967437681728604E-2</v>
      </c>
      <c r="D8236" s="3">
        <f t="shared" si="776"/>
        <v>0.11307241528685565</v>
      </c>
      <c r="E8236" s="4">
        <f>(M8236-C8236)^2</f>
        <v>8.8595672470640693E-2</v>
      </c>
      <c r="K8236" s="3">
        <f t="shared" si="780"/>
        <v>8227.5147877610307</v>
      </c>
      <c r="L8236" s="4">
        <v>0.18006119216258101</v>
      </c>
      <c r="M8236" s="4">
        <v>0.27568281424264102</v>
      </c>
      <c r="O8236" s="4">
        <f t="shared" si="777"/>
        <v>3.2352904045976016E-2</v>
      </c>
      <c r="P8236" s="4">
        <f t="shared" si="778"/>
        <v>7.2794161398010149E-2</v>
      </c>
    </row>
    <row r="8237" spans="1:16" x14ac:dyDescent="0.55000000000000004">
      <c r="A8237" s="3">
        <f t="shared" si="779"/>
        <v>8228.5147877610307</v>
      </c>
      <c r="C8237" s="3">
        <f t="shared" si="775"/>
        <v>-0.20228995654844656</v>
      </c>
      <c r="D8237" s="3">
        <f t="shared" si="776"/>
        <v>2.8556634155444429E-2</v>
      </c>
      <c r="E8237" s="4">
        <f>(M8237-C8237)^2</f>
        <v>0.10126084281444567</v>
      </c>
      <c r="K8237" s="3">
        <f t="shared" si="780"/>
        <v>8228.5147877610307</v>
      </c>
      <c r="L8237" s="4">
        <v>0.152998964362064</v>
      </c>
      <c r="M8237" s="4">
        <v>0.11592513236854</v>
      </c>
      <c r="O8237" s="4">
        <f t="shared" si="777"/>
        <v>2.334994946091444E-2</v>
      </c>
      <c r="P8237" s="4">
        <f t="shared" si="778"/>
        <v>1.2110177034355143E-2</v>
      </c>
    </row>
    <row r="8238" spans="1:16" x14ac:dyDescent="0.55000000000000004">
      <c r="A8238" s="3">
        <f t="shared" si="779"/>
        <v>8229.5147877610307</v>
      </c>
      <c r="C8238" s="3">
        <f t="shared" si="775"/>
        <v>-0.33177564029486672</v>
      </c>
      <c r="D8238" s="3">
        <f t="shared" si="776"/>
        <v>-6.31356224024162E-2</v>
      </c>
      <c r="E8238" s="4">
        <f>(M8238-C8238)^2</f>
        <v>6.7033830015630694E-2</v>
      </c>
      <c r="K8238" s="3">
        <f t="shared" si="780"/>
        <v>8229.5147877610307</v>
      </c>
      <c r="L8238" s="4">
        <v>8.7617196800401406E-2</v>
      </c>
      <c r="M8238" s="4">
        <v>-7.2866718054572593E-2</v>
      </c>
      <c r="O8238" s="4">
        <f t="shared" si="777"/>
        <v>7.6431542242900918E-3</v>
      </c>
      <c r="P8238" s="4">
        <f t="shared" si="778"/>
        <v>6.200869660921769E-3</v>
      </c>
    </row>
    <row r="8239" spans="1:16" x14ac:dyDescent="0.55000000000000004">
      <c r="A8239" s="3">
        <f t="shared" si="779"/>
        <v>8230.5147877610307</v>
      </c>
      <c r="C8239" s="3">
        <f t="shared" si="775"/>
        <v>-0.37788386027345366</v>
      </c>
      <c r="D8239" s="3">
        <f t="shared" si="776"/>
        <v>-0.13896146976677773</v>
      </c>
      <c r="E8239" s="4">
        <f>(M8239-C8239)^2</f>
        <v>1.8083583009518615E-2</v>
      </c>
      <c r="K8239" s="3">
        <f t="shared" si="780"/>
        <v>8230.5147877610307</v>
      </c>
      <c r="L8239" s="4">
        <v>2.9115876244943098E-4</v>
      </c>
      <c r="M8239" s="4">
        <v>-0.24340864690861599</v>
      </c>
      <c r="O8239" s="4">
        <f t="shared" si="777"/>
        <v>9.8202016776503319E-9</v>
      </c>
      <c r="P8239" s="4">
        <f t="shared" si="778"/>
        <v>6.2144272490302258E-2</v>
      </c>
    </row>
    <row r="8240" spans="1:16" x14ac:dyDescent="0.55000000000000004">
      <c r="A8240" s="3">
        <f t="shared" si="779"/>
        <v>8231.5147877610307</v>
      </c>
      <c r="C8240" s="3">
        <f t="shared" si="775"/>
        <v>-0.32902730875680003</v>
      </c>
      <c r="D8240" s="3">
        <f t="shared" si="776"/>
        <v>-0.1798653593277674</v>
      </c>
      <c r="E8240" s="4">
        <f>(M8240-C8240)^2</f>
        <v>5.7408454181151307E-4</v>
      </c>
      <c r="K8240" s="3">
        <f t="shared" si="780"/>
        <v>8231.5147877610307</v>
      </c>
      <c r="L8240" s="4">
        <v>-8.7107801793775794E-2</v>
      </c>
      <c r="M8240" s="4">
        <v>-0.352987370146778</v>
      </c>
      <c r="O8240" s="4">
        <f t="shared" si="777"/>
        <v>7.6212661890322289E-3</v>
      </c>
      <c r="P8240" s="4">
        <f t="shared" si="778"/>
        <v>0.12878498753584386</v>
      </c>
    </row>
    <row r="8241" spans="1:16" x14ac:dyDescent="0.55000000000000004">
      <c r="A8241" s="3">
        <f t="shared" si="779"/>
        <v>8232.5147877610307</v>
      </c>
      <c r="C8241" s="3">
        <f t="shared" si="775"/>
        <v>-0.19748396778773838</v>
      </c>
      <c r="D8241" s="3">
        <f t="shared" si="776"/>
        <v>-0.17556786681298131</v>
      </c>
      <c r="E8241" s="4">
        <f>(M8241-C8241)^2</f>
        <v>3.1213790248856524E-2</v>
      </c>
      <c r="K8241" s="3">
        <f t="shared" si="780"/>
        <v>8232.5147877610307</v>
      </c>
      <c r="L8241" s="4">
        <v>-0.152690073013178</v>
      </c>
      <c r="M8241" s="4">
        <v>-0.374158216757011</v>
      </c>
      <c r="O8241" s="4">
        <f t="shared" si="777"/>
        <v>2.3372947154737186E-2</v>
      </c>
      <c r="P8241" s="4">
        <f t="shared" si="778"/>
        <v>0.14442819707336349</v>
      </c>
    </row>
    <row r="8242" spans="1:16" x14ac:dyDescent="0.55000000000000004">
      <c r="A8242" s="3">
        <f t="shared" si="779"/>
        <v>8233.5147877610307</v>
      </c>
      <c r="C8242" s="3">
        <f t="shared" si="775"/>
        <v>-1.6311569199489454E-2</v>
      </c>
      <c r="D8242" s="3">
        <f t="shared" si="776"/>
        <v>-0.12714898117558499</v>
      </c>
      <c r="E8242" s="4">
        <f>(M8242-C8242)^2</f>
        <v>8.1400225574112903E-2</v>
      </c>
      <c r="K8242" s="3">
        <f t="shared" si="780"/>
        <v>8233.5147877610307</v>
      </c>
      <c r="L8242" s="4">
        <v>-0.180030168225986</v>
      </c>
      <c r="M8242" s="4">
        <v>-0.30161881687138598</v>
      </c>
      <c r="O8242" s="4">
        <f t="shared" si="777"/>
        <v>3.2480052206976966E-2</v>
      </c>
      <c r="P8242" s="4">
        <f t="shared" si="778"/>
        <v>9.4554835330427425E-2</v>
      </c>
    </row>
    <row r="8243" spans="1:16" x14ac:dyDescent="0.55000000000000004">
      <c r="A8243" s="3">
        <f t="shared" si="779"/>
        <v>8234.5147877610307</v>
      </c>
      <c r="C8243" s="3">
        <f t="shared" si="775"/>
        <v>0.16896003712087468</v>
      </c>
      <c r="D8243" s="3">
        <f t="shared" si="776"/>
        <v>-4.6776696061123453E-2</v>
      </c>
      <c r="E8243" s="4">
        <f>(M8243-C8243)^2</f>
        <v>0.10400441196058602</v>
      </c>
      <c r="K8243" s="3">
        <f t="shared" si="780"/>
        <v>8234.5147877610307</v>
      </c>
      <c r="L8243" s="4">
        <v>-0.16228059098051301</v>
      </c>
      <c r="M8243" s="4">
        <v>-0.15353711319302499</v>
      </c>
      <c r="O8243" s="4">
        <f t="shared" si="777"/>
        <v>2.6397362911848247E-2</v>
      </c>
      <c r="P8243" s="4">
        <f t="shared" si="778"/>
        <v>2.5413459792566838E-2</v>
      </c>
    </row>
    <row r="8244" spans="1:16" x14ac:dyDescent="0.55000000000000004">
      <c r="A8244" s="3">
        <f t="shared" si="779"/>
        <v>8235.5147877610307</v>
      </c>
      <c r="C8244" s="3">
        <f t="shared" si="775"/>
        <v>0.3117708426400177</v>
      </c>
      <c r="D8244" s="3">
        <f t="shared" si="776"/>
        <v>4.5350889344670936E-2</v>
      </c>
      <c r="E8244" s="4">
        <f>(M8244-C8244)^2</f>
        <v>7.7713788777727319E-2</v>
      </c>
      <c r="K8244" s="3">
        <f t="shared" si="780"/>
        <v>8235.5147877610307</v>
      </c>
      <c r="L8244" s="4">
        <v>-0.10388683300827101</v>
      </c>
      <c r="M8244" s="4">
        <v>3.2998912959629499E-2</v>
      </c>
      <c r="O8244" s="4">
        <f t="shared" si="777"/>
        <v>1.083241635111637E-2</v>
      </c>
      <c r="P8244" s="4">
        <f t="shared" si="778"/>
        <v>7.3549603345732803E-4</v>
      </c>
    </row>
    <row r="8245" spans="1:16" x14ac:dyDescent="0.55000000000000004">
      <c r="A8245" s="3">
        <f t="shared" si="779"/>
        <v>8236.5147877610307</v>
      </c>
      <c r="C8245" s="3">
        <f t="shared" si="775"/>
        <v>0.37623152542865052</v>
      </c>
      <c r="D8245" s="3">
        <f t="shared" si="776"/>
        <v>0.12608148933630353</v>
      </c>
      <c r="E8245" s="4">
        <f>(M8245-C8245)^2</f>
        <v>2.7212253188946187E-2</v>
      </c>
      <c r="K8245" s="3">
        <f t="shared" si="780"/>
        <v>8236.5147877610307</v>
      </c>
      <c r="L8245" s="4">
        <v>-1.94739732419845E-2</v>
      </c>
      <c r="M8245" s="4">
        <v>0.21127015665115101</v>
      </c>
      <c r="O8245" s="4">
        <f t="shared" si="777"/>
        <v>3.8675293552064058E-4</v>
      </c>
      <c r="P8245" s="4">
        <f t="shared" si="778"/>
        <v>4.2185575356008025E-2</v>
      </c>
    </row>
    <row r="8246" spans="1:16" x14ac:dyDescent="0.55000000000000004">
      <c r="A8246" s="3">
        <f t="shared" si="779"/>
        <v>8237.5147877610307</v>
      </c>
      <c r="C8246" s="3">
        <f t="shared" si="775"/>
        <v>0.34614267965092754</v>
      </c>
      <c r="D8246" s="3">
        <f t="shared" si="776"/>
        <v>0.1751269577747703</v>
      </c>
      <c r="E8246" s="4">
        <f>(M8246-C8246)^2</f>
        <v>9.053904372255396E-5</v>
      </c>
      <c r="K8246" s="3">
        <f t="shared" si="780"/>
        <v>8237.5147877610307</v>
      </c>
      <c r="L8246" s="4">
        <v>6.9816263930516903E-2</v>
      </c>
      <c r="M8246" s="4">
        <v>0.33662747898449102</v>
      </c>
      <c r="O8246" s="4">
        <f t="shared" si="777"/>
        <v>4.8475295178924682E-3</v>
      </c>
      <c r="P8246" s="4">
        <f t="shared" si="778"/>
        <v>0.10939463384871875</v>
      </c>
    </row>
    <row r="8247" spans="1:16" x14ac:dyDescent="0.55000000000000004">
      <c r="A8247" s="3">
        <f t="shared" si="779"/>
        <v>8238.5147877610307</v>
      </c>
      <c r="C8247" s="3">
        <f t="shared" si="775"/>
        <v>0.22906583588349</v>
      </c>
      <c r="D8247" s="3">
        <f t="shared" si="776"/>
        <v>0.1801618365157866</v>
      </c>
      <c r="E8247" s="4">
        <f>(M8247-C8247)^2</f>
        <v>2.2084493713793032E-2</v>
      </c>
      <c r="K8247" s="3">
        <f t="shared" si="780"/>
        <v>8238.5147877610307</v>
      </c>
      <c r="L8247" s="4">
        <v>0.14162058469296199</v>
      </c>
      <c r="M8247" s="4">
        <v>0.37767436092089501</v>
      </c>
      <c r="O8247" s="4">
        <f t="shared" si="777"/>
        <v>2.0002027078709506E-2</v>
      </c>
      <c r="P8247" s="4">
        <f t="shared" si="778"/>
        <v>0.13823187751821686</v>
      </c>
    </row>
    <row r="8248" spans="1:16" x14ac:dyDescent="0.55000000000000004">
      <c r="A8248" s="3">
        <f t="shared" si="779"/>
        <v>8239.5147877610307</v>
      </c>
      <c r="C8248" s="3">
        <f t="shared" si="775"/>
        <v>5.4423197306957286E-2</v>
      </c>
      <c r="D8248" s="3">
        <f t="shared" si="776"/>
        <v>0.13992082645714723</v>
      </c>
      <c r="E8248" s="4">
        <f>(M8248-C8248)^2</f>
        <v>7.2741951581363137E-2</v>
      </c>
      <c r="K8248" s="3">
        <f t="shared" si="780"/>
        <v>8239.5147877610307</v>
      </c>
      <c r="L8248" s="4">
        <v>0.177955151468731</v>
      </c>
      <c r="M8248" s="4">
        <v>0.324130356243021</v>
      </c>
      <c r="O8248" s="4">
        <f t="shared" si="777"/>
        <v>3.1599716037291808E-2</v>
      </c>
      <c r="P8248" s="4">
        <f t="shared" si="778"/>
        <v>0.10128400032046796</v>
      </c>
    </row>
    <row r="8249" spans="1:16" x14ac:dyDescent="0.55000000000000004">
      <c r="A8249" s="3">
        <f t="shared" si="779"/>
        <v>8240.5147877610307</v>
      </c>
      <c r="C8249" s="3">
        <f t="shared" si="775"/>
        <v>-0.13389635907297751</v>
      </c>
      <c r="D8249" s="3">
        <f t="shared" si="776"/>
        <v>6.4516765766230846E-2</v>
      </c>
      <c r="E8249" s="4">
        <f>(M8249-C8249)^2</f>
        <v>0.10452434625063581</v>
      </c>
      <c r="K8249" s="3">
        <f t="shared" si="780"/>
        <v>8240.5147877610307</v>
      </c>
      <c r="L8249" s="4">
        <v>0.16971974660554301</v>
      </c>
      <c r="M8249" s="4">
        <v>0.18940589308533301</v>
      </c>
      <c r="O8249" s="4">
        <f t="shared" si="777"/>
        <v>2.8739635904768697E-2</v>
      </c>
      <c r="P8249" s="4">
        <f t="shared" si="778"/>
        <v>3.3682163488018654E-2</v>
      </c>
    </row>
    <row r="8250" spans="1:16" x14ac:dyDescent="0.55000000000000004">
      <c r="A8250" s="3">
        <f t="shared" si="779"/>
        <v>8241.5147877610307</v>
      </c>
      <c r="C8250" s="3">
        <f t="shared" si="775"/>
        <v>-0.28856685424631651</v>
      </c>
      <c r="D8250" s="3">
        <f t="shared" si="776"/>
        <v>-2.7100794792689672E-2</v>
      </c>
      <c r="E8250" s="4">
        <f>(M8250-C8250)^2</f>
        <v>8.7503794677958338E-2</v>
      </c>
      <c r="K8250" s="3">
        <f t="shared" si="780"/>
        <v>8241.5147877610307</v>
      </c>
      <c r="L8250" s="4">
        <v>0.11897697834012599</v>
      </c>
      <c r="M8250" s="4">
        <v>7.2435490155673401E-3</v>
      </c>
      <c r="O8250" s="4">
        <f t="shared" si="777"/>
        <v>1.4109856389906172E-2</v>
      </c>
      <c r="P8250" s="4">
        <f t="shared" si="778"/>
        <v>1.8623137590492175E-6</v>
      </c>
    </row>
    <row r="8251" spans="1:16" x14ac:dyDescent="0.55000000000000004">
      <c r="A8251" s="3">
        <f t="shared" si="779"/>
        <v>8242.5147877610307</v>
      </c>
      <c r="C8251" s="3">
        <f t="shared" si="775"/>
        <v>-0.37071854601034143</v>
      </c>
      <c r="D8251" s="3">
        <f t="shared" si="776"/>
        <v>-0.11190774220972068</v>
      </c>
      <c r="E8251" s="4">
        <f>(M8251-C8251)^2</f>
        <v>3.7630397166295217E-2</v>
      </c>
      <c r="K8251" s="3">
        <f t="shared" si="780"/>
        <v>8242.5147877610307</v>
      </c>
      <c r="L8251" s="4">
        <v>3.8435687769836101E-2</v>
      </c>
      <c r="M8251" s="4">
        <v>-0.176732986840863</v>
      </c>
      <c r="O8251" s="4">
        <f t="shared" si="777"/>
        <v>1.4625749248936423E-3</v>
      </c>
      <c r="P8251" s="4">
        <f t="shared" si="778"/>
        <v>3.3347094949904565E-2</v>
      </c>
    </row>
    <row r="8252" spans="1:16" x14ac:dyDescent="0.55000000000000004">
      <c r="A8252" s="3">
        <f t="shared" si="779"/>
        <v>8243.5147877610307</v>
      </c>
      <c r="C8252" s="3">
        <f t="shared" si="775"/>
        <v>-0.35970615824611224</v>
      </c>
      <c r="D8252" s="3">
        <f t="shared" si="776"/>
        <v>-0.16859151665032743</v>
      </c>
      <c r="E8252" s="4">
        <f>(M8252-C8252)^2</f>
        <v>1.8714715935126279E-3</v>
      </c>
      <c r="K8252" s="3">
        <f t="shared" si="780"/>
        <v>8243.5147877610307</v>
      </c>
      <c r="L8252" s="4">
        <v>-5.1732059240106001E-2</v>
      </c>
      <c r="M8252" s="4">
        <v>-0.31644564977114598</v>
      </c>
      <c r="O8252" s="4">
        <f t="shared" si="777"/>
        <v>2.6961143490828727E-3</v>
      </c>
      <c r="P8252" s="4">
        <f t="shared" si="778"/>
        <v>0.10389310432575442</v>
      </c>
    </row>
    <row r="8253" spans="1:16" x14ac:dyDescent="0.55000000000000004">
      <c r="A8253" s="3">
        <f t="shared" si="779"/>
        <v>8244.5147877610307</v>
      </c>
      <c r="C8253" s="3">
        <f t="shared" si="775"/>
        <v>-0.25829717852746925</v>
      </c>
      <c r="D8253" s="3">
        <f t="shared" si="776"/>
        <v>-0.18290710197801796</v>
      </c>
      <c r="E8253" s="4">
        <f>(M8253-C8253)^2</f>
        <v>1.4067230970618641E-2</v>
      </c>
      <c r="K8253" s="3">
        <f t="shared" si="780"/>
        <v>8244.5147877610307</v>
      </c>
      <c r="L8253" s="4">
        <v>-0.128943191090967</v>
      </c>
      <c r="M8253" s="4">
        <v>-0.37690253662995399</v>
      </c>
      <c r="O8253" s="4">
        <f t="shared" si="777"/>
        <v>1.6675913547409393E-2</v>
      </c>
      <c r="P8253" s="4">
        <f t="shared" si="778"/>
        <v>0.1465216150947114</v>
      </c>
    </row>
    <row r="8254" spans="1:16" x14ac:dyDescent="0.55000000000000004">
      <c r="A8254" s="3">
        <f t="shared" si="779"/>
        <v>8245.5147877610307</v>
      </c>
      <c r="C8254" s="3">
        <f t="shared" si="775"/>
        <v>-9.1976369764044996E-2</v>
      </c>
      <c r="D8254" s="3">
        <f t="shared" si="776"/>
        <v>-0.15125689471624595</v>
      </c>
      <c r="E8254" s="4">
        <f>(M8254-C8254)^2</f>
        <v>6.2993708807629445E-2</v>
      </c>
      <c r="K8254" s="3">
        <f t="shared" si="780"/>
        <v>8245.5147877610307</v>
      </c>
      <c r="L8254" s="4">
        <v>-0.17385970082760999</v>
      </c>
      <c r="M8254" s="4">
        <v>-0.34296184505620098</v>
      </c>
      <c r="O8254" s="4">
        <f t="shared" si="777"/>
        <v>3.0294016084823849E-2</v>
      </c>
      <c r="P8254" s="4">
        <f t="shared" si="778"/>
        <v>0.12168985344213916</v>
      </c>
    </row>
    <row r="8255" spans="1:16" x14ac:dyDescent="0.55000000000000004">
      <c r="A8255" s="3">
        <f t="shared" si="779"/>
        <v>8246.5147877610307</v>
      </c>
      <c r="C8255" s="3">
        <f t="shared" si="775"/>
        <v>9.7458723190596869E-2</v>
      </c>
      <c r="D8255" s="3">
        <f t="shared" si="776"/>
        <v>-8.1594806149292154E-2</v>
      </c>
      <c r="E8255" s="4">
        <f>(M8255-C8255)^2</f>
        <v>0.10277343103518168</v>
      </c>
      <c r="K8255" s="3">
        <f t="shared" si="780"/>
        <v>8246.5147877610307</v>
      </c>
      <c r="L8255" s="4">
        <v>-0.175231969944697</v>
      </c>
      <c r="M8255" s="4">
        <v>-0.22312423180729701</v>
      </c>
      <c r="O8255" s="4">
        <f t="shared" si="777"/>
        <v>3.0773590924697506E-2</v>
      </c>
      <c r="P8255" s="4">
        <f t="shared" si="778"/>
        <v>5.2442426520124472E-2</v>
      </c>
    </row>
    <row r="8256" spans="1:16" x14ac:dyDescent="0.55000000000000004">
      <c r="A8256" s="3">
        <f t="shared" si="779"/>
        <v>8247.5147877610307</v>
      </c>
      <c r="C8256" s="3">
        <f t="shared" si="775"/>
        <v>0.26240177943469628</v>
      </c>
      <c r="D8256" s="3">
        <f t="shared" si="776"/>
        <v>8.5726094128999366E-3</v>
      </c>
      <c r="E8256" s="4">
        <f>(M8256-C8256)^2</f>
        <v>9.5979478795131468E-2</v>
      </c>
      <c r="K8256" s="3">
        <f t="shared" si="780"/>
        <v>8247.5147877610307</v>
      </c>
      <c r="L8256" s="4">
        <v>-0.132716305128914</v>
      </c>
      <c r="M8256" s="4">
        <v>-4.7403770540011998E-2</v>
      </c>
      <c r="O8256" s="4">
        <f t="shared" si="777"/>
        <v>1.7664634008145687E-2</v>
      </c>
      <c r="P8256" s="4">
        <f t="shared" si="778"/>
        <v>2.8390411516708699E-3</v>
      </c>
    </row>
    <row r="8257" spans="1:16" x14ac:dyDescent="0.55000000000000004">
      <c r="A8257" s="3">
        <f t="shared" si="779"/>
        <v>8248.5147877610307</v>
      </c>
      <c r="C8257" s="3">
        <f t="shared" si="775"/>
        <v>0.36140149264761151</v>
      </c>
      <c r="D8257" s="3">
        <f t="shared" si="776"/>
        <v>9.6585670212692626E-2</v>
      </c>
      <c r="E8257" s="4">
        <f>(M8257-C8257)^2</f>
        <v>4.8934852257557407E-2</v>
      </c>
      <c r="K8257" s="3">
        <f t="shared" si="780"/>
        <v>8248.5147877610307</v>
      </c>
      <c r="L8257" s="4">
        <v>-5.6961018381409399E-2</v>
      </c>
      <c r="M8257" s="4">
        <v>0.14018925913066199</v>
      </c>
      <c r="O8257" s="4">
        <f t="shared" si="777"/>
        <v>3.2664745778497547E-3</v>
      </c>
      <c r="P8257" s="4">
        <f t="shared" si="778"/>
        <v>1.8039277178188848E-2</v>
      </c>
    </row>
    <row r="8258" spans="1:16" x14ac:dyDescent="0.55000000000000004">
      <c r="A8258" s="3">
        <f t="shared" si="779"/>
        <v>8249.5147877610307</v>
      </c>
      <c r="C8258" s="3">
        <f t="shared" si="775"/>
        <v>0.36957856489747898</v>
      </c>
      <c r="D8258" s="3">
        <f t="shared" si="776"/>
        <v>0.16032609842427498</v>
      </c>
      <c r="E8258" s="4">
        <f>(M8258-C8258)^2</f>
        <v>5.9147705881267675E-3</v>
      </c>
      <c r="K8258" s="3">
        <f t="shared" si="780"/>
        <v>8249.5147877610307</v>
      </c>
      <c r="L8258" s="4">
        <v>3.3060508780223603E-2</v>
      </c>
      <c r="M8258" s="4">
        <v>0.292671019181036</v>
      </c>
      <c r="O8258" s="4">
        <f t="shared" si="777"/>
        <v>1.0803348048058186E-3</v>
      </c>
      <c r="P8258" s="4">
        <f t="shared" si="778"/>
        <v>8.2249729464599006E-2</v>
      </c>
    </row>
    <row r="8259" spans="1:16" x14ac:dyDescent="0.55000000000000004">
      <c r="A8259" s="3">
        <f t="shared" si="779"/>
        <v>8250.5147877610307</v>
      </c>
      <c r="C8259" s="3">
        <f t="shared" si="775"/>
        <v>0.28487804258782151</v>
      </c>
      <c r="D8259" s="3">
        <f t="shared" si="776"/>
        <v>0.18377549306109517</v>
      </c>
      <c r="E8259" s="4">
        <f>(M8259-C8259)^2</f>
        <v>7.5643834906921848E-3</v>
      </c>
      <c r="K8259" s="3">
        <f t="shared" si="780"/>
        <v>8250.5147877610307</v>
      </c>
      <c r="L8259" s="4">
        <v>0.11480182642534199</v>
      </c>
      <c r="M8259" s="4">
        <v>0.37185150687832902</v>
      </c>
      <c r="O8259" s="4">
        <f t="shared" si="777"/>
        <v>1.3135398140202738E-2</v>
      </c>
      <c r="P8259" s="4">
        <f t="shared" si="778"/>
        <v>0.13393596154236556</v>
      </c>
    </row>
    <row r="8260" spans="1:16" x14ac:dyDescent="0.55000000000000004">
      <c r="A8260" s="3">
        <f t="shared" si="779"/>
        <v>8251.5147877610307</v>
      </c>
      <c r="C8260" s="3">
        <f t="shared" si="775"/>
        <v>0.12858574020343688</v>
      </c>
      <c r="D8260" s="3">
        <f t="shared" si="776"/>
        <v>0.16104086255227057</v>
      </c>
      <c r="E8260" s="4">
        <f>(M8260-C8260)^2</f>
        <v>5.2584790286585165E-2</v>
      </c>
      <c r="K8260" s="3">
        <f t="shared" si="780"/>
        <v>8251.5147877610307</v>
      </c>
      <c r="L8260" s="4">
        <v>0.167790314463407</v>
      </c>
      <c r="M8260" s="4">
        <v>0.35789947787866899</v>
      </c>
      <c r="O8260" s="4">
        <f t="shared" si="777"/>
        <v>2.808917428519082E-2</v>
      </c>
      <c r="P8260" s="4">
        <f t="shared" si="778"/>
        <v>0.12391849932836353</v>
      </c>
    </row>
    <row r="8261" spans="1:16" x14ac:dyDescent="0.55000000000000004">
      <c r="A8261" s="3">
        <f t="shared" si="779"/>
        <v>8252.5147877610307</v>
      </c>
      <c r="C8261" s="3">
        <f t="shared" si="775"/>
        <v>-6.0021028924893603E-2</v>
      </c>
      <c r="D8261" s="3">
        <f t="shared" si="776"/>
        <v>9.783557340614342E-2</v>
      </c>
      <c r="E8261" s="4">
        <f>(M8261-C8261)^2</f>
        <v>9.8803558446331319E-2</v>
      </c>
      <c r="K8261" s="3">
        <f t="shared" si="780"/>
        <v>8252.5147877610307</v>
      </c>
      <c r="L8261" s="4">
        <v>0.17875467734857001</v>
      </c>
      <c r="M8261" s="4">
        <v>0.25430930439712501</v>
      </c>
      <c r="O8261" s="4">
        <f t="shared" si="777"/>
        <v>3.1884607660214184E-2</v>
      </c>
      <c r="P8261" s="4">
        <f t="shared" si="778"/>
        <v>6.1717674352923031E-2</v>
      </c>
    </row>
    <row r="8262" spans="1:16" x14ac:dyDescent="0.55000000000000004">
      <c r="A8262" s="3">
        <f t="shared" si="779"/>
        <v>8253.5147877610307</v>
      </c>
      <c r="C8262" s="3">
        <f t="shared" ref="C8262:C8325" si="781">$B$2*EXP(-C$4*((PI()/($B$1*$B$3)))^0.5)*SIN(2*PI()*$A8262/$B$3-C$4*SQRT(PI()/($B$1*$B$3)))</f>
        <v>-0.23354410727972838</v>
      </c>
      <c r="D8262" s="3">
        <f t="shared" ref="D8262:D8325" si="782">$B$2*EXP(-D$4*((PI()/($B$1*$B$3)))^0.5)*SIN(2*PI()*$A8262/$B$3-D$4*SQRT(PI()/($B$1*$B$3)))</f>
        <v>1.0043542540060376E-2</v>
      </c>
      <c r="E8262" s="4">
        <f>(M8262-C8262)^2</f>
        <v>0.10276505776538235</v>
      </c>
      <c r="K8262" s="3">
        <f t="shared" si="780"/>
        <v>8253.5147877610307</v>
      </c>
      <c r="L8262" s="4">
        <v>0.144948822378272</v>
      </c>
      <c r="M8262" s="4">
        <v>8.7025788008931501E-2</v>
      </c>
      <c r="O8262" s="4">
        <f t="shared" si="777"/>
        <v>2.0954519723928373E-2</v>
      </c>
      <c r="P8262" s="4">
        <f t="shared" si="778"/>
        <v>6.5848202178005379E-3</v>
      </c>
    </row>
    <row r="8263" spans="1:16" x14ac:dyDescent="0.55000000000000004">
      <c r="A8263" s="3">
        <f t="shared" si="779"/>
        <v>8254.5147877610307</v>
      </c>
      <c r="C8263" s="3">
        <f t="shared" si="781"/>
        <v>-0.34837597091608341</v>
      </c>
      <c r="D8263" s="3">
        <f t="shared" si="782"/>
        <v>-8.0272498538135756E-2</v>
      </c>
      <c r="E8263" s="4">
        <f>(M8263-C8263)^2</f>
        <v>6.0674574022689935E-2</v>
      </c>
      <c r="K8263" s="3">
        <f t="shared" si="780"/>
        <v>8254.5147877610307</v>
      </c>
      <c r="L8263" s="4">
        <v>7.4839635646123004E-2</v>
      </c>
      <c r="M8263" s="4">
        <v>-0.10205387685489301</v>
      </c>
      <c r="O8263" s="4">
        <f t="shared" ref="O8263:O8326" si="783">(L8263-$J$1)^2</f>
        <v>5.5722602763749792E-3</v>
      </c>
      <c r="P8263" s="4">
        <f t="shared" ref="P8263:P8326" si="784">(M8263-$J$2)^2</f>
        <v>1.1649480616279965E-2</v>
      </c>
    </row>
    <row r="8264" spans="1:16" x14ac:dyDescent="0.55000000000000004">
      <c r="A8264" s="3">
        <f t="shared" si="779"/>
        <v>8255.5147877610307</v>
      </c>
      <c r="C8264" s="3">
        <f t="shared" si="781"/>
        <v>-0.37565859535328378</v>
      </c>
      <c r="D8264" s="3">
        <f t="shared" si="782"/>
        <v>-0.15041551747251031</v>
      </c>
      <c r="E8264" s="4">
        <f>(M8264-C8264)^2</f>
        <v>1.2118724880254403E-2</v>
      </c>
      <c r="K8264" s="3">
        <f t="shared" si="780"/>
        <v>8255.5147877610307</v>
      </c>
      <c r="L8264" s="4">
        <v>-1.4013602104991E-2</v>
      </c>
      <c r="M8264" s="4">
        <v>-0.26557351516412098</v>
      </c>
      <c r="O8264" s="4">
        <f t="shared" si="783"/>
        <v>2.0180088788310737E-4</v>
      </c>
      <c r="P8264" s="4">
        <f t="shared" si="784"/>
        <v>7.3686404384512696E-2</v>
      </c>
    </row>
    <row r="8265" spans="1:16" x14ac:dyDescent="0.55000000000000004">
      <c r="A8265" s="3">
        <f t="shared" si="779"/>
        <v>8256.5147877610307</v>
      </c>
      <c r="C8265" s="3">
        <f t="shared" si="781"/>
        <v>-0.30853567242943225</v>
      </c>
      <c r="D8265" s="3">
        <f t="shared" si="782"/>
        <v>-0.18275809889740247</v>
      </c>
      <c r="E8265" s="4">
        <f>(M8265-C8265)^2</f>
        <v>2.9206400850555147E-3</v>
      </c>
      <c r="K8265" s="3">
        <f t="shared" si="780"/>
        <v>8256.5147877610307</v>
      </c>
      <c r="L8265" s="4">
        <v>-9.9357046274833993E-2</v>
      </c>
      <c r="M8265" s="4">
        <v>-0.362578619102014</v>
      </c>
      <c r="O8265" s="4">
        <f t="shared" si="783"/>
        <v>9.9100249248127298E-3</v>
      </c>
      <c r="P8265" s="4">
        <f t="shared" si="784"/>
        <v>0.1357609307405051</v>
      </c>
    </row>
    <row r="8266" spans="1:16" x14ac:dyDescent="0.55000000000000004">
      <c r="A8266" s="3">
        <f t="shared" si="779"/>
        <v>8257.5147877610307</v>
      </c>
      <c r="C8266" s="3">
        <f t="shared" si="781"/>
        <v>-0.16387564694403042</v>
      </c>
      <c r="D8266" s="3">
        <f t="shared" si="782"/>
        <v>-0.16917233321539932</v>
      </c>
      <c r="E8266" s="4">
        <f>(M8266-C8266)^2</f>
        <v>4.1983195185221839E-2</v>
      </c>
      <c r="K8266" s="3">
        <f t="shared" si="780"/>
        <v>8257.5147877610307</v>
      </c>
      <c r="L8266" s="4">
        <v>-0.159815901838777</v>
      </c>
      <c r="M8266" s="4">
        <v>-0.36877365861135197</v>
      </c>
      <c r="O8266" s="4">
        <f t="shared" si="783"/>
        <v>2.5602548437982871E-2</v>
      </c>
      <c r="P8266" s="4">
        <f t="shared" si="784"/>
        <v>0.14036452681916592</v>
      </c>
    </row>
    <row r="8267" spans="1:16" x14ac:dyDescent="0.55000000000000004">
      <c r="A8267" s="3">
        <f t="shared" si="779"/>
        <v>8258.5147877610307</v>
      </c>
      <c r="C8267" s="3">
        <f t="shared" si="781"/>
        <v>2.1967437681322269E-2</v>
      </c>
      <c r="D8267" s="3">
        <f t="shared" si="782"/>
        <v>-0.1130724152870117</v>
      </c>
      <c r="E8267" s="4">
        <f>(M8267-C8267)^2</f>
        <v>9.2765617093998401E-2</v>
      </c>
      <c r="K8267" s="3">
        <f t="shared" si="780"/>
        <v>8258.5147877610307</v>
      </c>
      <c r="L8267" s="4">
        <v>-0.180247873361322</v>
      </c>
      <c r="M8267" s="4">
        <v>-0.28260704761578598</v>
      </c>
      <c r="O8267" s="4">
        <f t="shared" si="783"/>
        <v>3.2558570212473464E-2</v>
      </c>
      <c r="P8267" s="4">
        <f t="shared" si="784"/>
        <v>8.3224132073411464E-2</v>
      </c>
    </row>
    <row r="8268" spans="1:16" x14ac:dyDescent="0.55000000000000004">
      <c r="A8268" s="3">
        <f t="shared" ref="A8268:A8331" si="785">K8268</f>
        <v>8259.5147877610307</v>
      </c>
      <c r="C8268" s="3">
        <f t="shared" si="781"/>
        <v>0.20228995654839307</v>
      </c>
      <c r="D8268" s="3">
        <f t="shared" si="782"/>
        <v>-2.8556634155474856E-2</v>
      </c>
      <c r="E8268" s="4">
        <f>(M8268-C8268)^2</f>
        <v>0.1075510089613096</v>
      </c>
      <c r="K8268" s="3">
        <f t="shared" si="780"/>
        <v>8259.5147877610307</v>
      </c>
      <c r="L8268" s="4">
        <v>-0.15553564682389601</v>
      </c>
      <c r="M8268" s="4">
        <v>-0.12565974837800201</v>
      </c>
      <c r="O8268" s="4">
        <f t="shared" si="783"/>
        <v>2.4251119243132099E-2</v>
      </c>
      <c r="P8268" s="4">
        <f t="shared" si="784"/>
        <v>1.7302411503832164E-2</v>
      </c>
    </row>
    <row r="8269" spans="1:16" x14ac:dyDescent="0.55000000000000004">
      <c r="A8269" s="3">
        <f t="shared" si="785"/>
        <v>8260.5147877610307</v>
      </c>
      <c r="C8269" s="3">
        <f t="shared" si="781"/>
        <v>0.33177564029467194</v>
      </c>
      <c r="D8269" s="3">
        <f t="shared" si="782"/>
        <v>6.3135622402230293E-2</v>
      </c>
      <c r="E8269" s="4">
        <f>(M8269-C8269)^2</f>
        <v>7.2369514593878567E-2</v>
      </c>
      <c r="K8269" s="3">
        <f t="shared" ref="K8269:K8332" si="786">K8268+1</f>
        <v>8260.5147877610307</v>
      </c>
      <c r="L8269" s="4">
        <v>-9.1868552666322503E-2</v>
      </c>
      <c r="M8269" s="4">
        <v>6.2759814377536402E-2</v>
      </c>
      <c r="O8269" s="4">
        <f t="shared" si="783"/>
        <v>8.475156741759372E-3</v>
      </c>
      <c r="P8269" s="4">
        <f t="shared" si="784"/>
        <v>3.2354403720907181E-3</v>
      </c>
    </row>
    <row r="8270" spans="1:16" x14ac:dyDescent="0.55000000000000004">
      <c r="A8270" s="3">
        <f t="shared" si="785"/>
        <v>8261.5147877610307</v>
      </c>
      <c r="C8270" s="3">
        <f t="shared" si="781"/>
        <v>0.37788386027345416</v>
      </c>
      <c r="D8270" s="3">
        <f t="shared" si="782"/>
        <v>0.13896146976675761</v>
      </c>
      <c r="E8270" s="4">
        <f>(M8270-C8270)^2</f>
        <v>2.0284330294218958E-2</v>
      </c>
      <c r="K8270" s="3">
        <f t="shared" si="786"/>
        <v>8261.5147877610307</v>
      </c>
      <c r="L8270" s="4">
        <v>-5.19240958234284E-3</v>
      </c>
      <c r="M8270" s="4">
        <v>0.23546079228859801</v>
      </c>
      <c r="O8270" s="4">
        <f t="shared" si="783"/>
        <v>2.8992532408987207E-5</v>
      </c>
      <c r="P8270" s="4">
        <f t="shared" si="784"/>
        <v>5.2707853144097885E-2</v>
      </c>
    </row>
    <row r="8271" spans="1:16" x14ac:dyDescent="0.55000000000000004">
      <c r="A8271" s="3">
        <f t="shared" si="785"/>
        <v>8262.5147877610307</v>
      </c>
      <c r="C8271" s="3">
        <f t="shared" si="781"/>
        <v>0.32902730875666214</v>
      </c>
      <c r="D8271" s="3">
        <f t="shared" si="782"/>
        <v>0.17986535932779538</v>
      </c>
      <c r="E8271" s="4">
        <f>(M8271-C8271)^2</f>
        <v>4.0650000677252147E-4</v>
      </c>
      <c r="K8271" s="3">
        <f t="shared" si="786"/>
        <v>8262.5147877610307</v>
      </c>
      <c r="L8271" s="4">
        <v>8.2784204692904997E-2</v>
      </c>
      <c r="M8271" s="4">
        <v>0.349189154078272</v>
      </c>
      <c r="O8271" s="4">
        <f t="shared" si="783"/>
        <v>6.8214620624004376E-3</v>
      </c>
      <c r="P8271" s="4">
        <f t="shared" si="784"/>
        <v>0.11786194233475543</v>
      </c>
    </row>
    <row r="8272" spans="1:16" x14ac:dyDescent="0.55000000000000004">
      <c r="A8272" s="3">
        <f t="shared" si="785"/>
        <v>8263.5147877610307</v>
      </c>
      <c r="C8272" s="3">
        <f t="shared" si="781"/>
        <v>0.19748396778779234</v>
      </c>
      <c r="D8272" s="3">
        <f t="shared" si="782"/>
        <v>0.17556786681299041</v>
      </c>
      <c r="E8272" s="4">
        <f>(M8272-C8272)^2</f>
        <v>3.1675797660448861E-2</v>
      </c>
      <c r="K8272" s="3">
        <f t="shared" si="786"/>
        <v>8263.5147877610307</v>
      </c>
      <c r="L8272" s="4">
        <v>0.15002700134689201</v>
      </c>
      <c r="M8272" s="4">
        <v>0.37546092601679698</v>
      </c>
      <c r="O8272" s="4">
        <f t="shared" si="783"/>
        <v>2.2450509099511712E-2</v>
      </c>
      <c r="P8272" s="4">
        <f t="shared" si="784"/>
        <v>0.13659088663557034</v>
      </c>
    </row>
    <row r="8273" spans="1:16" x14ac:dyDescent="0.55000000000000004">
      <c r="A8273" s="3">
        <f t="shared" si="785"/>
        <v>8264.5147877610307</v>
      </c>
      <c r="C8273" s="3">
        <f t="shared" si="781"/>
        <v>1.6311569199209352E-2</v>
      </c>
      <c r="D8273" s="3">
        <f t="shared" si="782"/>
        <v>0.12714898117548654</v>
      </c>
      <c r="E8273" s="4">
        <f>(M8273-C8273)^2</f>
        <v>8.4904991320574871E-2</v>
      </c>
      <c r="K8273" s="3">
        <f t="shared" si="786"/>
        <v>8264.5147877610307</v>
      </c>
      <c r="L8273" s="4">
        <v>0.179694604813603</v>
      </c>
      <c r="M8273" s="4">
        <v>0.307696179843929</v>
      </c>
      <c r="O8273" s="4">
        <f t="shared" si="783"/>
        <v>3.2221162936958508E-2</v>
      </c>
      <c r="P8273" s="4">
        <f t="shared" si="784"/>
        <v>9.1093680768172813E-2</v>
      </c>
    </row>
    <row r="8274" spans="1:16" x14ac:dyDescent="0.55000000000000004">
      <c r="A8274" s="3">
        <f t="shared" si="785"/>
        <v>8265.5147877610307</v>
      </c>
      <c r="C8274" s="3">
        <f t="shared" si="781"/>
        <v>-0.16896003712081806</v>
      </c>
      <c r="D8274" s="3">
        <f t="shared" si="782"/>
        <v>4.6776696061153228E-2</v>
      </c>
      <c r="E8274" s="4">
        <f>(M8274-C8274)^2</f>
        <v>0.11010919359472852</v>
      </c>
      <c r="K8274" s="3">
        <f t="shared" si="786"/>
        <v>8265.5147877610307</v>
      </c>
      <c r="L8274" s="4">
        <v>0.16435657976034901</v>
      </c>
      <c r="M8274" s="4">
        <v>0.162867016620628</v>
      </c>
      <c r="O8274" s="4">
        <f t="shared" si="783"/>
        <v>2.6949988946735275E-2</v>
      </c>
      <c r="P8274" s="4">
        <f t="shared" si="784"/>
        <v>2.4645274146579747E-2</v>
      </c>
    </row>
    <row r="8275" spans="1:16" x14ac:dyDescent="0.55000000000000004">
      <c r="A8275" s="3">
        <f t="shared" si="785"/>
        <v>8266.5147877610307</v>
      </c>
      <c r="C8275" s="3">
        <f t="shared" si="781"/>
        <v>-0.31177084263998189</v>
      </c>
      <c r="D8275" s="3">
        <f t="shared" si="782"/>
        <v>-4.5350889344641092E-2</v>
      </c>
      <c r="E8275" s="4">
        <f>(M8275-C8275)^2</f>
        <v>8.3531197023687068E-2</v>
      </c>
      <c r="K8275" s="3">
        <f t="shared" si="786"/>
        <v>8266.5147877610307</v>
      </c>
      <c r="L8275" s="4">
        <v>0.107854429711917</v>
      </c>
      <c r="M8275" s="4">
        <v>-2.2753201268928099E-2</v>
      </c>
      <c r="O8275" s="4">
        <f t="shared" si="783"/>
        <v>1.1591185457568327E-2</v>
      </c>
      <c r="P8275" s="4">
        <f t="shared" si="784"/>
        <v>8.19796240665967E-4</v>
      </c>
    </row>
    <row r="8276" spans="1:16" x14ac:dyDescent="0.55000000000000004">
      <c r="A8276" s="3">
        <f t="shared" si="785"/>
        <v>8267.5147877610307</v>
      </c>
      <c r="C8276" s="3">
        <f t="shared" si="781"/>
        <v>-0.37623152542864458</v>
      </c>
      <c r="D8276" s="3">
        <f t="shared" si="782"/>
        <v>-0.12608148933628113</v>
      </c>
      <c r="E8276" s="4">
        <f>(M8276-C8276)^2</f>
        <v>3.0121958202192937E-2</v>
      </c>
      <c r="K8276" s="3">
        <f t="shared" si="786"/>
        <v>8267.5147877610307</v>
      </c>
      <c r="L8276" s="4">
        <v>2.43394686618288E-2</v>
      </c>
      <c r="M8276" s="4">
        <v>-0.202674738750068</v>
      </c>
      <c r="O8276" s="4">
        <f t="shared" si="783"/>
        <v>5.8309725661821418E-4</v>
      </c>
      <c r="P8276" s="4">
        <f t="shared" si="784"/>
        <v>4.3494613080119544E-2</v>
      </c>
    </row>
    <row r="8277" spans="1:16" x14ac:dyDescent="0.55000000000000004">
      <c r="A8277" s="3">
        <f t="shared" si="785"/>
        <v>8268.5147877610307</v>
      </c>
      <c r="C8277" s="3">
        <f t="shared" si="781"/>
        <v>-0.34614267965095297</v>
      </c>
      <c r="D8277" s="3">
        <f t="shared" si="782"/>
        <v>-0.17512695777476095</v>
      </c>
      <c r="E8277" s="4">
        <f>(M8277-C8277)^2</f>
        <v>2.0470595960348488E-4</v>
      </c>
      <c r="K8277" s="3">
        <f t="shared" si="786"/>
        <v>8268.5147877610307</v>
      </c>
      <c r="L8277" s="4">
        <v>-6.5271463305716607E-2</v>
      </c>
      <c r="M8277" s="4">
        <v>-0.33183513060845499</v>
      </c>
      <c r="O8277" s="4">
        <f t="shared" si="783"/>
        <v>4.2854731234213432E-3</v>
      </c>
      <c r="P8277" s="4">
        <f t="shared" si="784"/>
        <v>0.11405075488235576</v>
      </c>
    </row>
    <row r="8278" spans="1:16" x14ac:dyDescent="0.55000000000000004">
      <c r="A8278" s="3">
        <f t="shared" si="785"/>
        <v>8269.5147877610307</v>
      </c>
      <c r="C8278" s="3">
        <f t="shared" si="781"/>
        <v>-0.22906583588354038</v>
      </c>
      <c r="D8278" s="3">
        <f t="shared" si="782"/>
        <v>-0.18016183651579268</v>
      </c>
      <c r="E8278" s="4">
        <f>(M8278-C8278)^2</f>
        <v>2.2147249404067454E-2</v>
      </c>
      <c r="K8278" s="3">
        <f t="shared" si="786"/>
        <v>8269.5147877610307</v>
      </c>
      <c r="L8278" s="4">
        <v>-0.13853475237358301</v>
      </c>
      <c r="M8278" s="4">
        <v>-0.37788535545025398</v>
      </c>
      <c r="O8278" s="4">
        <f t="shared" si="783"/>
        <v>1.924512897955594E-2</v>
      </c>
      <c r="P8278" s="4">
        <f t="shared" si="784"/>
        <v>0.14727499059378579</v>
      </c>
    </row>
    <row r="8279" spans="1:16" x14ac:dyDescent="0.55000000000000004">
      <c r="A8279" s="3">
        <f t="shared" si="785"/>
        <v>8270.5147877610307</v>
      </c>
      <c r="C8279" s="3">
        <f t="shared" si="781"/>
        <v>-5.4423197307019951E-2</v>
      </c>
      <c r="D8279" s="3">
        <f t="shared" si="782"/>
        <v>-0.13992082645716719</v>
      </c>
      <c r="E8279" s="4">
        <f>(M8279-C8279)^2</f>
        <v>7.5552775567512859E-2</v>
      </c>
      <c r="K8279" s="3">
        <f t="shared" si="786"/>
        <v>8270.5147877610307</v>
      </c>
      <c r="L8279" s="4">
        <v>-0.17710115330227499</v>
      </c>
      <c r="M8279" s="4">
        <v>-0.32929184878898299</v>
      </c>
      <c r="O8279" s="4">
        <f t="shared" si="783"/>
        <v>3.143288413255322E-2</v>
      </c>
      <c r="P8279" s="4">
        <f t="shared" si="784"/>
        <v>0.11233941934357848</v>
      </c>
    </row>
    <row r="8280" spans="1:16" x14ac:dyDescent="0.55000000000000004">
      <c r="A8280" s="3">
        <f t="shared" si="785"/>
        <v>8271.5147877610307</v>
      </c>
      <c r="C8280" s="3">
        <f t="shared" si="781"/>
        <v>0.1338963590729183</v>
      </c>
      <c r="D8280" s="3">
        <f t="shared" si="782"/>
        <v>-6.4516765766259698E-2</v>
      </c>
      <c r="E8280" s="4">
        <f>(M8280-C8280)^2</f>
        <v>0.11030470065489048</v>
      </c>
      <c r="K8280" s="3">
        <f t="shared" si="786"/>
        <v>8271.5147877610307</v>
      </c>
      <c r="L8280" s="4">
        <v>-0.17131147173062</v>
      </c>
      <c r="M8280" s="4">
        <v>-0.19822515582018599</v>
      </c>
      <c r="O8280" s="4">
        <f t="shared" si="783"/>
        <v>2.9413462024372738E-2</v>
      </c>
      <c r="P8280" s="4">
        <f t="shared" si="784"/>
        <v>4.1658458599146853E-2</v>
      </c>
    </row>
    <row r="8281" spans="1:16" x14ac:dyDescent="0.55000000000000004">
      <c r="A8281" s="3">
        <f t="shared" si="785"/>
        <v>8272.5147877610307</v>
      </c>
      <c r="C8281" s="3">
        <f t="shared" si="781"/>
        <v>0.28856685424627565</v>
      </c>
      <c r="D8281" s="3">
        <f t="shared" si="782"/>
        <v>2.710079479265921E-2</v>
      </c>
      <c r="E8281" s="4">
        <f>(M8281-C8281)^2</f>
        <v>9.3684107616728254E-2</v>
      </c>
      <c r="K8281" s="3">
        <f t="shared" si="786"/>
        <v>8272.5147877610307</v>
      </c>
      <c r="L8281" s="4">
        <v>-0.12261576932481399</v>
      </c>
      <c r="M8281" s="4">
        <v>-1.75117428766337E-2</v>
      </c>
      <c r="O8281" s="4">
        <f t="shared" si="783"/>
        <v>1.5081763393374668E-2</v>
      </c>
      <c r="P8281" s="4">
        <f t="shared" si="784"/>
        <v>5.471213716159867E-4</v>
      </c>
    </row>
    <row r="8282" spans="1:16" x14ac:dyDescent="0.55000000000000004">
      <c r="A8282" s="3">
        <f t="shared" si="785"/>
        <v>8273.5147877610307</v>
      </c>
      <c r="C8282" s="3">
        <f t="shared" si="781"/>
        <v>0.37071854601039583</v>
      </c>
      <c r="D8282" s="3">
        <f t="shared" si="782"/>
        <v>0.11190774220982884</v>
      </c>
      <c r="E8282" s="4">
        <f>(M8282-C8282)^2</f>
        <v>4.1262183378097783E-2</v>
      </c>
      <c r="K8282" s="3">
        <f t="shared" si="786"/>
        <v>8273.5147877610307</v>
      </c>
      <c r="L8282" s="4">
        <v>-4.3210186838599902E-2</v>
      </c>
      <c r="M8282" s="4">
        <v>0.16758759470533799</v>
      </c>
      <c r="O8282" s="4">
        <f t="shared" si="783"/>
        <v>1.883755189641312E-3</v>
      </c>
      <c r="P8282" s="4">
        <f t="shared" si="784"/>
        <v>2.6149707491761865E-2</v>
      </c>
    </row>
    <row r="8283" spans="1:16" x14ac:dyDescent="0.55000000000000004">
      <c r="A8283" s="3">
        <f t="shared" si="785"/>
        <v>8274.5147877610307</v>
      </c>
      <c r="C8283" s="3">
        <f t="shared" si="781"/>
        <v>0.35970615824613167</v>
      </c>
      <c r="D8283" s="3">
        <f t="shared" si="782"/>
        <v>0.16859151665031519</v>
      </c>
      <c r="E8283" s="4">
        <f>(M8283-C8283)^2</f>
        <v>2.4002727667677285E-3</v>
      </c>
      <c r="K8283" s="3">
        <f t="shared" si="786"/>
        <v>8274.5147877610307</v>
      </c>
      <c r="L8283" s="4">
        <v>4.7017654997880499E-2</v>
      </c>
      <c r="M8283" s="4">
        <v>0.31071357955539802</v>
      </c>
      <c r="O8283" s="4">
        <f t="shared" si="783"/>
        <v>2.1926361753616696E-3</v>
      </c>
      <c r="P8283" s="4">
        <f t="shared" si="784"/>
        <v>9.292419231895778E-2</v>
      </c>
    </row>
    <row r="8284" spans="1:16" x14ac:dyDescent="0.55000000000000004">
      <c r="A8284" s="3">
        <f t="shared" si="785"/>
        <v>8275.5147877610307</v>
      </c>
      <c r="C8284" s="3">
        <f t="shared" si="781"/>
        <v>0.25829717852751549</v>
      </c>
      <c r="D8284" s="3">
        <f t="shared" si="782"/>
        <v>0.18290710197802099</v>
      </c>
      <c r="E8284" s="4">
        <f>(M8284-C8284)^2</f>
        <v>1.3858526344190783E-2</v>
      </c>
      <c r="K8284" s="3">
        <f t="shared" si="786"/>
        <v>8275.5147877610307</v>
      </c>
      <c r="L8284" s="4">
        <v>0.12546963346378601</v>
      </c>
      <c r="M8284" s="4">
        <v>0.376019420878699</v>
      </c>
      <c r="O8284" s="4">
        <f t="shared" si="783"/>
        <v>1.569446995402447E-2</v>
      </c>
      <c r="P8284" s="4">
        <f t="shared" si="784"/>
        <v>0.13700401789640732</v>
      </c>
    </row>
    <row r="8285" spans="1:16" x14ac:dyDescent="0.55000000000000004">
      <c r="A8285" s="3">
        <f t="shared" si="785"/>
        <v>8276.5147877610307</v>
      </c>
      <c r="C8285" s="3">
        <f t="shared" si="781"/>
        <v>9.1976369764106433E-2</v>
      </c>
      <c r="D8285" s="3">
        <f t="shared" si="782"/>
        <v>0.15125689471626344</v>
      </c>
      <c r="E8285" s="4">
        <f>(M8285-C8285)^2</f>
        <v>6.5113002624889338E-2</v>
      </c>
      <c r="K8285" s="3">
        <f t="shared" si="786"/>
        <v>8276.5147877610307</v>
      </c>
      <c r="L8285" s="4">
        <v>0.172496963871588</v>
      </c>
      <c r="M8285" s="4">
        <v>0.34714886558779301</v>
      </c>
      <c r="O8285" s="4">
        <f t="shared" si="783"/>
        <v>2.9688979266964434E-2</v>
      </c>
      <c r="P8285" s="4">
        <f t="shared" si="784"/>
        <v>0.11646520112175596</v>
      </c>
    </row>
    <row r="8286" spans="1:16" x14ac:dyDescent="0.55000000000000004">
      <c r="A8286" s="3">
        <f t="shared" si="785"/>
        <v>8277.5147877610307</v>
      </c>
      <c r="C8286" s="3">
        <f t="shared" si="781"/>
        <v>-9.7458723190203614E-2</v>
      </c>
      <c r="D8286" s="3">
        <f t="shared" si="782"/>
        <v>8.1594806149469526E-2</v>
      </c>
      <c r="E8286" s="4">
        <f>(M8286-C8286)^2</f>
        <v>0.10810381532142556</v>
      </c>
      <c r="K8286" s="3">
        <f t="shared" si="786"/>
        <v>8277.5147877610307</v>
      </c>
      <c r="L8286" s="4">
        <v>0.176321359584276</v>
      </c>
      <c r="M8286" s="4">
        <v>0.23133272335520999</v>
      </c>
      <c r="O8286" s="4">
        <f t="shared" si="783"/>
        <v>3.1021529526804367E-2</v>
      </c>
      <c r="P8286" s="4">
        <f t="shared" si="784"/>
        <v>5.0829434201126726E-2</v>
      </c>
    </row>
    <row r="8287" spans="1:16" x14ac:dyDescent="0.55000000000000004">
      <c r="A8287" s="3">
        <f t="shared" si="785"/>
        <v>8278.5147877610307</v>
      </c>
      <c r="C8287" s="3">
        <f t="shared" si="781"/>
        <v>-0.26240177943465076</v>
      </c>
      <c r="D8287" s="3">
        <f t="shared" si="782"/>
        <v>-8.5726094128691713E-3</v>
      </c>
      <c r="E8287" s="4">
        <f>(M8287-C8287)^2</f>
        <v>0.10238697315604919</v>
      </c>
      <c r="K8287" s="3">
        <f t="shared" si="786"/>
        <v>8278.5147877610307</v>
      </c>
      <c r="L8287" s="4">
        <v>0.13598497697077799</v>
      </c>
      <c r="M8287" s="4">
        <v>5.7577865474285901E-2</v>
      </c>
      <c r="O8287" s="4">
        <f t="shared" si="783"/>
        <v>1.8439715801960195E-2</v>
      </c>
      <c r="P8287" s="4">
        <f t="shared" si="784"/>
        <v>2.6727848049773934E-3</v>
      </c>
    </row>
    <row r="8288" spans="1:16" x14ac:dyDescent="0.55000000000000004">
      <c r="A8288" s="3">
        <f t="shared" si="785"/>
        <v>8279.5147877610307</v>
      </c>
      <c r="C8288" s="3">
        <f t="shared" si="781"/>
        <v>-0.36140149264759303</v>
      </c>
      <c r="D8288" s="3">
        <f t="shared" si="782"/>
        <v>-9.6585670212666411E-2</v>
      </c>
      <c r="E8288" s="4">
        <f>(M8288-C8288)^2</f>
        <v>5.3270378697877381E-2</v>
      </c>
      <c r="K8288" s="3">
        <f t="shared" si="786"/>
        <v>8279.5147877610307</v>
      </c>
      <c r="L8288" s="4">
        <v>6.1590313285396797E-2</v>
      </c>
      <c r="M8288" s="4">
        <v>-0.13059772600181799</v>
      </c>
      <c r="O8288" s="4">
        <f t="shared" si="783"/>
        <v>3.769745281567473E-3</v>
      </c>
      <c r="P8288" s="4">
        <f t="shared" si="784"/>
        <v>1.8625864762131517E-2</v>
      </c>
    </row>
    <row r="8289" spans="1:16" x14ac:dyDescent="0.55000000000000004">
      <c r="A8289" s="3">
        <f t="shared" si="785"/>
        <v>8280.5147877610307</v>
      </c>
      <c r="C8289" s="3">
        <f t="shared" si="781"/>
        <v>-0.36957856489749213</v>
      </c>
      <c r="D8289" s="3">
        <f t="shared" si="782"/>
        <v>-0.16032609842425993</v>
      </c>
      <c r="E8289" s="4">
        <f>(M8289-C8289)^2</f>
        <v>6.9746313003475361E-3</v>
      </c>
      <c r="K8289" s="3">
        <f t="shared" si="786"/>
        <v>8280.5147877610307</v>
      </c>
      <c r="L8289" s="4">
        <v>-2.82300264408776E-2</v>
      </c>
      <c r="M8289" s="4">
        <v>-0.28606430683129402</v>
      </c>
      <c r="O8289" s="4">
        <f t="shared" si="783"/>
        <v>8.0781510177600204E-4</v>
      </c>
      <c r="P8289" s="4">
        <f t="shared" si="784"/>
        <v>8.523082599794965E-2</v>
      </c>
    </row>
    <row r="8290" spans="1:16" x14ac:dyDescent="0.55000000000000004">
      <c r="A8290" s="3">
        <f t="shared" si="785"/>
        <v>8281.5147877610307</v>
      </c>
      <c r="C8290" s="3">
        <f t="shared" si="781"/>
        <v>-0.28487804258763727</v>
      </c>
      <c r="D8290" s="3">
        <f t="shared" si="782"/>
        <v>-0.1837754930610957</v>
      </c>
      <c r="E8290" s="4">
        <f>(M8290-C8290)^2</f>
        <v>7.2260650574768794E-3</v>
      </c>
      <c r="K8290" s="3">
        <f t="shared" si="786"/>
        <v>8281.5147877610307</v>
      </c>
      <c r="L8290" s="4">
        <v>-0.110979980918664</v>
      </c>
      <c r="M8290" s="4">
        <v>-0.36988430740074901</v>
      </c>
      <c r="O8290" s="4">
        <f t="shared" si="783"/>
        <v>1.2359223089295837E-2</v>
      </c>
      <c r="P8290" s="4">
        <f t="shared" si="784"/>
        <v>0.14119797514312374</v>
      </c>
    </row>
    <row r="8291" spans="1:16" x14ac:dyDescent="0.55000000000000004">
      <c r="A8291" s="3">
        <f t="shared" si="785"/>
        <v>8282.5147877610307</v>
      </c>
      <c r="C8291" s="3">
        <f t="shared" si="781"/>
        <v>-0.12858574020349645</v>
      </c>
      <c r="D8291" s="3">
        <f t="shared" si="782"/>
        <v>-0.16104086255228539</v>
      </c>
      <c r="E8291" s="4">
        <f>(M8291-C8291)^2</f>
        <v>5.4046368449509358E-2</v>
      </c>
      <c r="K8291" s="3">
        <f t="shared" si="786"/>
        <v>8282.5147877610307</v>
      </c>
      <c r="L8291" s="4">
        <v>-0.16593431070555301</v>
      </c>
      <c r="M8291" s="4">
        <v>-0.36106448858603002</v>
      </c>
      <c r="O8291" s="4">
        <f t="shared" si="783"/>
        <v>2.759797165239674E-2</v>
      </c>
      <c r="P8291" s="4">
        <f t="shared" si="784"/>
        <v>0.13464743783664429</v>
      </c>
    </row>
    <row r="8292" spans="1:16" x14ac:dyDescent="0.55000000000000004">
      <c r="A8292" s="3">
        <f t="shared" si="785"/>
        <v>8283.5147877610307</v>
      </c>
      <c r="C8292" s="3">
        <f t="shared" si="781"/>
        <v>6.002102892517041E-2</v>
      </c>
      <c r="D8292" s="3">
        <f t="shared" si="782"/>
        <v>-9.7835573406028012E-2</v>
      </c>
      <c r="E8292" s="4">
        <f>(M8292-C8292)^2</f>
        <v>0.10357767559771934</v>
      </c>
      <c r="K8292" s="3">
        <f t="shared" si="786"/>
        <v>8283.5147877610307</v>
      </c>
      <c r="L8292" s="4">
        <v>-0.179329362994505</v>
      </c>
      <c r="M8292" s="4">
        <v>-0.26181382872346798</v>
      </c>
      <c r="O8292" s="4">
        <f t="shared" si="783"/>
        <v>3.2227941971642193E-2</v>
      </c>
      <c r="P8292" s="4">
        <f t="shared" si="784"/>
        <v>7.165938782649485E-2</v>
      </c>
    </row>
    <row r="8293" spans="1:16" x14ac:dyDescent="0.55000000000000004">
      <c r="A8293" s="3">
        <f t="shared" si="785"/>
        <v>8284.5147877610307</v>
      </c>
      <c r="C8293" s="3">
        <f t="shared" si="781"/>
        <v>0.23354410727967856</v>
      </c>
      <c r="D8293" s="3">
        <f t="shared" si="782"/>
        <v>-1.0043542540091129E-2</v>
      </c>
      <c r="E8293" s="4">
        <f>(M8293-C8293)^2</f>
        <v>0.10925297541117822</v>
      </c>
      <c r="K8293" s="3">
        <f t="shared" si="786"/>
        <v>8284.5147877610307</v>
      </c>
      <c r="L8293" s="4">
        <v>-0.14781026384288101</v>
      </c>
      <c r="M8293" s="4">
        <v>-9.6990271282035107E-2</v>
      </c>
      <c r="O8293" s="4">
        <f t="shared" si="783"/>
        <v>2.1904688405094158E-2</v>
      </c>
      <c r="P8293" s="4">
        <f t="shared" si="784"/>
        <v>1.0582062870664087E-2</v>
      </c>
    </row>
    <row r="8294" spans="1:16" x14ac:dyDescent="0.55000000000000004">
      <c r="A8294" s="3">
        <f t="shared" si="785"/>
        <v>8285.5147877610307</v>
      </c>
      <c r="C8294" s="3">
        <f t="shared" si="781"/>
        <v>0.34837597091605887</v>
      </c>
      <c r="D8294" s="3">
        <f t="shared" si="782"/>
        <v>8.0272498538108056E-2</v>
      </c>
      <c r="E8294" s="4">
        <f>(M8294-C8294)^2</f>
        <v>6.5664508186189685E-2</v>
      </c>
      <c r="K8294" s="3">
        <f t="shared" si="786"/>
        <v>8285.5147877610307</v>
      </c>
      <c r="L8294" s="4">
        <v>-7.9271167163500994E-2</v>
      </c>
      <c r="M8294" s="4">
        <v>9.2125101285944894E-2</v>
      </c>
      <c r="O8294" s="4">
        <f t="shared" si="783"/>
        <v>6.3144047623488108E-3</v>
      </c>
      <c r="P8294" s="4">
        <f t="shared" si="784"/>
        <v>7.4384101954869455E-3</v>
      </c>
    </row>
    <row r="8295" spans="1:16" x14ac:dyDescent="0.55000000000000004">
      <c r="A8295" s="3">
        <f t="shared" si="785"/>
        <v>8286.5147877610307</v>
      </c>
      <c r="C8295" s="3">
        <f t="shared" si="781"/>
        <v>0.37565859535329066</v>
      </c>
      <c r="D8295" s="3">
        <f t="shared" si="782"/>
        <v>0.15041551747249263</v>
      </c>
      <c r="E8295" s="4">
        <f>(M8295-C8295)^2</f>
        <v>1.3804234859018289E-2</v>
      </c>
      <c r="K8295" s="3">
        <f t="shared" si="786"/>
        <v>8286.5147877610307</v>
      </c>
      <c r="L8295" s="4">
        <v>9.1218850945971406E-3</v>
      </c>
      <c r="M8295" s="4">
        <v>0.25816717073422202</v>
      </c>
      <c r="O8295" s="4">
        <f t="shared" si="783"/>
        <v>7.9741743506010591E-5</v>
      </c>
      <c r="P8295" s="4">
        <f t="shared" si="784"/>
        <v>6.3649380206436998E-2</v>
      </c>
    </row>
    <row r="8296" spans="1:16" x14ac:dyDescent="0.55000000000000004">
      <c r="A8296" s="3">
        <f t="shared" si="785"/>
        <v>8287.5147877610307</v>
      </c>
      <c r="C8296" s="3">
        <f t="shared" si="781"/>
        <v>0.30853567242966723</v>
      </c>
      <c r="D8296" s="3">
        <f t="shared" si="782"/>
        <v>0.18275809889738165</v>
      </c>
      <c r="E8296" s="4">
        <f>(M8296-C8296)^2</f>
        <v>2.6024280214904695E-3</v>
      </c>
      <c r="K8296" s="3">
        <f t="shared" si="786"/>
        <v>8287.5147877610307</v>
      </c>
      <c r="L8296" s="4">
        <v>9.52303046426866E-2</v>
      </c>
      <c r="M8296" s="4">
        <v>0.35954967071925897</v>
      </c>
      <c r="O8296" s="4">
        <f t="shared" si="783"/>
        <v>9.0322675965939965E-3</v>
      </c>
      <c r="P8296" s="4">
        <f t="shared" si="784"/>
        <v>0.12508302619610659</v>
      </c>
    </row>
    <row r="8297" spans="1:16" x14ac:dyDescent="0.55000000000000004">
      <c r="A8297" s="3">
        <f t="shared" si="785"/>
        <v>8288.5147877610307</v>
      </c>
      <c r="C8297" s="3">
        <f t="shared" si="781"/>
        <v>0.16387564694408749</v>
      </c>
      <c r="D8297" s="3">
        <f t="shared" si="782"/>
        <v>0.16917233321541136</v>
      </c>
      <c r="E8297" s="4">
        <f>(M8297-C8297)^2</f>
        <v>4.2851102418947615E-2</v>
      </c>
      <c r="K8297" s="3">
        <f t="shared" si="786"/>
        <v>8288.5147877610307</v>
      </c>
      <c r="L8297" s="4">
        <v>0.15748770362709399</v>
      </c>
      <c r="M8297" s="4">
        <v>0.37088072518843301</v>
      </c>
      <c r="O8297" s="4">
        <f t="shared" si="783"/>
        <v>2.4741918927814889E-2</v>
      </c>
      <c r="P8297" s="4">
        <f t="shared" si="784"/>
        <v>0.1332263449146241</v>
      </c>
    </row>
    <row r="8298" spans="1:16" x14ac:dyDescent="0.55000000000000004">
      <c r="A8298" s="3">
        <f t="shared" si="785"/>
        <v>8289.5147877610307</v>
      </c>
      <c r="C8298" s="3">
        <f t="shared" si="781"/>
        <v>-2.1967437681602156E-2</v>
      </c>
      <c r="D8298" s="3">
        <f t="shared" si="782"/>
        <v>0.1130724152869042</v>
      </c>
      <c r="E8298" s="4">
        <f>(M8298-C8298)^2</f>
        <v>9.6901363826533554E-2</v>
      </c>
      <c r="K8298" s="3">
        <f t="shared" si="786"/>
        <v>8289.5147877610307</v>
      </c>
      <c r="L8298" s="4">
        <v>0.180301330255312</v>
      </c>
      <c r="M8298" s="4">
        <v>0.28932240125718101</v>
      </c>
      <c r="O8298" s="4">
        <f t="shared" si="783"/>
        <v>3.243934857207726E-2</v>
      </c>
      <c r="P8298" s="4">
        <f t="shared" si="784"/>
        <v>8.0340228130283131E-2</v>
      </c>
    </row>
    <row r="8299" spans="1:16" x14ac:dyDescent="0.55000000000000004">
      <c r="A8299" s="3">
        <f t="shared" si="785"/>
        <v>8290.5147877610307</v>
      </c>
      <c r="C8299" s="3">
        <f t="shared" si="781"/>
        <v>-0.20228995654862986</v>
      </c>
      <c r="D8299" s="3">
        <f t="shared" si="782"/>
        <v>2.8556634155340169E-2</v>
      </c>
      <c r="E8299" s="4">
        <f>(M8299-C8299)^2</f>
        <v>0.11396798282827295</v>
      </c>
      <c r="K8299" s="3">
        <f t="shared" si="786"/>
        <v>8290.5147877610307</v>
      </c>
      <c r="L8299" s="4">
        <v>0.15795737021283701</v>
      </c>
      <c r="M8299" s="4">
        <v>0.13530148710519399</v>
      </c>
      <c r="O8299" s="4">
        <f t="shared" si="783"/>
        <v>2.4889892528585221E-2</v>
      </c>
      <c r="P8299" s="4">
        <f t="shared" si="784"/>
        <v>1.6750210493676504E-2</v>
      </c>
    </row>
    <row r="8300" spans="1:16" x14ac:dyDescent="0.55000000000000004">
      <c r="A8300" s="3">
        <f t="shared" si="785"/>
        <v>8291.5147877610307</v>
      </c>
      <c r="C8300" s="3">
        <f t="shared" si="781"/>
        <v>-0.33177564029480611</v>
      </c>
      <c r="D8300" s="3">
        <f t="shared" si="782"/>
        <v>-6.3135622402358343E-2</v>
      </c>
      <c r="E8300" s="4">
        <f>(M8300-C8300)^2</f>
        <v>7.7935395581164871E-2</v>
      </c>
      <c r="K8300" s="3">
        <f t="shared" si="786"/>
        <v>8291.5147877610307</v>
      </c>
      <c r="L8300" s="4">
        <v>9.6052006904173301E-2</v>
      </c>
      <c r="M8300" s="4">
        <v>-5.2606523841777102E-2</v>
      </c>
      <c r="O8300" s="4">
        <f t="shared" si="783"/>
        <v>9.1891290692914952E-3</v>
      </c>
      <c r="P8300" s="4">
        <f t="shared" si="784"/>
        <v>3.420542795233785E-3</v>
      </c>
    </row>
    <row r="8301" spans="1:16" x14ac:dyDescent="0.55000000000000004">
      <c r="A8301" s="3">
        <f t="shared" si="785"/>
        <v>8292.5147877610307</v>
      </c>
      <c r="C8301" s="3">
        <f t="shared" si="781"/>
        <v>-0.37788386027345461</v>
      </c>
      <c r="D8301" s="3">
        <f t="shared" si="782"/>
        <v>-0.13896146976673746</v>
      </c>
      <c r="E8301" s="4">
        <f>(M8301-C8301)^2</f>
        <v>2.2663783695163732E-2</v>
      </c>
      <c r="K8301" s="3">
        <f t="shared" si="786"/>
        <v>8292.5147877610307</v>
      </c>
      <c r="L8301" s="4">
        <v>1.0089822602967501E-2</v>
      </c>
      <c r="M8301" s="4">
        <v>-0.22733890454539399</v>
      </c>
      <c r="O8301" s="4">
        <f t="shared" si="783"/>
        <v>9.7965668284611881E-5</v>
      </c>
      <c r="P8301" s="4">
        <f t="shared" si="784"/>
        <v>5.4390536354936347E-2</v>
      </c>
    </row>
    <row r="8302" spans="1:16" x14ac:dyDescent="0.55000000000000004">
      <c r="A8302" s="3">
        <f t="shared" si="785"/>
        <v>8293.5147877610307</v>
      </c>
      <c r="C8302" s="3">
        <f t="shared" si="781"/>
        <v>-0.32902730875669323</v>
      </c>
      <c r="D8302" s="3">
        <f t="shared" si="782"/>
        <v>-0.17986535932778908</v>
      </c>
      <c r="E8302" s="4">
        <f>(M8302-C8302)^2</f>
        <v>2.5938833947646836E-4</v>
      </c>
      <c r="K8302" s="3">
        <f t="shared" si="786"/>
        <v>8293.5147877610307</v>
      </c>
      <c r="L8302" s="4">
        <v>-7.8399420361866701E-2</v>
      </c>
      <c r="M8302" s="4">
        <v>-0.34513284629744201</v>
      </c>
      <c r="O8302" s="4">
        <f t="shared" si="783"/>
        <v>6.1766210733867144E-3</v>
      </c>
      <c r="P8302" s="4">
        <f t="shared" si="784"/>
        <v>0.12320923399506338</v>
      </c>
    </row>
    <row r="8303" spans="1:16" x14ac:dyDescent="0.55000000000000004">
      <c r="A8303" s="3">
        <f t="shared" si="785"/>
        <v>8294.5147877610307</v>
      </c>
      <c r="C8303" s="3">
        <f t="shared" si="781"/>
        <v>-0.19748396778784633</v>
      </c>
      <c r="D8303" s="3">
        <f t="shared" si="782"/>
        <v>-0.17556786681299952</v>
      </c>
      <c r="E8303" s="4">
        <f>(M8303-C8303)^2</f>
        <v>3.2041772517716768E-2</v>
      </c>
      <c r="K8303" s="3">
        <f t="shared" si="786"/>
        <v>8294.5147877610307</v>
      </c>
      <c r="L8303" s="4">
        <v>-0.147253042142376</v>
      </c>
      <c r="M8303" s="4">
        <v>-0.376486125645557</v>
      </c>
      <c r="O8303" s="4">
        <f t="shared" si="783"/>
        <v>2.1740058685935464E-2</v>
      </c>
      <c r="P8303" s="4">
        <f t="shared" si="784"/>
        <v>0.14620299971743503</v>
      </c>
    </row>
    <row r="8304" spans="1:16" x14ac:dyDescent="0.55000000000000004">
      <c r="A8304" s="3">
        <f t="shared" si="785"/>
        <v>8295.5147877610307</v>
      </c>
      <c r="C8304" s="3">
        <f t="shared" si="781"/>
        <v>-1.6311569199272628E-2</v>
      </c>
      <c r="D8304" s="3">
        <f t="shared" si="782"/>
        <v>-0.12714898117550877</v>
      </c>
      <c r="E8304" s="4">
        <f>(M8304-C8304)^2</f>
        <v>8.8348377758945398E-2</v>
      </c>
      <c r="K8304" s="3">
        <f t="shared" si="786"/>
        <v>8295.5147877610307</v>
      </c>
      <c r="L8304" s="4">
        <v>-0.17922622602677399</v>
      </c>
      <c r="M8304" s="4">
        <v>-0.31354611927537901</v>
      </c>
      <c r="O8304" s="4">
        <f t="shared" si="783"/>
        <v>3.2190922018077654E-2</v>
      </c>
      <c r="P8304" s="4">
        <f t="shared" si="784"/>
        <v>0.10203233197914577</v>
      </c>
    </row>
    <row r="8305" spans="1:16" x14ac:dyDescent="0.55000000000000004">
      <c r="A8305" s="3">
        <f t="shared" si="785"/>
        <v>8296.5147877610307</v>
      </c>
      <c r="C8305" s="3">
        <f t="shared" si="781"/>
        <v>0.16896003712076138</v>
      </c>
      <c r="D8305" s="3">
        <f t="shared" si="782"/>
        <v>-4.6776696061183017E-2</v>
      </c>
      <c r="E8305" s="4">
        <f>(M8305-C8305)^2</f>
        <v>0.11630594845784092</v>
      </c>
      <c r="K8305" s="3">
        <f t="shared" si="786"/>
        <v>8296.5147877610307</v>
      </c>
      <c r="L8305" s="4">
        <v>-0.16631108976397899</v>
      </c>
      <c r="M8305" s="4">
        <v>-0.172076542233772</v>
      </c>
      <c r="O8305" s="4">
        <f t="shared" si="783"/>
        <v>2.7723299491304254E-2</v>
      </c>
      <c r="P8305" s="4">
        <f t="shared" si="784"/>
        <v>3.1668133314711071E-2</v>
      </c>
    </row>
    <row r="8306" spans="1:16" x14ac:dyDescent="0.55000000000000004">
      <c r="A8306" s="3">
        <f t="shared" si="785"/>
        <v>8297.5147877610307</v>
      </c>
      <c r="C8306" s="3">
        <f t="shared" si="781"/>
        <v>0.31177084263994614</v>
      </c>
      <c r="D8306" s="3">
        <f t="shared" si="782"/>
        <v>4.5350889344611248E-2</v>
      </c>
      <c r="E8306" s="4">
        <f>(M8306-C8306)^2</f>
        <v>8.9568620361309956E-2</v>
      </c>
      <c r="K8306" s="3">
        <f t="shared" si="786"/>
        <v>8297.5147877610307</v>
      </c>
      <c r="L8306" s="4">
        <v>-0.111742309350697</v>
      </c>
      <c r="M8306" s="4">
        <v>1.24906722956516E-2</v>
      </c>
      <c r="O8306" s="4">
        <f t="shared" si="783"/>
        <v>1.2529303452005753E-2</v>
      </c>
      <c r="P8306" s="4">
        <f t="shared" si="784"/>
        <v>4.3715759749235669E-5</v>
      </c>
    </row>
    <row r="8307" spans="1:16" x14ac:dyDescent="0.55000000000000004">
      <c r="A8307" s="3">
        <f t="shared" si="785"/>
        <v>8298.5147877610307</v>
      </c>
      <c r="C8307" s="3">
        <f t="shared" si="781"/>
        <v>0.37623152542867083</v>
      </c>
      <c r="D8307" s="3">
        <f t="shared" si="782"/>
        <v>0.12608148933638033</v>
      </c>
      <c r="E8307" s="4">
        <f>(M8307-C8307)^2</f>
        <v>3.3234021014822868E-2</v>
      </c>
      <c r="K8307" s="3">
        <f t="shared" si="786"/>
        <v>8298.5147877610307</v>
      </c>
      <c r="L8307" s="4">
        <v>-2.9186974361572499E-2</v>
      </c>
      <c r="M8307" s="4">
        <v>0.193929520462124</v>
      </c>
      <c r="O8307" s="4">
        <f t="shared" si="783"/>
        <v>8.6312776764748528E-4</v>
      </c>
      <c r="P8307" s="4">
        <f t="shared" si="784"/>
        <v>3.5363042308476741E-2</v>
      </c>
    </row>
    <row r="8308" spans="1:16" x14ac:dyDescent="0.55000000000000004">
      <c r="A8308" s="3">
        <f t="shared" si="785"/>
        <v>8299.5147877610307</v>
      </c>
      <c r="C8308" s="3">
        <f t="shared" si="781"/>
        <v>0.34614267965097834</v>
      </c>
      <c r="D8308" s="3">
        <f t="shared" si="782"/>
        <v>0.17512695777475162</v>
      </c>
      <c r="E8308" s="4">
        <f>(M8308-C8308)^2</f>
        <v>3.7423531112705505E-4</v>
      </c>
      <c r="K8308" s="3">
        <f t="shared" si="786"/>
        <v>8299.5147877610307</v>
      </c>
      <c r="L8308" s="4">
        <v>6.06784194192522E-2</v>
      </c>
      <c r="M8308" s="4">
        <v>0.32679751717745398</v>
      </c>
      <c r="O8308" s="4">
        <f t="shared" si="783"/>
        <v>3.658599454205384E-3</v>
      </c>
      <c r="P8308" s="4">
        <f t="shared" si="784"/>
        <v>0.10298876986226782</v>
      </c>
    </row>
    <row r="8309" spans="1:16" x14ac:dyDescent="0.55000000000000004">
      <c r="A8309" s="3">
        <f t="shared" si="785"/>
        <v>8300.5147877610307</v>
      </c>
      <c r="C8309" s="3">
        <f t="shared" si="781"/>
        <v>0.22906583588331739</v>
      </c>
      <c r="D8309" s="3">
        <f t="shared" si="782"/>
        <v>0.18016183651576576</v>
      </c>
      <c r="E8309" s="4">
        <f>(M8309-C8309)^2</f>
        <v>2.212692322847841E-2</v>
      </c>
      <c r="K8309" s="3">
        <f t="shared" si="786"/>
        <v>8300.5147877610307</v>
      </c>
      <c r="L8309" s="4">
        <v>0.13534652663493901</v>
      </c>
      <c r="M8309" s="4">
        <v>0.377817048411076</v>
      </c>
      <c r="O8309" s="4">
        <f t="shared" si="783"/>
        <v>1.8266729356241372E-2</v>
      </c>
      <c r="P8309" s="4">
        <f t="shared" si="784"/>
        <v>0.13833799900519148</v>
      </c>
    </row>
    <row r="8310" spans="1:16" x14ac:dyDescent="0.55000000000000004">
      <c r="A8310" s="3">
        <f t="shared" si="785"/>
        <v>8301.5147877610307</v>
      </c>
      <c r="C8310" s="3">
        <f t="shared" si="781"/>
        <v>5.4423197307082623E-2</v>
      </c>
      <c r="D8310" s="3">
        <f t="shared" si="782"/>
        <v>0.13992082645718715</v>
      </c>
      <c r="E8310" s="4">
        <f>(M8310-C8310)^2</f>
        <v>7.8280630375329924E-2</v>
      </c>
      <c r="K8310" s="3">
        <f t="shared" si="786"/>
        <v>8301.5147877610307</v>
      </c>
      <c r="L8310" s="4">
        <v>0.17611625662601099</v>
      </c>
      <c r="M8310" s="4">
        <v>0.33420995606333598</v>
      </c>
      <c r="O8310" s="4">
        <f t="shared" si="783"/>
        <v>3.0949322314015485E-2</v>
      </c>
      <c r="P8310" s="4">
        <f t="shared" si="784"/>
        <v>0.10780129364117545</v>
      </c>
    </row>
    <row r="8311" spans="1:16" x14ac:dyDescent="0.55000000000000004">
      <c r="A8311" s="3">
        <f t="shared" si="785"/>
        <v>8302.5147877610307</v>
      </c>
      <c r="C8311" s="3">
        <f t="shared" si="781"/>
        <v>-0.13389635907285907</v>
      </c>
      <c r="D8311" s="3">
        <f t="shared" si="782"/>
        <v>6.4516765766288536E-2</v>
      </c>
      <c r="E8311" s="4">
        <f>(M8311-C8311)^2</f>
        <v>0.11614073174144028</v>
      </c>
      <c r="K8311" s="3">
        <f t="shared" si="786"/>
        <v>8302.5147877610307</v>
      </c>
      <c r="L8311" s="4">
        <v>0.17277657759916101</v>
      </c>
      <c r="M8311" s="4">
        <v>0.20689790693148599</v>
      </c>
      <c r="O8311" s="4">
        <f t="shared" si="783"/>
        <v>2.9785415082678016E-2</v>
      </c>
      <c r="P8311" s="4">
        <f t="shared" si="784"/>
        <v>4.0408648044971698E-2</v>
      </c>
    </row>
    <row r="8312" spans="1:16" x14ac:dyDescent="0.55000000000000004">
      <c r="A8312" s="3">
        <f t="shared" si="785"/>
        <v>8303.5147877610307</v>
      </c>
      <c r="C8312" s="3">
        <f t="shared" si="781"/>
        <v>-0.28856685424623474</v>
      </c>
      <c r="D8312" s="3">
        <f t="shared" si="782"/>
        <v>-2.7100794792628745E-2</v>
      </c>
      <c r="E8312" s="4">
        <f>(M8312-C8312)^2</f>
        <v>0.10006710323450133</v>
      </c>
      <c r="K8312" s="3">
        <f t="shared" si="786"/>
        <v>8303.5147877610307</v>
      </c>
      <c r="L8312" s="4">
        <v>0.12616393288452901</v>
      </c>
      <c r="M8312" s="4">
        <v>2.77669935072128E-2</v>
      </c>
      <c r="O8312" s="4">
        <f t="shared" si="783"/>
        <v>1.5868912296542564E-2</v>
      </c>
      <c r="P8312" s="4">
        <f t="shared" si="784"/>
        <v>4.7908938839268296E-4</v>
      </c>
    </row>
    <row r="8313" spans="1:16" x14ac:dyDescent="0.55000000000000004">
      <c r="A8313" s="3">
        <f t="shared" si="785"/>
        <v>8304.5147877610307</v>
      </c>
      <c r="C8313" s="3">
        <f t="shared" si="781"/>
        <v>-0.3707185460103169</v>
      </c>
      <c r="D8313" s="3">
        <f t="shared" si="782"/>
        <v>-0.11190774220967184</v>
      </c>
      <c r="E8313" s="4">
        <f>(M8313-C8313)^2</f>
        <v>4.5113849342049046E-2</v>
      </c>
      <c r="K8313" s="3">
        <f t="shared" si="786"/>
        <v>8304.5147877610307</v>
      </c>
      <c r="L8313" s="4">
        <v>4.7952748514747602E-2</v>
      </c>
      <c r="M8313" s="4">
        <v>-0.158318335694863</v>
      </c>
      <c r="O8313" s="4">
        <f t="shared" si="783"/>
        <v>2.2810831924332006E-3</v>
      </c>
      <c r="P8313" s="4">
        <f t="shared" si="784"/>
        <v>2.6960726575991911E-2</v>
      </c>
    </row>
    <row r="8314" spans="1:16" x14ac:dyDescent="0.55000000000000004">
      <c r="A8314" s="3">
        <f t="shared" si="785"/>
        <v>8305.5147877610307</v>
      </c>
      <c r="C8314" s="3">
        <f t="shared" si="781"/>
        <v>-0.35970615824615104</v>
      </c>
      <c r="D8314" s="3">
        <f t="shared" si="782"/>
        <v>-0.16859151665030295</v>
      </c>
      <c r="E8314" s="4">
        <f>(M8314-C8314)^2</f>
        <v>3.019975380807428E-3</v>
      </c>
      <c r="K8314" s="3">
        <f t="shared" si="786"/>
        <v>8305.5147877610307</v>
      </c>
      <c r="L8314" s="4">
        <v>-4.2268499197807202E-2</v>
      </c>
      <c r="M8314" s="4">
        <v>-0.30475185558651002</v>
      </c>
      <c r="O8314" s="4">
        <f t="shared" si="783"/>
        <v>1.802899242943208E-3</v>
      </c>
      <c r="P8314" s="4">
        <f t="shared" si="784"/>
        <v>9.6491455658059444E-2</v>
      </c>
    </row>
    <row r="8315" spans="1:16" x14ac:dyDescent="0.55000000000000004">
      <c r="A8315" s="3">
        <f t="shared" si="785"/>
        <v>8306.5147877610307</v>
      </c>
      <c r="C8315" s="3">
        <f t="shared" si="781"/>
        <v>-0.25829717852731088</v>
      </c>
      <c r="D8315" s="3">
        <f t="shared" si="782"/>
        <v>-0.18290710197800772</v>
      </c>
      <c r="E8315" s="4">
        <f>(M8315-C8315)^2</f>
        <v>1.3586514318946367E-2</v>
      </c>
      <c r="K8315" s="3">
        <f t="shared" si="786"/>
        <v>8306.5147877610307</v>
      </c>
      <c r="L8315" s="4">
        <v>-0.121903339071539</v>
      </c>
      <c r="M8315" s="4">
        <v>-0.374858382703256</v>
      </c>
      <c r="O8315" s="4">
        <f t="shared" si="783"/>
        <v>1.4907286921730427E-2</v>
      </c>
      <c r="P8315" s="4">
        <f t="shared" si="784"/>
        <v>0.14496086537661684</v>
      </c>
    </row>
    <row r="8316" spans="1:16" x14ac:dyDescent="0.55000000000000004">
      <c r="A8316" s="3">
        <f t="shared" si="785"/>
        <v>8307.5147877610307</v>
      </c>
      <c r="C8316" s="3">
        <f t="shared" si="781"/>
        <v>-9.1976369764167856E-2</v>
      </c>
      <c r="D8316" s="3">
        <f t="shared" si="782"/>
        <v>-0.15125689471628095</v>
      </c>
      <c r="E8316" s="4">
        <f>(M8316-C8316)^2</f>
        <v>6.7134329710537621E-2</v>
      </c>
      <c r="K8316" s="3">
        <f t="shared" si="786"/>
        <v>8307.5147877610307</v>
      </c>
      <c r="L8316" s="4">
        <v>-0.17100673144139</v>
      </c>
      <c r="M8316" s="4">
        <v>-0.351079302419392</v>
      </c>
      <c r="O8316" s="4">
        <f t="shared" si="783"/>
        <v>2.9309026818173101E-2</v>
      </c>
      <c r="P8316" s="4">
        <f t="shared" si="784"/>
        <v>0.12741914602673576</v>
      </c>
    </row>
    <row r="8317" spans="1:16" x14ac:dyDescent="0.55000000000000004">
      <c r="A8317" s="3">
        <f t="shared" si="785"/>
        <v>8308.5147877610307</v>
      </c>
      <c r="C8317" s="3">
        <f t="shared" si="781"/>
        <v>9.7458723190474494E-2</v>
      </c>
      <c r="D8317" s="3">
        <f t="shared" si="782"/>
        <v>-8.1594806149347346E-2</v>
      </c>
      <c r="E8317" s="4">
        <f>(M8317-C8317)^2</f>
        <v>0.11345374566552442</v>
      </c>
      <c r="K8317" s="3">
        <f t="shared" si="786"/>
        <v>8308.5147877610307</v>
      </c>
      <c r="L8317" s="4">
        <v>-0.17728042707300101</v>
      </c>
      <c r="M8317" s="4">
        <v>-0.23937023290671799</v>
      </c>
      <c r="O8317" s="4">
        <f t="shared" si="783"/>
        <v>3.1496484318040516E-2</v>
      </c>
      <c r="P8317" s="4">
        <f t="shared" si="784"/>
        <v>6.0147128776647643E-2</v>
      </c>
    </row>
    <row r="8318" spans="1:16" x14ac:dyDescent="0.55000000000000004">
      <c r="A8318" s="3">
        <f t="shared" si="785"/>
        <v>8309.5147877610307</v>
      </c>
      <c r="C8318" s="3">
        <f t="shared" si="781"/>
        <v>0.26240177943460519</v>
      </c>
      <c r="D8318" s="3">
        <f t="shared" si="782"/>
        <v>8.572609412838406E-3</v>
      </c>
      <c r="E8318" s="4">
        <f>(M8318-C8318)^2</f>
        <v>0.10897339317601945</v>
      </c>
      <c r="K8318" s="3">
        <f t="shared" si="786"/>
        <v>8309.5147877610307</v>
      </c>
      <c r="L8318" s="4">
        <v>-0.139153139976252</v>
      </c>
      <c r="M8318" s="4">
        <v>-6.7709403617437797E-2</v>
      </c>
      <c r="O8318" s="4">
        <f t="shared" si="783"/>
        <v>1.9417085266907736E-2</v>
      </c>
      <c r="P8318" s="4">
        <f t="shared" si="784"/>
        <v>5.4152359043722073E-3</v>
      </c>
    </row>
    <row r="8319" spans="1:16" x14ac:dyDescent="0.55000000000000004">
      <c r="A8319" s="3">
        <f t="shared" si="785"/>
        <v>8310.5147877610307</v>
      </c>
      <c r="C8319" s="3">
        <f t="shared" si="781"/>
        <v>0.36140149264767496</v>
      </c>
      <c r="D8319" s="3">
        <f t="shared" si="782"/>
        <v>9.6585670212782401E-2</v>
      </c>
      <c r="E8319" s="4">
        <f>(M8319-C8319)^2</f>
        <v>5.7836318758178837E-2</v>
      </c>
      <c r="K8319" s="3">
        <f t="shared" si="786"/>
        <v>8310.5147877610307</v>
      </c>
      <c r="L8319" s="4">
        <v>-6.6174085729042195E-2</v>
      </c>
      <c r="M8319" s="4">
        <v>0.120909665846474</v>
      </c>
      <c r="O8319" s="4">
        <f t="shared" si="783"/>
        <v>4.4044655420584318E-3</v>
      </c>
      <c r="P8319" s="4">
        <f t="shared" si="784"/>
        <v>1.3232081038097268E-2</v>
      </c>
    </row>
    <row r="8320" spans="1:16" x14ac:dyDescent="0.55000000000000004">
      <c r="A8320" s="3">
        <f t="shared" si="785"/>
        <v>8311.5147877610307</v>
      </c>
      <c r="C8320" s="3">
        <f t="shared" si="781"/>
        <v>0.36957856489750535</v>
      </c>
      <c r="D8320" s="3">
        <f t="shared" si="782"/>
        <v>0.16032609842424486</v>
      </c>
      <c r="E8320" s="4">
        <f>(M8320-C8320)^2</f>
        <v>8.1599434775410911E-3</v>
      </c>
      <c r="K8320" s="3">
        <f t="shared" si="786"/>
        <v>8311.5147877610307</v>
      </c>
      <c r="L8320" s="4">
        <v>2.3378678803231401E-2</v>
      </c>
      <c r="M8320" s="4">
        <v>0.27924615943002601</v>
      </c>
      <c r="O8320" s="4">
        <f t="shared" si="783"/>
        <v>5.3761920658303229E-4</v>
      </c>
      <c r="P8320" s="4">
        <f t="shared" si="784"/>
        <v>7.4729667907906389E-2</v>
      </c>
    </row>
    <row r="8321" spans="1:16" x14ac:dyDescent="0.55000000000000004">
      <c r="A8321" s="3">
        <f t="shared" si="785"/>
        <v>8312.5147877610307</v>
      </c>
      <c r="C8321" s="3">
        <f t="shared" si="781"/>
        <v>0.2848780425876789</v>
      </c>
      <c r="D8321" s="3">
        <f t="shared" si="782"/>
        <v>0.18377549306109559</v>
      </c>
      <c r="E8321" s="4">
        <f>(M8321-C8321)^2</f>
        <v>6.850157368597753E-3</v>
      </c>
      <c r="K8321" s="3">
        <f t="shared" si="786"/>
        <v>8312.5147877610307</v>
      </c>
      <c r="L8321" s="4">
        <v>0.107076108198441</v>
      </c>
      <c r="M8321" s="4">
        <v>0.36764372006691998</v>
      </c>
      <c r="O8321" s="4">
        <f t="shared" si="783"/>
        <v>1.1424199367720836E-2</v>
      </c>
      <c r="P8321" s="4">
        <f t="shared" si="784"/>
        <v>0.13087379745072139</v>
      </c>
    </row>
    <row r="8322" spans="1:16" x14ac:dyDescent="0.55000000000000004">
      <c r="A8322" s="3">
        <f t="shared" si="785"/>
        <v>8313.5147877610307</v>
      </c>
      <c r="C8322" s="3">
        <f t="shared" si="781"/>
        <v>0.12858574020355601</v>
      </c>
      <c r="D8322" s="3">
        <f t="shared" si="782"/>
        <v>0.16104086255230024</v>
      </c>
      <c r="E8322" s="4">
        <f>(M8322-C8322)^2</f>
        <v>5.5402280399472988E-2</v>
      </c>
      <c r="K8322" s="3">
        <f t="shared" si="786"/>
        <v>8313.5147877610307</v>
      </c>
      <c r="L8322" s="4">
        <v>0.16395566204340101</v>
      </c>
      <c r="M8322" s="4">
        <v>0.363962630316993</v>
      </c>
      <c r="O8322" s="4">
        <f t="shared" si="783"/>
        <v>2.6818516754287418E-2</v>
      </c>
      <c r="P8322" s="4">
        <f t="shared" si="784"/>
        <v>0.1282239702040999</v>
      </c>
    </row>
    <row r="8323" spans="1:16" x14ac:dyDescent="0.55000000000000004">
      <c r="A8323" s="3">
        <f t="shared" si="785"/>
        <v>8314.5147877610307</v>
      </c>
      <c r="C8323" s="3">
        <f t="shared" si="781"/>
        <v>-6.0021028925107876E-2</v>
      </c>
      <c r="D8323" s="3">
        <f t="shared" si="782"/>
        <v>9.7835573406054074E-2</v>
      </c>
      <c r="E8323" s="4">
        <f>(M8323-C8323)^2</f>
        <v>0.10833700431014129</v>
      </c>
      <c r="K8323" s="3">
        <f t="shared" si="786"/>
        <v>8314.5147877610307</v>
      </c>
      <c r="L8323" s="4">
        <v>0.17977150322250601</v>
      </c>
      <c r="M8323" s="4">
        <v>0.26912484194393599</v>
      </c>
      <c r="O8323" s="4">
        <f t="shared" si="783"/>
        <v>3.2248775770222504E-2</v>
      </c>
      <c r="P8323" s="4">
        <f t="shared" si="784"/>
        <v>6.9298434982296431E-2</v>
      </c>
    </row>
    <row r="8324" spans="1:16" x14ac:dyDescent="0.55000000000000004">
      <c r="A8324" s="3">
        <f t="shared" si="785"/>
        <v>8315.5147877610307</v>
      </c>
      <c r="C8324" s="3">
        <f t="shared" si="781"/>
        <v>-0.23354410727962882</v>
      </c>
      <c r="D8324" s="3">
        <f t="shared" si="782"/>
        <v>1.0043542540121882E-2</v>
      </c>
      <c r="E8324" s="4">
        <f>(M8324-C8324)^2</f>
        <v>0.11589066124449673</v>
      </c>
      <c r="K8324" s="3">
        <f t="shared" si="786"/>
        <v>8315.5147877610307</v>
      </c>
      <c r="L8324" s="4">
        <v>0.150562456198092</v>
      </c>
      <c r="M8324" s="4">
        <v>0.106883067376709</v>
      </c>
      <c r="O8324" s="4">
        <f t="shared" si="783"/>
        <v>2.2611255501894686E-2</v>
      </c>
      <c r="P8324" s="4">
        <f t="shared" si="784"/>
        <v>1.0201845293060462E-2</v>
      </c>
    </row>
    <row r="8325" spans="1:16" x14ac:dyDescent="0.55000000000000004">
      <c r="A8325" s="3">
        <f t="shared" si="785"/>
        <v>8316.5147877610307</v>
      </c>
      <c r="C8325" s="3">
        <f t="shared" si="781"/>
        <v>-0.34837597091603434</v>
      </c>
      <c r="D8325" s="3">
        <f t="shared" si="782"/>
        <v>-8.0272498538080356E-2</v>
      </c>
      <c r="E8325" s="4">
        <f>(M8325-C8325)^2</f>
        <v>7.0887857162942255E-2</v>
      </c>
      <c r="K8325" s="3">
        <f t="shared" si="786"/>
        <v>8316.5147877610307</v>
      </c>
      <c r="L8325" s="4">
        <v>8.3644107997198805E-2</v>
      </c>
      <c r="M8325" s="4">
        <v>-8.21282344694267E-2</v>
      </c>
      <c r="O8325" s="4">
        <f t="shared" si="783"/>
        <v>6.9642440092032316E-3</v>
      </c>
      <c r="P8325" s="4">
        <f t="shared" si="784"/>
        <v>7.7452526978689746E-3</v>
      </c>
    </row>
    <row r="8326" spans="1:16" x14ac:dyDescent="0.55000000000000004">
      <c r="A8326" s="3">
        <f t="shared" si="785"/>
        <v>8317.5147877610307</v>
      </c>
      <c r="C8326" s="3">
        <f t="shared" ref="C8326:C8389" si="787">$B$2*EXP(-C$4*((PI()/($B$1*$B$3)))^0.5)*SIN(2*PI()*$A8326/$B$3-C$4*SQRT(PI()/($B$1*$B$3)))</f>
        <v>-0.37565859535326018</v>
      </c>
      <c r="D8326" s="3">
        <f t="shared" ref="D8326:D8389" si="788">$B$2*EXP(-D$4*((PI()/($B$1*$B$3)))^0.5)*SIN(2*PI()*$A8326/$B$3-D$4*SQRT(PI()/($B$1*$B$3)))</f>
        <v>-0.15041551747257095</v>
      </c>
      <c r="E8326" s="4">
        <f>(M8326-C8326)^2</f>
        <v>1.564715405906094E-2</v>
      </c>
      <c r="K8326" s="3">
        <f t="shared" si="786"/>
        <v>8317.5147877610307</v>
      </c>
      <c r="L8326" s="4">
        <v>-4.2234259419683699E-3</v>
      </c>
      <c r="M8326" s="4">
        <v>-0.25057001050611699</v>
      </c>
      <c r="O8326" s="4">
        <f t="shared" si="783"/>
        <v>1.949653227969589E-5</v>
      </c>
      <c r="P8326" s="4">
        <f t="shared" si="784"/>
        <v>6.5766034900644574E-2</v>
      </c>
    </row>
    <row r="8327" spans="1:16" x14ac:dyDescent="0.55000000000000004">
      <c r="A8327" s="3">
        <f t="shared" si="785"/>
        <v>8318.5147877610307</v>
      </c>
      <c r="C8327" s="3">
        <f t="shared" si="787"/>
        <v>-0.30853567242950536</v>
      </c>
      <c r="D8327" s="3">
        <f t="shared" si="788"/>
        <v>-0.182758098897396</v>
      </c>
      <c r="E8327" s="4">
        <f>(M8327-C8327)^2</f>
        <v>2.2771316457972889E-3</v>
      </c>
      <c r="K8327" s="3">
        <f t="shared" si="786"/>
        <v>8318.5147877610307</v>
      </c>
      <c r="L8327" s="4">
        <v>-9.1033176653737197E-2</v>
      </c>
      <c r="M8327" s="4">
        <v>-0.35625497298805597</v>
      </c>
      <c r="O8327" s="4">
        <f t="shared" ref="O8327:O8390" si="789">(L8327-$J$1)^2</f>
        <v>8.3220441367306986E-3</v>
      </c>
      <c r="P8327" s="4">
        <f t="shared" ref="P8327:P8390" si="790">(M8327-$J$2)^2</f>
        <v>0.1311409295399969</v>
      </c>
    </row>
    <row r="8328" spans="1:16" x14ac:dyDescent="0.55000000000000004">
      <c r="A8328" s="3">
        <f t="shared" si="785"/>
        <v>8319.5147877610307</v>
      </c>
      <c r="C8328" s="3">
        <f t="shared" si="787"/>
        <v>-0.16387564694414453</v>
      </c>
      <c r="D8328" s="3">
        <f t="shared" si="788"/>
        <v>-0.16917233321542338</v>
      </c>
      <c r="E8328" s="4">
        <f>(M8328-C8328)^2</f>
        <v>4.3613318804515834E-2</v>
      </c>
      <c r="K8328" s="3">
        <f t="shared" si="786"/>
        <v>8319.5147877610307</v>
      </c>
      <c r="L8328" s="4">
        <v>-0.15504310354374801</v>
      </c>
      <c r="M8328" s="4">
        <v>-0.372713667439733</v>
      </c>
      <c r="O8328" s="4">
        <f t="shared" si="789"/>
        <v>2.4097956569152569E-2</v>
      </c>
      <c r="P8328" s="4">
        <f t="shared" si="790"/>
        <v>0.1433323191305548</v>
      </c>
    </row>
    <row r="8329" spans="1:16" x14ac:dyDescent="0.55000000000000004">
      <c r="A8329" s="3">
        <f t="shared" si="785"/>
        <v>8320.5147877610307</v>
      </c>
      <c r="C8329" s="3">
        <f t="shared" si="787"/>
        <v>2.1967437681538932E-2</v>
      </c>
      <c r="D8329" s="3">
        <f t="shared" si="788"/>
        <v>-0.11307241528692849</v>
      </c>
      <c r="E8329" s="4">
        <f>(M8329-C8329)^2</f>
        <v>0.1009913417629659</v>
      </c>
      <c r="K8329" s="3">
        <f t="shared" si="786"/>
        <v>8320.5147877610307</v>
      </c>
      <c r="L8329" s="4">
        <v>-0.180221523333641</v>
      </c>
      <c r="M8329" s="4">
        <v>-0.295823911733397</v>
      </c>
      <c r="O8329" s="4">
        <f t="shared" si="789"/>
        <v>3.2549061712223229E-2</v>
      </c>
      <c r="P8329" s="4">
        <f t="shared" si="790"/>
        <v>9.1024576255981482E-2</v>
      </c>
    </row>
    <row r="8330" spans="1:16" x14ac:dyDescent="0.55000000000000004">
      <c r="A8330" s="3">
        <f t="shared" si="785"/>
        <v>8321.5147877610307</v>
      </c>
      <c r="C8330" s="3">
        <f t="shared" si="787"/>
        <v>0.20228995654828608</v>
      </c>
      <c r="D8330" s="3">
        <f t="shared" si="788"/>
        <v>-2.8556634155535703E-2</v>
      </c>
      <c r="E8330" s="4">
        <f>(M8330-C8330)^2</f>
        <v>0.12050144377061342</v>
      </c>
      <c r="K8330" s="3">
        <f t="shared" si="786"/>
        <v>8321.5147877610307</v>
      </c>
      <c r="L8330" s="4">
        <v>-0.16026234459146099</v>
      </c>
      <c r="M8330" s="4">
        <v>-0.144843222175116</v>
      </c>
      <c r="O8330" s="4">
        <f t="shared" si="789"/>
        <v>2.5745616540619139E-2</v>
      </c>
      <c r="P8330" s="4">
        <f t="shared" si="790"/>
        <v>2.2717152941478594E-2</v>
      </c>
    </row>
    <row r="8331" spans="1:16" x14ac:dyDescent="0.55000000000000004">
      <c r="A8331" s="3">
        <f t="shared" si="785"/>
        <v>8322.5147877610307</v>
      </c>
      <c r="C8331" s="3">
        <f t="shared" si="787"/>
        <v>0.3317756402947758</v>
      </c>
      <c r="D8331" s="3">
        <f t="shared" si="788"/>
        <v>6.3135622402329422E-2</v>
      </c>
      <c r="E8331" s="4">
        <f>(M8331-C8331)^2</f>
        <v>8.3729955789188959E-2</v>
      </c>
      <c r="K8331" s="3">
        <f t="shared" si="786"/>
        <v>8322.5147877610307</v>
      </c>
      <c r="L8331" s="4">
        <v>-0.100164467450941</v>
      </c>
      <c r="M8331" s="4">
        <v>4.2414350919038897E-2</v>
      </c>
      <c r="O8331" s="4">
        <f t="shared" si="789"/>
        <v>1.0071432969663969E-2</v>
      </c>
      <c r="P8331" s="4">
        <f t="shared" si="790"/>
        <v>1.3348404274415439E-3</v>
      </c>
    </row>
    <row r="8332" spans="1:16" x14ac:dyDescent="0.55000000000000004">
      <c r="A8332" s="3">
        <f t="shared" ref="A8332:A8395" si="791">K8332</f>
        <v>8323.5147877610307</v>
      </c>
      <c r="C8332" s="3">
        <f t="shared" si="787"/>
        <v>0.37788386027345511</v>
      </c>
      <c r="D8332" s="3">
        <f t="shared" si="788"/>
        <v>0.13896146976671728</v>
      </c>
      <c r="E8332" s="4">
        <f>(M8332-C8332)^2</f>
        <v>2.522851706119263E-2</v>
      </c>
      <c r="K8332" s="3">
        <f t="shared" si="786"/>
        <v>8323.5147877610307</v>
      </c>
      <c r="L8332" s="4">
        <v>-1.49797780620894E-2</v>
      </c>
      <c r="M8332" s="4">
        <v>0.21904898670598999</v>
      </c>
      <c r="O8332" s="4">
        <f t="shared" si="789"/>
        <v>2.3018472576374519E-4</v>
      </c>
      <c r="P8332" s="4">
        <f t="shared" si="790"/>
        <v>4.5441493180411158E-2</v>
      </c>
    </row>
    <row r="8333" spans="1:16" x14ac:dyDescent="0.55000000000000004">
      <c r="A8333" s="3">
        <f t="shared" si="791"/>
        <v>8324.5147877610307</v>
      </c>
      <c r="C8333" s="3">
        <f t="shared" si="787"/>
        <v>0.32902730875672442</v>
      </c>
      <c r="D8333" s="3">
        <f t="shared" si="788"/>
        <v>0.17986535932778275</v>
      </c>
      <c r="E8333" s="4">
        <f>(M8333-C8333)^2</f>
        <v>1.3910164715776413E-4</v>
      </c>
      <c r="K8333" s="3">
        <f t="shared" ref="K8333:K8396" si="792">K8332+1</f>
        <v>8324.5147877610307</v>
      </c>
      <c r="L8333" s="4">
        <v>7.3956689670209602E-2</v>
      </c>
      <c r="M8333" s="4">
        <v>0.340821444891167</v>
      </c>
      <c r="O8333" s="4">
        <f t="shared" si="789"/>
        <v>5.4412203201491304E-3</v>
      </c>
      <c r="P8333" s="4">
        <f t="shared" si="790"/>
        <v>0.11218651987053108</v>
      </c>
    </row>
    <row r="8334" spans="1:16" x14ac:dyDescent="0.55000000000000004">
      <c r="A8334" s="3">
        <f t="shared" si="791"/>
        <v>8325.5147877610307</v>
      </c>
      <c r="C8334" s="3">
        <f t="shared" si="787"/>
        <v>0.19748396778760732</v>
      </c>
      <c r="D8334" s="3">
        <f t="shared" si="788"/>
        <v>0.17556786681295922</v>
      </c>
      <c r="E8334" s="4">
        <f>(M8334-C8334)^2</f>
        <v>3.2309735396450566E-2</v>
      </c>
      <c r="K8334" s="3">
        <f t="shared" si="792"/>
        <v>8325.5147877610307</v>
      </c>
      <c r="L8334" s="4">
        <v>0.14437024568060999</v>
      </c>
      <c r="M8334" s="4">
        <v>0.37723305790060502</v>
      </c>
      <c r="O8334" s="4">
        <f t="shared" si="789"/>
        <v>2.0787348697960915E-2</v>
      </c>
      <c r="P8334" s="4">
        <f t="shared" si="790"/>
        <v>0.13790392333176182</v>
      </c>
    </row>
    <row r="8335" spans="1:16" x14ac:dyDescent="0.55000000000000004">
      <c r="A8335" s="3">
        <f t="shared" si="791"/>
        <v>8326.5147877610307</v>
      </c>
      <c r="C8335" s="3">
        <f t="shared" si="787"/>
        <v>1.63115691993359E-2</v>
      </c>
      <c r="D8335" s="3">
        <f t="shared" si="788"/>
        <v>0.12714898117553103</v>
      </c>
      <c r="E8335" s="4">
        <f>(M8335-C8335)^2</f>
        <v>9.1719783443224193E-2</v>
      </c>
      <c r="K8335" s="3">
        <f t="shared" si="792"/>
        <v>8326.5147877610307</v>
      </c>
      <c r="L8335" s="4">
        <v>0.17862537805231901</v>
      </c>
      <c r="M8335" s="4">
        <v>0.31916431137484302</v>
      </c>
      <c r="O8335" s="4">
        <f t="shared" si="789"/>
        <v>3.1838448337476066E-2</v>
      </c>
      <c r="P8335" s="4">
        <f t="shared" si="790"/>
        <v>9.8147759729576942E-2</v>
      </c>
    </row>
    <row r="8336" spans="1:16" x14ac:dyDescent="0.55000000000000004">
      <c r="A8336" s="3">
        <f t="shared" si="791"/>
        <v>8327.5147877610307</v>
      </c>
      <c r="C8336" s="3">
        <f t="shared" si="787"/>
        <v>-0.16896003712101218</v>
      </c>
      <c r="D8336" s="3">
        <f t="shared" si="788"/>
        <v>4.6776696061051164E-2</v>
      </c>
      <c r="E8336" s="4">
        <f>(M8336-C8336)^2</f>
        <v>0.12258325830625565</v>
      </c>
      <c r="K8336" s="3">
        <f t="shared" si="792"/>
        <v>8327.5147877610307</v>
      </c>
      <c r="L8336" s="4">
        <v>0.16814267637942701</v>
      </c>
      <c r="M8336" s="4">
        <v>0.18115888311360701</v>
      </c>
      <c r="O8336" s="4">
        <f t="shared" si="789"/>
        <v>2.8207408926948483E-2</v>
      </c>
      <c r="P8336" s="4">
        <f t="shared" si="790"/>
        <v>3.0723078494414396E-2</v>
      </c>
    </row>
    <row r="8337" spans="1:16" x14ac:dyDescent="0.55000000000000004">
      <c r="A8337" s="3">
        <f t="shared" si="791"/>
        <v>8328.5147877610307</v>
      </c>
      <c r="C8337" s="3">
        <f t="shared" si="787"/>
        <v>-0.31177084263991034</v>
      </c>
      <c r="D8337" s="3">
        <f t="shared" si="788"/>
        <v>-4.5350889344581397E-2</v>
      </c>
      <c r="E8337" s="4">
        <f>(M8337-C8337)^2</f>
        <v>9.5822398226262609E-2</v>
      </c>
      <c r="K8337" s="3">
        <f t="shared" si="792"/>
        <v>8328.5147877610307</v>
      </c>
      <c r="L8337" s="4">
        <v>0.115547598325871</v>
      </c>
      <c r="M8337" s="4">
        <v>-2.2189112515524998E-3</v>
      </c>
      <c r="O8337" s="4">
        <f t="shared" si="789"/>
        <v>1.3306899799850674E-2</v>
      </c>
      <c r="P8337" s="4">
        <f t="shared" si="790"/>
        <v>6.5574269218540208E-5</v>
      </c>
    </row>
    <row r="8338" spans="1:16" x14ac:dyDescent="0.55000000000000004">
      <c r="A8338" s="3">
        <f t="shared" si="791"/>
        <v>8329.5147877610307</v>
      </c>
      <c r="C8338" s="3">
        <f t="shared" si="787"/>
        <v>-0.37623152542866495</v>
      </c>
      <c r="D8338" s="3">
        <f t="shared" si="788"/>
        <v>-0.12608148933635793</v>
      </c>
      <c r="E8338" s="4">
        <f>(M8338-C8338)^2</f>
        <v>3.6553830194887324E-2</v>
      </c>
      <c r="K8338" s="3">
        <f t="shared" si="792"/>
        <v>8329.5147877610307</v>
      </c>
      <c r="L8338" s="4">
        <v>3.4012907466341502E-2</v>
      </c>
      <c r="M8338" s="4">
        <v>-0.185040965528634</v>
      </c>
      <c r="O8338" s="4">
        <f t="shared" si="789"/>
        <v>1.1438495994400967E-3</v>
      </c>
      <c r="P8338" s="4">
        <f t="shared" si="790"/>
        <v>3.6450388502737428E-2</v>
      </c>
    </row>
    <row r="8339" spans="1:16" x14ac:dyDescent="0.55000000000000004">
      <c r="A8339" s="3">
        <f t="shared" si="791"/>
        <v>8330.5147877610307</v>
      </c>
      <c r="C8339" s="3">
        <f t="shared" si="787"/>
        <v>-0.34614267965100376</v>
      </c>
      <c r="D8339" s="3">
        <f t="shared" si="788"/>
        <v>-0.17512695777474227</v>
      </c>
      <c r="E8339" s="4">
        <f>(M8339-C8339)^2</f>
        <v>6.0635701592343496E-4</v>
      </c>
      <c r="K8339" s="3">
        <f t="shared" si="792"/>
        <v>8330.5147877610307</v>
      </c>
      <c r="L8339" s="4">
        <v>-5.6040527068893398E-2</v>
      </c>
      <c r="M8339" s="4">
        <v>-0.32151836207825801</v>
      </c>
      <c r="O8339" s="4">
        <f t="shared" si="789"/>
        <v>3.1621040544667187E-3</v>
      </c>
      <c r="P8339" s="4">
        <f t="shared" si="790"/>
        <v>0.10718895598286998</v>
      </c>
    </row>
    <row r="8340" spans="1:16" x14ac:dyDescent="0.55000000000000004">
      <c r="A8340" s="3">
        <f t="shared" si="791"/>
        <v>8331.5147877610307</v>
      </c>
      <c r="C8340" s="3">
        <f t="shared" si="787"/>
        <v>-0.22906583588364113</v>
      </c>
      <c r="D8340" s="3">
        <f t="shared" si="788"/>
        <v>-0.18016183651580484</v>
      </c>
      <c r="E8340" s="4">
        <f>(M8340-C8340)^2</f>
        <v>2.2023644641241541E-2</v>
      </c>
      <c r="K8340" s="3">
        <f t="shared" si="792"/>
        <v>8331.5147877610307</v>
      </c>
      <c r="L8340" s="4">
        <v>-0.13205826394953299</v>
      </c>
      <c r="M8340" s="4">
        <v>-0.37746949029026799</v>
      </c>
      <c r="O8340" s="4">
        <f t="shared" si="789"/>
        <v>1.7490148669250673E-2</v>
      </c>
      <c r="P8340" s="4">
        <f t="shared" si="790"/>
        <v>0.14695597518490655</v>
      </c>
    </row>
    <row r="8341" spans="1:16" x14ac:dyDescent="0.55000000000000004">
      <c r="A8341" s="3">
        <f t="shared" si="791"/>
        <v>8332.5147877610307</v>
      </c>
      <c r="C8341" s="3">
        <f t="shared" si="787"/>
        <v>-5.4423197307145295E-2</v>
      </c>
      <c r="D8341" s="3">
        <f t="shared" si="788"/>
        <v>-0.13992082645720713</v>
      </c>
      <c r="E8341" s="4">
        <f>(M8341-C8341)^2</f>
        <v>8.0916265980979507E-2</v>
      </c>
      <c r="K8341" s="3">
        <f t="shared" si="792"/>
        <v>8332.5147877610307</v>
      </c>
      <c r="L8341" s="4">
        <v>-0.17500118939401901</v>
      </c>
      <c r="M8341" s="4">
        <v>-0.33888104300836602</v>
      </c>
      <c r="O8341" s="4">
        <f t="shared" si="789"/>
        <v>3.0692675275049045E-2</v>
      </c>
      <c r="P8341" s="4">
        <f t="shared" si="790"/>
        <v>0.11885940647392371</v>
      </c>
    </row>
    <row r="8342" spans="1:16" x14ac:dyDescent="0.55000000000000004">
      <c r="A8342" s="3">
        <f t="shared" si="791"/>
        <v>8333.5147877610307</v>
      </c>
      <c r="C8342" s="3">
        <f t="shared" si="787"/>
        <v>0.13389635907312125</v>
      </c>
      <c r="D8342" s="3">
        <f t="shared" si="788"/>
        <v>-6.4516765766160875E-2</v>
      </c>
      <c r="E8342" s="4">
        <f>(M8342-C8342)^2</f>
        <v>0.12202033718418123</v>
      </c>
      <c r="K8342" s="3">
        <f t="shared" si="792"/>
        <v>8333.5147877610307</v>
      </c>
      <c r="L8342" s="4">
        <v>-0.17411398132621</v>
      </c>
      <c r="M8342" s="4">
        <v>-0.21541773623965199</v>
      </c>
      <c r="O8342" s="4">
        <f t="shared" si="789"/>
        <v>3.0382596681378278E-2</v>
      </c>
      <c r="P8342" s="4">
        <f t="shared" si="790"/>
        <v>4.8972193617980005E-2</v>
      </c>
    </row>
    <row r="8343" spans="1:16" x14ac:dyDescent="0.55000000000000004">
      <c r="A8343" s="3">
        <f t="shared" si="791"/>
        <v>8334.5147877610307</v>
      </c>
      <c r="C8343" s="3">
        <f t="shared" si="787"/>
        <v>0.28856685424641576</v>
      </c>
      <c r="D8343" s="3">
        <f t="shared" si="788"/>
        <v>2.7100794792763602E-2</v>
      </c>
      <c r="E8343" s="4">
        <f>(M8343-C8343)^2</f>
        <v>0.10664703438752504</v>
      </c>
      <c r="K8343" s="3">
        <f t="shared" si="792"/>
        <v>8334.5147877610307</v>
      </c>
      <c r="L8343" s="4">
        <v>-0.12961884651052799</v>
      </c>
      <c r="M8343" s="4">
        <v>-3.8001721075100803E-2</v>
      </c>
      <c r="O8343" s="4">
        <f t="shared" si="789"/>
        <v>1.6850871924642578E-2</v>
      </c>
      <c r="P8343" s="4">
        <f t="shared" si="790"/>
        <v>1.9255074003297972E-3</v>
      </c>
    </row>
    <row r="8344" spans="1:16" x14ac:dyDescent="0.55000000000000004">
      <c r="A8344" s="3">
        <f t="shared" si="791"/>
        <v>8335.5147877610307</v>
      </c>
      <c r="C8344" s="3">
        <f t="shared" si="787"/>
        <v>0.37071854601037124</v>
      </c>
      <c r="D8344" s="3">
        <f t="shared" si="788"/>
        <v>0.11190774220977998</v>
      </c>
      <c r="E8344" s="4">
        <f>(M8344-C8344)^2</f>
        <v>4.9189244987250885E-2</v>
      </c>
      <c r="K8344" s="3">
        <f t="shared" si="792"/>
        <v>8335.5147877610307</v>
      </c>
      <c r="L8344" s="4">
        <v>-5.2659867489338798E-2</v>
      </c>
      <c r="M8344" s="4">
        <v>0.14893206087827199</v>
      </c>
      <c r="O8344" s="4">
        <f t="shared" si="789"/>
        <v>2.7933264329594444E-3</v>
      </c>
      <c r="P8344" s="4">
        <f t="shared" si="790"/>
        <v>2.0464211745624291E-2</v>
      </c>
    </row>
    <row r="8345" spans="1:16" x14ac:dyDescent="0.55000000000000004">
      <c r="A8345" s="3">
        <f t="shared" si="791"/>
        <v>8336.5147877610307</v>
      </c>
      <c r="C8345" s="3">
        <f t="shared" si="787"/>
        <v>0.35970615824617047</v>
      </c>
      <c r="D8345" s="3">
        <f t="shared" si="788"/>
        <v>0.16859151665029068</v>
      </c>
      <c r="E8345" s="4">
        <f>(M8345-C8345)^2</f>
        <v>3.7382553825423505E-3</v>
      </c>
      <c r="K8345" s="3">
        <f t="shared" si="792"/>
        <v>8336.5147877610307</v>
      </c>
      <c r="L8345" s="4">
        <v>3.7488102022657101E-2</v>
      </c>
      <c r="M8345" s="4">
        <v>0.29856488427725197</v>
      </c>
      <c r="O8345" s="4">
        <f t="shared" si="789"/>
        <v>1.3909946139231137E-3</v>
      </c>
      <c r="P8345" s="4">
        <f t="shared" si="790"/>
        <v>8.5665095434820204E-2</v>
      </c>
    </row>
    <row r="8346" spans="1:16" x14ac:dyDescent="0.55000000000000004">
      <c r="A8346" s="3">
        <f t="shared" si="791"/>
        <v>8337.5147877610307</v>
      </c>
      <c r="C8346" s="3">
        <f t="shared" si="787"/>
        <v>0.25829717852735706</v>
      </c>
      <c r="D8346" s="3">
        <f t="shared" si="788"/>
        <v>0.18290710197801072</v>
      </c>
      <c r="E8346" s="4">
        <f>(M8346-C8346)^2</f>
        <v>1.3253328549532369E-2</v>
      </c>
      <c r="K8346" s="3">
        <f t="shared" si="792"/>
        <v>8337.5147877610307</v>
      </c>
      <c r="L8346" s="4">
        <v>0.118246943823777</v>
      </c>
      <c r="M8346" s="4">
        <v>0.37342028024691798</v>
      </c>
      <c r="O8346" s="4">
        <f t="shared" si="789"/>
        <v>1.393695516215571E-2</v>
      </c>
      <c r="P8346" s="4">
        <f t="shared" si="790"/>
        <v>0.13508667880468203</v>
      </c>
    </row>
    <row r="8347" spans="1:16" x14ac:dyDescent="0.55000000000000004">
      <c r="A8347" s="3">
        <f t="shared" si="791"/>
        <v>8338.5147877610307</v>
      </c>
      <c r="C8347" s="3">
        <f t="shared" si="787"/>
        <v>9.1976369764229279E-2</v>
      </c>
      <c r="D8347" s="3">
        <f t="shared" si="788"/>
        <v>0.15125689471629844</v>
      </c>
      <c r="E8347" s="4">
        <f>(M8347-C8347)^2</f>
        <v>6.9050112395625821E-2</v>
      </c>
      <c r="K8347" s="3">
        <f t="shared" si="792"/>
        <v>8338.5147877610307</v>
      </c>
      <c r="L8347" s="4">
        <v>0.169390104993448</v>
      </c>
      <c r="M8347" s="4">
        <v>0.35475025049750503</v>
      </c>
      <c r="O8347" s="4">
        <f t="shared" si="789"/>
        <v>2.8627977809753975E-2</v>
      </c>
      <c r="P8347" s="4">
        <f t="shared" si="790"/>
        <v>0.12171123116822996</v>
      </c>
    </row>
    <row r="8348" spans="1:16" x14ac:dyDescent="0.55000000000000004">
      <c r="A8348" s="3">
        <f t="shared" si="791"/>
        <v>8339.5147877610307</v>
      </c>
      <c r="C8348" s="3">
        <f t="shared" si="787"/>
        <v>-9.7458723190413307E-2</v>
      </c>
      <c r="D8348" s="3">
        <f t="shared" si="788"/>
        <v>8.1594806149374949E-2</v>
      </c>
      <c r="E8348" s="4">
        <f>(M8348-C8348)^2</f>
        <v>0.11881088104708408</v>
      </c>
      <c r="K8348" s="3">
        <f t="shared" si="792"/>
        <v>8339.5147877610307</v>
      </c>
      <c r="L8348" s="4">
        <v>0.178108463547589</v>
      </c>
      <c r="M8348" s="4">
        <v>0.247230819800209</v>
      </c>
      <c r="O8348" s="4">
        <f t="shared" si="789"/>
        <v>3.1654245999518271E-2</v>
      </c>
      <c r="P8348" s="4">
        <f t="shared" si="790"/>
        <v>5.8250757472377519E-2</v>
      </c>
    </row>
    <row r="8349" spans="1:16" x14ac:dyDescent="0.55000000000000004">
      <c r="A8349" s="3">
        <f t="shared" si="791"/>
        <v>8340.5147877610307</v>
      </c>
      <c r="C8349" s="3">
        <f t="shared" si="787"/>
        <v>-0.26240177943455961</v>
      </c>
      <c r="D8349" s="3">
        <f t="shared" si="788"/>
        <v>-8.5726094128076406E-3</v>
      </c>
      <c r="E8349" s="4">
        <f>(M8349-C8349)^2</f>
        <v>0.1157310568107436</v>
      </c>
      <c r="K8349" s="3">
        <f t="shared" si="792"/>
        <v>8340.5147877610307</v>
      </c>
      <c r="L8349" s="4">
        <v>0.142218452501543</v>
      </c>
      <c r="M8349" s="4">
        <v>7.7790896575291604E-2</v>
      </c>
      <c r="O8349" s="4">
        <f t="shared" si="789"/>
        <v>2.0171495646693828E-2</v>
      </c>
      <c r="P8349" s="4">
        <f t="shared" si="790"/>
        <v>5.1713377188488414E-3</v>
      </c>
    </row>
    <row r="8350" spans="1:16" x14ac:dyDescent="0.55000000000000004">
      <c r="A8350" s="3">
        <f t="shared" si="791"/>
        <v>8341.5147877610307</v>
      </c>
      <c r="C8350" s="3">
        <f t="shared" si="787"/>
        <v>-0.36140149264765642</v>
      </c>
      <c r="D8350" s="3">
        <f t="shared" si="788"/>
        <v>-9.65856702127562E-2</v>
      </c>
      <c r="E8350" s="4">
        <f>(M8350-C8350)^2</f>
        <v>6.2634699182909037E-2</v>
      </c>
      <c r="K8350" s="3">
        <f t="shared" si="792"/>
        <v>8341.5147877610307</v>
      </c>
      <c r="L8350" s="4">
        <v>7.0708947767259098E-2</v>
      </c>
      <c r="M8350" s="4">
        <v>-0.11113223927659401</v>
      </c>
      <c r="O8350" s="4">
        <f t="shared" si="789"/>
        <v>4.9726312020441634E-3</v>
      </c>
      <c r="P8350" s="4">
        <f t="shared" si="790"/>
        <v>1.3691602699986677E-2</v>
      </c>
    </row>
    <row r="8351" spans="1:16" x14ac:dyDescent="0.55000000000000004">
      <c r="A8351" s="3">
        <f t="shared" si="791"/>
        <v>8342.5147877610307</v>
      </c>
      <c r="C8351" s="3">
        <f t="shared" si="787"/>
        <v>-0.36957856489744689</v>
      </c>
      <c r="D8351" s="3">
        <f t="shared" si="788"/>
        <v>-0.1603260984243115</v>
      </c>
      <c r="E8351" s="4">
        <f>(M8351-C8351)^2</f>
        <v>9.4783754232079728E-3</v>
      </c>
      <c r="K8351" s="3">
        <f t="shared" si="792"/>
        <v>8342.5147877610307</v>
      </c>
      <c r="L8351" s="4">
        <v>-1.85100515818016E-2</v>
      </c>
      <c r="M8351" s="4">
        <v>-0.27222161638729703</v>
      </c>
      <c r="O8351" s="4">
        <f t="shared" si="789"/>
        <v>3.4976904613266674E-4</v>
      </c>
      <c r="P8351" s="4">
        <f t="shared" si="790"/>
        <v>7.7339887672853769E-2</v>
      </c>
    </row>
    <row r="8352" spans="1:16" x14ac:dyDescent="0.55000000000000004">
      <c r="A8352" s="3">
        <f t="shared" si="791"/>
        <v>8343.5147877610307</v>
      </c>
      <c r="C8352" s="3">
        <f t="shared" si="787"/>
        <v>-0.28487804258772048</v>
      </c>
      <c r="D8352" s="3">
        <f t="shared" si="788"/>
        <v>-0.18377549306109547</v>
      </c>
      <c r="E8352" s="4">
        <f>(M8352-C8352)^2</f>
        <v>6.4406015257752964E-3</v>
      </c>
      <c r="K8352" s="3">
        <f t="shared" si="792"/>
        <v>8343.5147877610307</v>
      </c>
      <c r="L8352" s="4">
        <v>-0.103093093684176</v>
      </c>
      <c r="M8352" s="4">
        <v>-0.365131400933495</v>
      </c>
      <c r="O8352" s="4">
        <f t="shared" si="789"/>
        <v>1.0667823349945267E-2</v>
      </c>
      <c r="P8352" s="4">
        <f t="shared" si="790"/>
        <v>0.13764863066886698</v>
      </c>
    </row>
    <row r="8353" spans="1:16" x14ac:dyDescent="0.55000000000000004">
      <c r="A8353" s="3">
        <f t="shared" si="791"/>
        <v>8344.5147877610307</v>
      </c>
      <c r="C8353" s="3">
        <f t="shared" si="787"/>
        <v>-0.12858574020329236</v>
      </c>
      <c r="D8353" s="3">
        <f t="shared" si="788"/>
        <v>-0.16104086255223454</v>
      </c>
      <c r="E8353" s="4">
        <f>(M8353-C8353)^2</f>
        <v>5.6646865937926685E-2</v>
      </c>
      <c r="K8353" s="3">
        <f t="shared" si="792"/>
        <v>8344.5147877610307</v>
      </c>
      <c r="L8353" s="4">
        <v>-0.16185583093022701</v>
      </c>
      <c r="M8353" s="4">
        <v>-0.36659176100513402</v>
      </c>
      <c r="O8353" s="4">
        <f t="shared" si="789"/>
        <v>2.625951954859131E-2</v>
      </c>
      <c r="P8353" s="4">
        <f t="shared" si="790"/>
        <v>0.13873438052959888</v>
      </c>
    </row>
    <row r="8354" spans="1:16" x14ac:dyDescent="0.55000000000000004">
      <c r="A8354" s="3">
        <f t="shared" si="791"/>
        <v>8345.5147877610307</v>
      </c>
      <c r="C8354" s="3">
        <f t="shared" si="787"/>
        <v>6.002102892504535E-2</v>
      </c>
      <c r="D8354" s="3">
        <f t="shared" si="788"/>
        <v>-9.7835573406080151E-2</v>
      </c>
      <c r="E8354" s="4">
        <f>(M8354-C8354)^2</f>
        <v>0.11306942190962321</v>
      </c>
      <c r="K8354" s="3">
        <f t="shared" si="792"/>
        <v>8345.5147877610307</v>
      </c>
      <c r="L8354" s="4">
        <v>-0.180080771239123</v>
      </c>
      <c r="M8354" s="4">
        <v>-0.27623694036285601</v>
      </c>
      <c r="O8354" s="4">
        <f t="shared" si="789"/>
        <v>3.2498294343392284E-2</v>
      </c>
      <c r="P8354" s="4">
        <f t="shared" si="790"/>
        <v>7.958933770384144E-2</v>
      </c>
    </row>
    <row r="8355" spans="1:16" x14ac:dyDescent="0.55000000000000004">
      <c r="A8355" s="3">
        <f t="shared" si="791"/>
        <v>8346.5147877610307</v>
      </c>
      <c r="C8355" s="3">
        <f t="shared" si="787"/>
        <v>0.233544107279579</v>
      </c>
      <c r="D8355" s="3">
        <f t="shared" si="788"/>
        <v>-1.0043542540152635E-2</v>
      </c>
      <c r="E8355" s="4">
        <f>(M8355-C8355)^2</f>
        <v>0.12266873821302877</v>
      </c>
      <c r="K8355" s="3">
        <f t="shared" si="792"/>
        <v>8346.5147877610307</v>
      </c>
      <c r="L8355" s="4">
        <v>-0.15320336525118</v>
      </c>
      <c r="M8355" s="4">
        <v>-0.116696864357134</v>
      </c>
      <c r="O8355" s="4">
        <f t="shared" si="789"/>
        <v>2.3530157049948916E-2</v>
      </c>
      <c r="P8355" s="4">
        <f t="shared" si="790"/>
        <v>1.5024813801985566E-2</v>
      </c>
    </row>
    <row r="8356" spans="1:16" x14ac:dyDescent="0.55000000000000004">
      <c r="A8356" s="3">
        <f t="shared" si="791"/>
        <v>8347.5147877610307</v>
      </c>
      <c r="C8356" s="3">
        <f t="shared" si="787"/>
        <v>0.3483759709160098</v>
      </c>
      <c r="D8356" s="3">
        <f t="shared" si="788"/>
        <v>8.0272498538052642E-2</v>
      </c>
      <c r="E8356" s="4">
        <f>(M8356-C8356)^2</f>
        <v>7.6344621932765228E-2</v>
      </c>
      <c r="K8356" s="3">
        <f t="shared" si="792"/>
        <v>8347.5147877610307</v>
      </c>
      <c r="L8356" s="4">
        <v>-8.7955226031400602E-2</v>
      </c>
      <c r="M8356" s="4">
        <v>7.2070665261620995E-2</v>
      </c>
      <c r="O8356" s="4">
        <f t="shared" si="789"/>
        <v>7.7699443576259341E-3</v>
      </c>
      <c r="P8356" s="4">
        <f t="shared" si="790"/>
        <v>4.3813520595842809E-3</v>
      </c>
    </row>
    <row r="8357" spans="1:16" x14ac:dyDescent="0.55000000000000004">
      <c r="A8357" s="3">
        <f t="shared" si="791"/>
        <v>8348.5147877610307</v>
      </c>
      <c r="C8357" s="3">
        <f t="shared" si="787"/>
        <v>0.37565859535330437</v>
      </c>
      <c r="D8357" s="3">
        <f t="shared" si="788"/>
        <v>0.15041551747245724</v>
      </c>
      <c r="E8357" s="4">
        <f>(M8357-C8357)^2</f>
        <v>1.7654688206335815E-2</v>
      </c>
      <c r="K8357" s="3">
        <f t="shared" si="792"/>
        <v>8348.5147877610307</v>
      </c>
      <c r="L8357" s="4">
        <v>-6.7815481744719699E-4</v>
      </c>
      <c r="M8357" s="4">
        <v>0.242787649671655</v>
      </c>
      <c r="O8357" s="4">
        <f t="shared" si="789"/>
        <v>7.5727701650836206E-7</v>
      </c>
      <c r="P8357" s="4">
        <f t="shared" si="790"/>
        <v>5.6125763799666349E-2</v>
      </c>
    </row>
    <row r="8358" spans="1:16" x14ac:dyDescent="0.55000000000000004">
      <c r="A8358" s="3">
        <f t="shared" si="791"/>
        <v>8349.5147877610307</v>
      </c>
      <c r="C8358" s="3">
        <f t="shared" si="787"/>
        <v>0.30853567242954194</v>
      </c>
      <c r="D8358" s="3">
        <f t="shared" si="788"/>
        <v>0.18275809889739275</v>
      </c>
      <c r="E8358" s="4">
        <f>(M8358-C8358)^2</f>
        <v>1.9502194149325644E-3</v>
      </c>
      <c r="K8358" s="3">
        <f t="shared" si="792"/>
        <v>8349.5147877610307</v>
      </c>
      <c r="L8358" s="4">
        <v>8.6768764477502994E-2</v>
      </c>
      <c r="M8358" s="4">
        <v>0.35269696107618997</v>
      </c>
      <c r="O8358" s="4">
        <f t="shared" si="789"/>
        <v>7.4955254410142801E-3</v>
      </c>
      <c r="P8358" s="4">
        <f t="shared" si="790"/>
        <v>0.12028277938847348</v>
      </c>
    </row>
    <row r="8359" spans="1:16" x14ac:dyDescent="0.55000000000000004">
      <c r="A8359" s="3">
        <f t="shared" si="791"/>
        <v>8350.5147877610307</v>
      </c>
      <c r="C8359" s="3">
        <f t="shared" si="787"/>
        <v>0.16387564694389192</v>
      </c>
      <c r="D8359" s="3">
        <f t="shared" si="788"/>
        <v>0.16917233321537012</v>
      </c>
      <c r="E8359" s="4">
        <f>(M8359-C8359)^2</f>
        <v>4.426625954545195E-2</v>
      </c>
      <c r="K8359" s="3">
        <f t="shared" si="792"/>
        <v>8350.5147877610307</v>
      </c>
      <c r="L8359" s="4">
        <v>0.15248390843472601</v>
      </c>
      <c r="M8359" s="4">
        <v>0.37427113060609402</v>
      </c>
      <c r="O8359" s="4">
        <f t="shared" si="789"/>
        <v>2.3192806541749912E-2</v>
      </c>
      <c r="P8359" s="4">
        <f t="shared" si="790"/>
        <v>0.13571284821099991</v>
      </c>
    </row>
    <row r="8360" spans="1:16" x14ac:dyDescent="0.55000000000000004">
      <c r="A8360" s="3">
        <f t="shared" si="791"/>
        <v>8351.5147877610307</v>
      </c>
      <c r="C8360" s="3">
        <f t="shared" si="787"/>
        <v>-2.1967437681475705E-2</v>
      </c>
      <c r="D8360" s="3">
        <f t="shared" si="788"/>
        <v>0.11307241528695278</v>
      </c>
      <c r="E8360" s="4">
        <f>(M8360-C8360)^2</f>
        <v>0.10502409446059853</v>
      </c>
      <c r="K8360" s="3">
        <f t="shared" si="792"/>
        <v>8351.5147877610307</v>
      </c>
      <c r="L8360" s="4">
        <v>0.18000851158297901</v>
      </c>
      <c r="M8360" s="4">
        <v>0.30210677366617</v>
      </c>
      <c r="O8360" s="4">
        <f t="shared" si="789"/>
        <v>3.2333955601142807E-2</v>
      </c>
      <c r="P8360" s="4">
        <f t="shared" si="790"/>
        <v>8.7750963300784093E-2</v>
      </c>
    </row>
    <row r="8361" spans="1:16" x14ac:dyDescent="0.55000000000000004">
      <c r="A8361" s="3">
        <f t="shared" si="791"/>
        <v>8352.5147877610307</v>
      </c>
      <c r="C8361" s="3">
        <f t="shared" si="787"/>
        <v>-0.20228995654852289</v>
      </c>
      <c r="D8361" s="3">
        <f t="shared" si="788"/>
        <v>2.8556634155401016E-2</v>
      </c>
      <c r="E8361" s="4">
        <f>(M8361-C8361)^2</f>
        <v>0.12714063712744814</v>
      </c>
      <c r="K8361" s="3">
        <f t="shared" si="792"/>
        <v>8352.5147877610307</v>
      </c>
      <c r="L8361" s="4">
        <v>0.162448866313541</v>
      </c>
      <c r="M8361" s="4">
        <v>0.154277901127191</v>
      </c>
      <c r="O8361" s="4">
        <f t="shared" si="789"/>
        <v>2.6327270600648052E-2</v>
      </c>
      <c r="P8361" s="4">
        <f t="shared" si="790"/>
        <v>2.2022268627331011E-2</v>
      </c>
    </row>
    <row r="8362" spans="1:16" x14ac:dyDescent="0.55000000000000004">
      <c r="A8362" s="3">
        <f t="shared" si="791"/>
        <v>8353.5147877610307</v>
      </c>
      <c r="C8362" s="3">
        <f t="shared" si="787"/>
        <v>-0.33177564029474543</v>
      </c>
      <c r="D8362" s="3">
        <f t="shared" si="788"/>
        <v>-6.3135622402300487E-2</v>
      </c>
      <c r="E8362" s="4">
        <f>(M8362-C8362)^2</f>
        <v>8.975105926653433E-2</v>
      </c>
      <c r="K8362" s="3">
        <f t="shared" si="792"/>
        <v>8353.5147877610307</v>
      </c>
      <c r="L8362" s="4">
        <v>0.104202894716273</v>
      </c>
      <c r="M8362" s="4">
        <v>-3.2190828819707001E-2</v>
      </c>
      <c r="O8362" s="4">
        <f t="shared" si="789"/>
        <v>1.0818253357335952E-2</v>
      </c>
      <c r="P8362" s="4">
        <f t="shared" si="790"/>
        <v>1.4493029461792983E-3</v>
      </c>
    </row>
    <row r="8363" spans="1:16" x14ac:dyDescent="0.55000000000000004">
      <c r="A8363" s="3">
        <f t="shared" si="791"/>
        <v>8354.5147877610307</v>
      </c>
      <c r="C8363" s="3">
        <f t="shared" si="787"/>
        <v>-0.377883860273453</v>
      </c>
      <c r="D8363" s="3">
        <f t="shared" si="788"/>
        <v>-0.13896146976680651</v>
      </c>
      <c r="E8363" s="4">
        <f>(M8363-C8363)^2</f>
        <v>2.7984838083848509E-2</v>
      </c>
      <c r="K8363" s="3">
        <f t="shared" si="792"/>
        <v>8354.5147877610307</v>
      </c>
      <c r="L8363" s="4">
        <v>1.9858661709486601E-2</v>
      </c>
      <c r="M8363" s="4">
        <v>-0.21059716599130601</v>
      </c>
      <c r="O8363" s="4">
        <f t="shared" si="789"/>
        <v>3.8677515075170426E-4</v>
      </c>
      <c r="P8363" s="4">
        <f t="shared" si="790"/>
        <v>4.6861879719468105E-2</v>
      </c>
    </row>
    <row r="8364" spans="1:16" x14ac:dyDescent="0.55000000000000004">
      <c r="A8364" s="3">
        <f t="shared" si="791"/>
        <v>8355.5147877610307</v>
      </c>
      <c r="C8364" s="3">
        <f t="shared" si="787"/>
        <v>-0.32902730875675557</v>
      </c>
      <c r="D8364" s="3">
        <f t="shared" si="788"/>
        <v>-0.17986535932777642</v>
      </c>
      <c r="E8364" s="4">
        <f>(M8364-C8364)^2</f>
        <v>5.2284869713829122E-5</v>
      </c>
      <c r="K8364" s="3">
        <f t="shared" si="792"/>
        <v>8355.5147877610307</v>
      </c>
      <c r="L8364" s="4">
        <v>-6.9459296316634694E-2</v>
      </c>
      <c r="M8364" s="4">
        <v>-0.33625813649041297</v>
      </c>
      <c r="O8364" s="4">
        <f t="shared" si="789"/>
        <v>4.8513116919120238E-3</v>
      </c>
      <c r="P8364" s="4">
        <f t="shared" si="790"/>
        <v>0.11705773999922979</v>
      </c>
    </row>
    <row r="8365" spans="1:16" x14ac:dyDescent="0.55000000000000004">
      <c r="A8365" s="3">
        <f t="shared" si="791"/>
        <v>8356.5147877610307</v>
      </c>
      <c r="C8365" s="3">
        <f t="shared" si="787"/>
        <v>-0.19748396778766131</v>
      </c>
      <c r="D8365" s="3">
        <f t="shared" si="788"/>
        <v>-0.17556786681296832</v>
      </c>
      <c r="E8365" s="4">
        <f>(M8365-C8365)^2</f>
        <v>3.247824022967763E-2</v>
      </c>
      <c r="K8365" s="3">
        <f t="shared" si="792"/>
        <v>8356.5147877610307</v>
      </c>
      <c r="L8365" s="4">
        <v>-0.14138074268606299</v>
      </c>
      <c r="M8365" s="4">
        <v>-0.37770117071145998</v>
      </c>
      <c r="O8365" s="4">
        <f t="shared" si="789"/>
        <v>2.004285897903374E-2</v>
      </c>
      <c r="P8365" s="4">
        <f t="shared" si="790"/>
        <v>0.14713365748582627</v>
      </c>
    </row>
    <row r="8366" spans="1:16" x14ac:dyDescent="0.55000000000000004">
      <c r="A8366" s="3">
        <f t="shared" si="791"/>
        <v>8357.5147877610307</v>
      </c>
      <c r="C8366" s="3">
        <f t="shared" si="787"/>
        <v>-1.6311569199399172E-2</v>
      </c>
      <c r="D8366" s="3">
        <f t="shared" si="788"/>
        <v>-0.12714898117555326</v>
      </c>
      <c r="E8366" s="4">
        <f>(M8366-C8366)^2</f>
        <v>9.5008836456515755E-2</v>
      </c>
      <c r="K8366" s="3">
        <f t="shared" si="792"/>
        <v>8357.5147877610307</v>
      </c>
      <c r="L8366" s="4">
        <v>-0.17789250498731399</v>
      </c>
      <c r="M8366" s="4">
        <v>-0.32454660363986598</v>
      </c>
      <c r="O8366" s="4">
        <f t="shared" si="789"/>
        <v>3.1714112939127188E-2</v>
      </c>
      <c r="P8366" s="4">
        <f t="shared" si="790"/>
        <v>0.1091810021182862</v>
      </c>
    </row>
    <row r="8367" spans="1:16" x14ac:dyDescent="0.55000000000000004">
      <c r="A8367" s="3">
        <f t="shared" si="791"/>
        <v>8358.5147877610307</v>
      </c>
      <c r="C8367" s="3">
        <f t="shared" si="787"/>
        <v>0.16896003712095553</v>
      </c>
      <c r="D8367" s="3">
        <f t="shared" si="788"/>
        <v>-4.6776696061080952E-2</v>
      </c>
      <c r="E8367" s="4">
        <f>(M8367-C8367)^2</f>
        <v>0.12892937150690037</v>
      </c>
      <c r="K8367" s="3">
        <f t="shared" si="792"/>
        <v>8358.5147877610307</v>
      </c>
      <c r="L8367" s="4">
        <v>-0.16984998584951</v>
      </c>
      <c r="M8367" s="4">
        <v>-0.19010732634570701</v>
      </c>
      <c r="O8367" s="4">
        <f t="shared" si="789"/>
        <v>2.8914297979629716E-2</v>
      </c>
      <c r="P8367" s="4">
        <f t="shared" si="790"/>
        <v>3.841059419266233E-2</v>
      </c>
    </row>
    <row r="8368" spans="1:16" x14ac:dyDescent="0.55000000000000004">
      <c r="A8368" s="3">
        <f t="shared" si="791"/>
        <v>8359.5147877610307</v>
      </c>
      <c r="C8368" s="3">
        <f t="shared" si="787"/>
        <v>0.31177084263987453</v>
      </c>
      <c r="D8368" s="3">
        <f t="shared" si="788"/>
        <v>4.5350889344551552E-2</v>
      </c>
      <c r="E8368" s="4">
        <f>(M8368-C8368)^2</f>
        <v>0.102288243288208</v>
      </c>
      <c r="K8368" s="3">
        <f t="shared" si="792"/>
        <v>8359.5147877610307</v>
      </c>
      <c r="L8368" s="4">
        <v>-0.11926748408288</v>
      </c>
      <c r="M8368" s="4">
        <v>-8.0544898280336293E-3</v>
      </c>
      <c r="O8368" s="4">
        <f t="shared" si="789"/>
        <v>1.4270583110125253E-2</v>
      </c>
      <c r="P8368" s="4">
        <f t="shared" si="790"/>
        <v>1.94138874025646E-4</v>
      </c>
    </row>
    <row r="8369" spans="1:16" x14ac:dyDescent="0.55000000000000004">
      <c r="A8369" s="3">
        <f t="shared" si="791"/>
        <v>8360.5147877610307</v>
      </c>
      <c r="C8369" s="3">
        <f t="shared" si="787"/>
        <v>0.37623152542865895</v>
      </c>
      <c r="D8369" s="3">
        <f t="shared" si="788"/>
        <v>0.12608148933633553</v>
      </c>
      <c r="E8369" s="4">
        <f>(M8369-C8369)^2</f>
        <v>4.0086399323013465E-2</v>
      </c>
      <c r="K8369" s="3">
        <f t="shared" si="792"/>
        <v>8360.5147877610307</v>
      </c>
      <c r="L8369" s="4">
        <v>-3.8813701045937399E-2</v>
      </c>
      <c r="M8369" s="4">
        <v>0.176015643633499</v>
      </c>
      <c r="O8369" s="4">
        <f t="shared" si="789"/>
        <v>1.5214495376689582E-3</v>
      </c>
      <c r="P8369" s="4">
        <f t="shared" si="790"/>
        <v>2.8946517371847075E-2</v>
      </c>
    </row>
    <row r="8370" spans="1:16" x14ac:dyDescent="0.55000000000000004">
      <c r="A8370" s="3">
        <f t="shared" si="791"/>
        <v>8361.5147877610307</v>
      </c>
      <c r="C8370" s="3">
        <f t="shared" si="787"/>
        <v>0.34614267965089129</v>
      </c>
      <c r="D8370" s="3">
        <f t="shared" si="788"/>
        <v>0.17512695777478363</v>
      </c>
      <c r="E8370" s="4">
        <f>(M8370-C8370)^2</f>
        <v>9.0848665825563177E-4</v>
      </c>
      <c r="K8370" s="3">
        <f t="shared" si="792"/>
        <v>8361.5147877610307</v>
      </c>
      <c r="L8370" s="4">
        <v>5.1361214200681002E-2</v>
      </c>
      <c r="M8370" s="4">
        <v>0.31600156722524197</v>
      </c>
      <c r="O8370" s="4">
        <f t="shared" si="789"/>
        <v>2.6182821541567373E-3</v>
      </c>
      <c r="P8370" s="4">
        <f t="shared" si="790"/>
        <v>9.6176079367652198E-2</v>
      </c>
    </row>
    <row r="8371" spans="1:16" x14ac:dyDescent="0.55000000000000004">
      <c r="A8371" s="3">
        <f t="shared" si="791"/>
        <v>8362.5147877610307</v>
      </c>
      <c r="C8371" s="3">
        <f t="shared" si="787"/>
        <v>0.22906583588341814</v>
      </c>
      <c r="D8371" s="3">
        <f t="shared" si="788"/>
        <v>0.18016183651577791</v>
      </c>
      <c r="E8371" s="4">
        <f>(M8371-C8371)^2</f>
        <v>2.1838071902295874E-2</v>
      </c>
      <c r="K8371" s="3">
        <f t="shared" si="792"/>
        <v>8362.5147877610307</v>
      </c>
      <c r="L8371" s="4">
        <v>0.12867239472889799</v>
      </c>
      <c r="M8371" s="4">
        <v>0.37684293797401902</v>
      </c>
      <c r="O8371" s="4">
        <f t="shared" si="789"/>
        <v>1.6507195941366643E-2</v>
      </c>
      <c r="P8371" s="4">
        <f t="shared" si="790"/>
        <v>0.13761433019829819</v>
      </c>
    </row>
    <row r="8372" spans="1:16" x14ac:dyDescent="0.55000000000000004">
      <c r="A8372" s="3">
        <f t="shared" si="791"/>
        <v>8363.5147877610307</v>
      </c>
      <c r="C8372" s="3">
        <f t="shared" si="787"/>
        <v>5.4423197307207974E-2</v>
      </c>
      <c r="D8372" s="3">
        <f t="shared" si="788"/>
        <v>0.13992082645722709</v>
      </c>
      <c r="E8372" s="4">
        <f>(M8372-C8372)^2</f>
        <v>8.3450764557294596E-2</v>
      </c>
      <c r="K8372" s="3">
        <f t="shared" si="792"/>
        <v>8363.5147877610307</v>
      </c>
      <c r="L8372" s="4">
        <v>0.173756775771676</v>
      </c>
      <c r="M8372" s="4">
        <v>0.34330165714333799</v>
      </c>
      <c r="O8372" s="4">
        <f t="shared" si="789"/>
        <v>3.0124709925054657E-2</v>
      </c>
      <c r="P8372" s="4">
        <f t="shared" si="790"/>
        <v>0.11385412861567133</v>
      </c>
    </row>
    <row r="8373" spans="1:16" x14ac:dyDescent="0.55000000000000004">
      <c r="A8373" s="3">
        <f t="shared" si="791"/>
        <v>8364.5147877610307</v>
      </c>
      <c r="C8373" s="3">
        <f t="shared" si="787"/>
        <v>-0.13389635907306202</v>
      </c>
      <c r="D8373" s="3">
        <f t="shared" si="788"/>
        <v>6.4516765766189713E-2</v>
      </c>
      <c r="E8373" s="4">
        <f>(M8373-C8373)^2</f>
        <v>0.12793119507276185</v>
      </c>
      <c r="K8373" s="3">
        <f t="shared" si="792"/>
        <v>8364.5147877610307</v>
      </c>
      <c r="L8373" s="4">
        <v>0.175322694413658</v>
      </c>
      <c r="M8373" s="4">
        <v>0.22377834659224199</v>
      </c>
      <c r="O8373" s="4">
        <f t="shared" si="789"/>
        <v>3.0670738468545625E-2</v>
      </c>
      <c r="P8373" s="4">
        <f t="shared" si="790"/>
        <v>4.7480176301648309E-2</v>
      </c>
    </row>
    <row r="8374" spans="1:16" x14ac:dyDescent="0.55000000000000004">
      <c r="A8374" s="3">
        <f t="shared" si="791"/>
        <v>8365.5147877610307</v>
      </c>
      <c r="C8374" s="3">
        <f t="shared" si="787"/>
        <v>-0.28856685424615297</v>
      </c>
      <c r="D8374" s="3">
        <f t="shared" si="788"/>
        <v>-2.7100794792567821E-2</v>
      </c>
      <c r="E8374" s="4">
        <f>(M8374-C8374)^2</f>
        <v>0.11341754554821575</v>
      </c>
      <c r="K8374" s="3">
        <f t="shared" si="792"/>
        <v>8365.5147877610307</v>
      </c>
      <c r="L8374" s="4">
        <v>0.132977956616703</v>
      </c>
      <c r="M8374" s="4">
        <v>4.8208360917041199E-2</v>
      </c>
      <c r="O8374" s="4">
        <f t="shared" si="789"/>
        <v>1.7632093853845437E-2</v>
      </c>
      <c r="P8374" s="4">
        <f t="shared" si="790"/>
        <v>1.7917847139121595E-3</v>
      </c>
    </row>
    <row r="8375" spans="1:16" x14ac:dyDescent="0.55000000000000004">
      <c r="A8375" s="3">
        <f t="shared" si="791"/>
        <v>8366.5147877610307</v>
      </c>
      <c r="C8375" s="3">
        <f t="shared" si="787"/>
        <v>-0.37071854601035897</v>
      </c>
      <c r="D8375" s="3">
        <f t="shared" si="788"/>
        <v>-0.11190774220975555</v>
      </c>
      <c r="E8375" s="4">
        <f>(M8375-C8375)^2</f>
        <v>5.3491751244721948E-2</v>
      </c>
      <c r="K8375" s="3">
        <f t="shared" si="792"/>
        <v>8366.5147877610307</v>
      </c>
      <c r="L8375" s="4">
        <v>5.7328064649743403E-2</v>
      </c>
      <c r="M8375" s="4">
        <v>-0.13943570781279199</v>
      </c>
      <c r="O8375" s="4">
        <f t="shared" si="789"/>
        <v>3.2645228180198274E-3</v>
      </c>
      <c r="P8375" s="4">
        <f t="shared" si="790"/>
        <v>2.1116330257833122E-2</v>
      </c>
    </row>
    <row r="8376" spans="1:16" x14ac:dyDescent="0.55000000000000004">
      <c r="A8376" s="3">
        <f t="shared" si="791"/>
        <v>8367.5147877610307</v>
      </c>
      <c r="C8376" s="3">
        <f t="shared" si="787"/>
        <v>-0.3597061582461899</v>
      </c>
      <c r="D8376" s="3">
        <f t="shared" si="788"/>
        <v>-0.16859151665027841</v>
      </c>
      <c r="E8376" s="4">
        <f>(M8376-C8376)^2</f>
        <v>4.5628565555567721E-3</v>
      </c>
      <c r="K8376" s="3">
        <f t="shared" si="792"/>
        <v>8367.5147877610307</v>
      </c>
      <c r="L8376" s="4">
        <v>-3.2679996746239101E-2</v>
      </c>
      <c r="M8376" s="4">
        <v>-0.29215723852457798</v>
      </c>
      <c r="O8376" s="4">
        <f t="shared" si="789"/>
        <v>1.0805722351535517E-3</v>
      </c>
      <c r="P8376" s="4">
        <f t="shared" si="790"/>
        <v>8.8825529640594134E-2</v>
      </c>
    </row>
    <row r="8377" spans="1:16" x14ac:dyDescent="0.55000000000000004">
      <c r="A8377" s="3">
        <f t="shared" si="791"/>
        <v>8368.5147877610307</v>
      </c>
      <c r="C8377" s="3">
        <f t="shared" si="787"/>
        <v>-0.2582971785274033</v>
      </c>
      <c r="D8377" s="3">
        <f t="shared" si="788"/>
        <v>-0.18290710197801371</v>
      </c>
      <c r="E8377" s="4">
        <f>(M8377-C8377)^2</f>
        <v>1.2861600806622561E-2</v>
      </c>
      <c r="K8377" s="3">
        <f t="shared" si="792"/>
        <v>8368.5147877610307</v>
      </c>
      <c r="L8377" s="4">
        <v>-0.114503150225144</v>
      </c>
      <c r="M8377" s="4">
        <v>-0.37170617643595799</v>
      </c>
      <c r="O8377" s="4">
        <f t="shared" si="789"/>
        <v>1.3154991668771715E-2</v>
      </c>
      <c r="P8377" s="4">
        <f t="shared" si="790"/>
        <v>0.14257047699166273</v>
      </c>
    </row>
    <row r="8378" spans="1:16" x14ac:dyDescent="0.55000000000000004">
      <c r="A8378" s="3">
        <f t="shared" si="791"/>
        <v>8369.5147877610307</v>
      </c>
      <c r="C8378" s="3">
        <f t="shared" si="787"/>
        <v>-9.1976369763957344E-2</v>
      </c>
      <c r="D8378" s="3">
        <f t="shared" si="788"/>
        <v>-0.151256894716221</v>
      </c>
      <c r="E8378" s="4">
        <f>(M8378-C8378)^2</f>
        <v>7.0853190808701463E-2</v>
      </c>
      <c r="K8378" s="3">
        <f t="shared" si="792"/>
        <v>8369.5147877610307</v>
      </c>
      <c r="L8378" s="4">
        <v>-0.167648279404188</v>
      </c>
      <c r="M8378" s="4">
        <v>-0.35815899656124001</v>
      </c>
      <c r="O8378" s="4">
        <f t="shared" si="789"/>
        <v>2.8170380146190006E-2</v>
      </c>
      <c r="P8378" s="4">
        <f t="shared" si="790"/>
        <v>0.13252357764206976</v>
      </c>
    </row>
    <row r="8379" spans="1:16" x14ac:dyDescent="0.55000000000000004">
      <c r="A8379" s="3">
        <f t="shared" si="791"/>
        <v>8370.5147877610307</v>
      </c>
      <c r="C8379" s="3">
        <f t="shared" si="787"/>
        <v>9.7458723190352106E-2</v>
      </c>
      <c r="D8379" s="3">
        <f t="shared" si="788"/>
        <v>-8.1594806149402552E-2</v>
      </c>
      <c r="E8379" s="4">
        <f>(M8379-C8379)^2</f>
        <v>0.12416278270182571</v>
      </c>
      <c r="K8379" s="3">
        <f t="shared" si="792"/>
        <v>8370.5147877610307</v>
      </c>
      <c r="L8379" s="4">
        <v>-0.178804856992032</v>
      </c>
      <c r="M8379" s="4">
        <v>-0.25490867414065199</v>
      </c>
      <c r="O8379" s="4">
        <f t="shared" si="789"/>
        <v>3.2039896948401092E-2</v>
      </c>
      <c r="P8379" s="4">
        <f t="shared" si="790"/>
        <v>6.8010149878170459E-2</v>
      </c>
    </row>
    <row r="8380" spans="1:16" x14ac:dyDescent="0.55000000000000004">
      <c r="A8380" s="3">
        <f t="shared" si="791"/>
        <v>8371.5147877610307</v>
      </c>
      <c r="C8380" s="3">
        <f t="shared" si="787"/>
        <v>0.26240177943476134</v>
      </c>
      <c r="D8380" s="3">
        <f t="shared" si="788"/>
        <v>8.5726094129438372E-3</v>
      </c>
      <c r="E8380" s="4">
        <f>(M8380-C8380)^2</f>
        <v>0.12265171761130186</v>
      </c>
      <c r="K8380" s="3">
        <f t="shared" si="792"/>
        <v>8371.5147877610307</v>
      </c>
      <c r="L8380" s="4">
        <v>-0.14517864892141799</v>
      </c>
      <c r="M8380" s="4">
        <v>-8.7814892942928102E-2</v>
      </c>
      <c r="O8380" s="4">
        <f t="shared" si="789"/>
        <v>2.1132643544875946E-2</v>
      </c>
      <c r="P8380" s="4">
        <f t="shared" si="790"/>
        <v>8.7785236212640939E-3</v>
      </c>
    </row>
    <row r="8381" spans="1:16" x14ac:dyDescent="0.55000000000000004">
      <c r="A8381" s="3">
        <f t="shared" si="791"/>
        <v>8372.5147877610307</v>
      </c>
      <c r="C8381" s="3">
        <f t="shared" si="787"/>
        <v>0.36140149264763793</v>
      </c>
      <c r="D8381" s="3">
        <f t="shared" si="788"/>
        <v>9.6585670212729999E-2</v>
      </c>
      <c r="E8381" s="4">
        <f>(M8381-C8381)^2</f>
        <v>6.7667002833957601E-2</v>
      </c>
      <c r="K8381" s="3">
        <f t="shared" si="792"/>
        <v>8372.5147877610307</v>
      </c>
      <c r="L8381" s="4">
        <v>-7.51915476054828E-2</v>
      </c>
      <c r="M8381" s="4">
        <v>0.101272672956398</v>
      </c>
      <c r="O8381" s="4">
        <f t="shared" si="789"/>
        <v>5.6826885717825145E-3</v>
      </c>
      <c r="P8381" s="4">
        <f t="shared" si="790"/>
        <v>9.0999751919543428E-3</v>
      </c>
    </row>
    <row r="8382" spans="1:16" x14ac:dyDescent="0.55000000000000004">
      <c r="A8382" s="3">
        <f t="shared" si="791"/>
        <v>8373.5147877610307</v>
      </c>
      <c r="C8382" s="3">
        <f t="shared" si="787"/>
        <v>0.3695785648974601</v>
      </c>
      <c r="D8382" s="3">
        <f t="shared" si="788"/>
        <v>0.16032609842429646</v>
      </c>
      <c r="E8382" s="4">
        <f>(M8382-C8382)^2</f>
        <v>1.0937540142348764E-2</v>
      </c>
      <c r="K8382" s="3">
        <f t="shared" si="792"/>
        <v>8373.5147877610307</v>
      </c>
      <c r="L8382" s="4">
        <v>1.3627743262742799E-2</v>
      </c>
      <c r="M8382" s="4">
        <v>0.264995869663742</v>
      </c>
      <c r="O8382" s="4">
        <f t="shared" si="789"/>
        <v>1.8051753551561316E-4</v>
      </c>
      <c r="P8382" s="4">
        <f t="shared" si="790"/>
        <v>6.7141612858395941E-2</v>
      </c>
    </row>
    <row r="8383" spans="1:16" x14ac:dyDescent="0.55000000000000004">
      <c r="A8383" s="3">
        <f t="shared" si="791"/>
        <v>8374.5147877610307</v>
      </c>
      <c r="C8383" s="3">
        <f t="shared" si="787"/>
        <v>0.28487804258776211</v>
      </c>
      <c r="D8383" s="3">
        <f t="shared" si="788"/>
        <v>0.18377549306109534</v>
      </c>
      <c r="E8383" s="4">
        <f>(M8383-C8383)^2</f>
        <v>6.0017812997039529E-3</v>
      </c>
      <c r="K8383" s="3">
        <f t="shared" si="792"/>
        <v>8374.5147877610307</v>
      </c>
      <c r="L8383" s="4">
        <v>9.9033881290433001E-2</v>
      </c>
      <c r="M8383" s="4">
        <v>0.36234920689877498</v>
      </c>
      <c r="O8383" s="4">
        <f t="shared" si="789"/>
        <v>9.7697052739064774E-3</v>
      </c>
      <c r="P8383" s="4">
        <f t="shared" si="790"/>
        <v>0.12707109193151486</v>
      </c>
    </row>
    <row r="8384" spans="1:16" x14ac:dyDescent="0.55000000000000004">
      <c r="A8384" s="3">
        <f t="shared" si="791"/>
        <v>8375.5147877610307</v>
      </c>
      <c r="C8384" s="3">
        <f t="shared" si="787"/>
        <v>0.12858574020367511</v>
      </c>
      <c r="D8384" s="3">
        <f t="shared" si="788"/>
        <v>0.16104086255232991</v>
      </c>
      <c r="E8384" s="4">
        <f>(M8384-C8384)^2</f>
        <v>5.7774947300911518E-2</v>
      </c>
      <c r="K8384" s="3">
        <f t="shared" si="792"/>
        <v>8375.5147877610307</v>
      </c>
      <c r="L8384" s="4">
        <v>0.159636369387337</v>
      </c>
      <c r="M8384" s="4">
        <v>0.36894993741472298</v>
      </c>
      <c r="O8384" s="4">
        <f t="shared" si="789"/>
        <v>2.5422487211886415E-2</v>
      </c>
      <c r="P8384" s="4">
        <f t="shared" si="790"/>
        <v>0.13182059066689178</v>
      </c>
    </row>
    <row r="8385" spans="1:16" x14ac:dyDescent="0.55000000000000004">
      <c r="A8385" s="3">
        <f t="shared" si="791"/>
        <v>8376.5147877610307</v>
      </c>
      <c r="C8385" s="3">
        <f t="shared" si="787"/>
        <v>-6.0021028924982817E-2</v>
      </c>
      <c r="D8385" s="3">
        <f t="shared" si="788"/>
        <v>9.7835573406106227E-2</v>
      </c>
      <c r="E8385" s="4">
        <f>(M8385-C8385)^2</f>
        <v>0.11776283233595118</v>
      </c>
      <c r="K8385" s="3">
        <f t="shared" si="792"/>
        <v>8376.5147877610307</v>
      </c>
      <c r="L8385" s="4">
        <v>0.180256938459043</v>
      </c>
      <c r="M8385" s="4">
        <v>0.28314486730590899</v>
      </c>
      <c r="O8385" s="4">
        <f t="shared" si="789"/>
        <v>3.2423359794808801E-2</v>
      </c>
      <c r="P8385" s="4">
        <f t="shared" si="790"/>
        <v>7.6876426139474902E-2</v>
      </c>
    </row>
    <row r="8386" spans="1:16" x14ac:dyDescent="0.55000000000000004">
      <c r="A8386" s="3">
        <f t="shared" si="791"/>
        <v>8377.5147877610307</v>
      </c>
      <c r="C8386" s="3">
        <f t="shared" si="787"/>
        <v>-0.23354410727979941</v>
      </c>
      <c r="D8386" s="3">
        <f t="shared" si="788"/>
        <v>1.0043542540016494E-2</v>
      </c>
      <c r="E8386" s="4">
        <f>(M8386-C8386)^2</f>
        <v>0.1295773324802082</v>
      </c>
      <c r="K8386" s="3">
        <f t="shared" si="792"/>
        <v>8377.5147877610307</v>
      </c>
      <c r="L8386" s="4">
        <v>0.15573103906082</v>
      </c>
      <c r="M8386" s="4">
        <v>0.12642440867709401</v>
      </c>
      <c r="O8386" s="4">
        <f t="shared" si="789"/>
        <v>2.4192373437470813E-2</v>
      </c>
      <c r="P8386" s="4">
        <f t="shared" si="790"/>
        <v>1.4531223798309024E-2</v>
      </c>
    </row>
    <row r="8387" spans="1:16" x14ac:dyDescent="0.55000000000000004">
      <c r="A8387" s="3">
        <f t="shared" si="791"/>
        <v>8378.5147877610307</v>
      </c>
      <c r="C8387" s="3">
        <f t="shared" si="787"/>
        <v>-0.34837597091598527</v>
      </c>
      <c r="D8387" s="3">
        <f t="shared" si="788"/>
        <v>-8.0272498538024942E-2</v>
      </c>
      <c r="E8387" s="4">
        <f>(M8387-C8387)^2</f>
        <v>8.2034207275167331E-2</v>
      </c>
      <c r="K8387" s="3">
        <f t="shared" si="792"/>
        <v>8378.5147877610307</v>
      </c>
      <c r="L8387" s="4">
        <v>9.2201334844585203E-2</v>
      </c>
      <c r="M8387" s="4">
        <v>-6.1959827384990597E-2</v>
      </c>
      <c r="O8387" s="4">
        <f t="shared" si="789"/>
        <v>8.4657063203537886E-3</v>
      </c>
      <c r="P8387" s="4">
        <f t="shared" si="790"/>
        <v>4.602090605571282E-3</v>
      </c>
    </row>
    <row r="8388" spans="1:16" x14ac:dyDescent="0.55000000000000004">
      <c r="A8388" s="3">
        <f t="shared" si="791"/>
        <v>8379.5147877610307</v>
      </c>
      <c r="C8388" s="3">
        <f t="shared" si="787"/>
        <v>-0.37565859535327395</v>
      </c>
      <c r="D8388" s="3">
        <f t="shared" si="788"/>
        <v>-0.15041551747253556</v>
      </c>
      <c r="E8388" s="4">
        <f>(M8388-C8388)^2</f>
        <v>1.9833864893743253E-2</v>
      </c>
      <c r="K8388" s="3">
        <f t="shared" si="792"/>
        <v>8379.5147877610307</v>
      </c>
      <c r="L8388" s="4">
        <v>5.5792343409680097E-3</v>
      </c>
      <c r="M8388" s="4">
        <v>-0.234825840307641</v>
      </c>
      <c r="O8388" s="4">
        <f t="shared" si="789"/>
        <v>2.9021627644270106E-5</v>
      </c>
      <c r="P8388" s="4">
        <f t="shared" si="790"/>
        <v>5.7938763747644145E-2</v>
      </c>
    </row>
    <row r="8389" spans="1:16" x14ac:dyDescent="0.55000000000000004">
      <c r="A8389" s="3">
        <f t="shared" si="791"/>
        <v>8380.5147877610307</v>
      </c>
      <c r="C8389" s="3">
        <f t="shared" si="787"/>
        <v>-0.30853567242957852</v>
      </c>
      <c r="D8389" s="3">
        <f t="shared" si="788"/>
        <v>-0.1827580988973895</v>
      </c>
      <c r="E8389" s="4">
        <f>(M8389-C8389)^2</f>
        <v>1.6275247568656526E-3</v>
      </c>
      <c r="K8389" s="3">
        <f t="shared" si="792"/>
        <v>8380.5147877610307</v>
      </c>
      <c r="L8389" s="4">
        <v>-8.2440220014401697E-2</v>
      </c>
      <c r="M8389" s="4">
        <v>-0.34887826477148998</v>
      </c>
      <c r="O8389" s="4">
        <f t="shared" si="789"/>
        <v>6.8280940030988483E-3</v>
      </c>
      <c r="P8389" s="4">
        <f t="shared" si="790"/>
        <v>0.125852633784479</v>
      </c>
    </row>
    <row r="8390" spans="1:16" x14ac:dyDescent="0.55000000000000004">
      <c r="A8390" s="3">
        <f t="shared" si="791"/>
        <v>8381.5147877610307</v>
      </c>
      <c r="C8390" s="3">
        <f t="shared" ref="C8390:C8453" si="793">$B$2*EXP(-C$4*((PI()/($B$1*$B$3)))^0.5)*SIN(2*PI()*$A8390/$B$3-C$4*SQRT(PI()/($B$1*$B$3)))</f>
        <v>-0.16387564694394899</v>
      </c>
      <c r="D8390" s="3">
        <f t="shared" ref="D8390:D8453" si="794">$B$2*EXP(-D$4*((PI()/($B$1*$B$3)))^0.5)*SIN(2*PI()*$A8390/$B$3-D$4*SQRT(PI()/($B$1*$B$3)))</f>
        <v>-0.16917233321538216</v>
      </c>
      <c r="E8390" s="4">
        <f>(M8390-C8390)^2</f>
        <v>4.4806863007540804E-2</v>
      </c>
      <c r="K8390" s="3">
        <f t="shared" si="792"/>
        <v>8381.5147877610307</v>
      </c>
      <c r="L8390" s="4">
        <v>-0.14981200984516799</v>
      </c>
      <c r="M8390" s="4">
        <v>-0.375551963539691</v>
      </c>
      <c r="O8390" s="4">
        <f t="shared" si="789"/>
        <v>2.2501221519648493E-2</v>
      </c>
      <c r="P8390" s="4">
        <f t="shared" si="790"/>
        <v>0.14548949057319441</v>
      </c>
    </row>
    <row r="8391" spans="1:16" x14ac:dyDescent="0.55000000000000004">
      <c r="A8391" s="3">
        <f t="shared" si="791"/>
        <v>8382.5147877610307</v>
      </c>
      <c r="C8391" s="3">
        <f t="shared" si="793"/>
        <v>2.1967437681412481E-2</v>
      </c>
      <c r="D8391" s="3">
        <f t="shared" si="794"/>
        <v>-0.11307241528697705</v>
      </c>
      <c r="E8391" s="4">
        <f>(M8391-C8391)^2</f>
        <v>0.10898831333460741</v>
      </c>
      <c r="K8391" s="3">
        <f t="shared" si="792"/>
        <v>8382.5147877610307</v>
      </c>
      <c r="L8391" s="4">
        <v>-0.179662452443976</v>
      </c>
      <c r="M8391" s="4">
        <v>-0.308166343284134</v>
      </c>
      <c r="O8391" s="4">
        <f t="shared" ref="O8391:O8454" si="795">(L8391-$J$1)^2</f>
        <v>3.2347646305350787E-2</v>
      </c>
      <c r="P8391" s="4">
        <f t="shared" ref="P8391:P8454" si="796">(M8391-$J$2)^2</f>
        <v>9.8624404054048265E-2</v>
      </c>
    </row>
    <row r="8392" spans="1:16" x14ac:dyDescent="0.55000000000000004">
      <c r="A8392" s="3">
        <f t="shared" si="791"/>
        <v>8383.5147877610307</v>
      </c>
      <c r="C8392" s="3">
        <f t="shared" si="793"/>
        <v>0.20228995654846937</v>
      </c>
      <c r="D8392" s="3">
        <f t="shared" si="794"/>
        <v>-2.8556634155431443E-2</v>
      </c>
      <c r="E8392" s="4">
        <f>(M8392-C8392)^2</f>
        <v>0.13387439968372503</v>
      </c>
      <c r="K8392" s="3">
        <f t="shared" si="792"/>
        <v>8383.5147877610307</v>
      </c>
      <c r="L8392" s="4">
        <v>-0.16451531928325</v>
      </c>
      <c r="M8392" s="4">
        <v>-0.16359855062786299</v>
      </c>
      <c r="O8392" s="4">
        <f t="shared" si="795"/>
        <v>2.7128521393755867E-2</v>
      </c>
      <c r="P8392" s="4">
        <f t="shared" si="796"/>
        <v>2.8722600456305505E-2</v>
      </c>
    </row>
    <row r="8393" spans="1:16" x14ac:dyDescent="0.55000000000000004">
      <c r="A8393" s="3">
        <f t="shared" si="791"/>
        <v>8384.5147877610307</v>
      </c>
      <c r="C8393" s="3">
        <f t="shared" si="793"/>
        <v>0.33177564029471518</v>
      </c>
      <c r="D8393" s="3">
        <f t="shared" si="794"/>
        <v>6.3135622402271566E-2</v>
      </c>
      <c r="E8393" s="4">
        <f>(M8393-C8393)^2</f>
        <v>9.5995946530851778E-2</v>
      </c>
      <c r="K8393" s="3">
        <f t="shared" si="792"/>
        <v>8384.5147877610307</v>
      </c>
      <c r="L8393" s="4">
        <v>-0.108164303829087</v>
      </c>
      <c r="M8393" s="4">
        <v>2.19435139248828E-2</v>
      </c>
      <c r="O8393" s="4">
        <f t="shared" si="795"/>
        <v>1.1741101979221078E-2</v>
      </c>
      <c r="P8393" s="4">
        <f t="shared" si="796"/>
        <v>2.5807237175578905E-4</v>
      </c>
    </row>
    <row r="8394" spans="1:16" x14ac:dyDescent="0.55000000000000004">
      <c r="A8394" s="3">
        <f t="shared" si="791"/>
        <v>8385.5147877610307</v>
      </c>
      <c r="C8394" s="3">
        <f t="shared" si="793"/>
        <v>0.37788386027345344</v>
      </c>
      <c r="D8394" s="3">
        <f t="shared" si="794"/>
        <v>0.13896146976678636</v>
      </c>
      <c r="E8394" s="4">
        <f>(M8394-C8394)^2</f>
        <v>3.093875938684849E-2</v>
      </c>
      <c r="K8394" s="3">
        <f t="shared" si="792"/>
        <v>8385.5147877610307</v>
      </c>
      <c r="L8394" s="4">
        <v>-2.4722867478303601E-2</v>
      </c>
      <c r="M8394" s="4">
        <v>0.201989689287464</v>
      </c>
      <c r="O8394" s="4">
        <f t="shared" si="795"/>
        <v>6.2075370252406218E-4</v>
      </c>
      <c r="P8394" s="4">
        <f t="shared" si="796"/>
        <v>3.8459448403794998E-2</v>
      </c>
    </row>
    <row r="8395" spans="1:16" x14ac:dyDescent="0.55000000000000004">
      <c r="A8395" s="3">
        <f t="shared" si="791"/>
        <v>8386.5147877610307</v>
      </c>
      <c r="C8395" s="3">
        <f t="shared" si="793"/>
        <v>0.32902730875678671</v>
      </c>
      <c r="D8395" s="3">
        <f t="shared" si="794"/>
        <v>0.17986535932777009</v>
      </c>
      <c r="E8395" s="4">
        <f>(M8395-C8395)^2</f>
        <v>5.8514891953659865E-6</v>
      </c>
      <c r="K8395" s="3">
        <f t="shared" si="792"/>
        <v>8386.5147877610307</v>
      </c>
      <c r="L8395" s="4">
        <v>6.4910564401956694E-2</v>
      </c>
      <c r="M8395" s="4">
        <v>0.33144629391494002</v>
      </c>
      <c r="O8395" s="4">
        <f t="shared" si="795"/>
        <v>4.1884845749322027E-3</v>
      </c>
      <c r="P8395" s="4">
        <f t="shared" si="796"/>
        <v>0.10599413915125049</v>
      </c>
    </row>
    <row r="8396" spans="1:16" x14ac:dyDescent="0.55000000000000004">
      <c r="A8396" s="3">
        <f t="shared" ref="A8396:A8459" si="797">K8396</f>
        <v>8387.5147877610307</v>
      </c>
      <c r="C8396" s="3">
        <f t="shared" si="793"/>
        <v>0.19748396778771532</v>
      </c>
      <c r="D8396" s="3">
        <f t="shared" si="794"/>
        <v>0.17556786681297742</v>
      </c>
      <c r="E8396" s="4">
        <f>(M8396-C8396)^2</f>
        <v>3.2546379066128124E-2</v>
      </c>
      <c r="K8396" s="3">
        <f t="shared" si="792"/>
        <v>8387.5147877610307</v>
      </c>
      <c r="L8396" s="4">
        <v>0.138286742751839</v>
      </c>
      <c r="M8396" s="4">
        <v>0.37789011808788697</v>
      </c>
      <c r="O8396" s="4">
        <f t="shared" si="795"/>
        <v>1.9070140898426215E-2</v>
      </c>
      <c r="P8396" s="4">
        <f t="shared" si="796"/>
        <v>0.13839235914747242</v>
      </c>
    </row>
    <row r="8397" spans="1:16" x14ac:dyDescent="0.55000000000000004">
      <c r="A8397" s="3">
        <f t="shared" si="797"/>
        <v>8388.5147877610307</v>
      </c>
      <c r="C8397" s="3">
        <f t="shared" si="793"/>
        <v>1.631156919911907E-2</v>
      </c>
      <c r="D8397" s="3">
        <f t="shared" si="794"/>
        <v>0.12714898117545481</v>
      </c>
      <c r="E8397" s="4">
        <f>(M8397-C8397)^2</f>
        <v>9.8205425370332597E-2</v>
      </c>
      <c r="K8397" s="3">
        <f t="shared" ref="K8397:K8460" si="798">K8396+1</f>
        <v>8388.5147877610307</v>
      </c>
      <c r="L8397" s="4">
        <v>0.177028148510853</v>
      </c>
      <c r="M8397" s="4">
        <v>0.329689017925623</v>
      </c>
      <c r="O8397" s="4">
        <f t="shared" si="795"/>
        <v>3.1271001551985658E-2</v>
      </c>
      <c r="P8397" s="4">
        <f t="shared" si="796"/>
        <v>0.10485300358139597</v>
      </c>
    </row>
    <row r="8398" spans="1:16" x14ac:dyDescent="0.55000000000000004">
      <c r="A8398" s="3">
        <f t="shared" si="797"/>
        <v>8389.5147877610307</v>
      </c>
      <c r="C8398" s="3">
        <f t="shared" si="793"/>
        <v>-0.16896003712089888</v>
      </c>
      <c r="D8398" s="3">
        <f t="shared" si="794"/>
        <v>4.6776696061110727E-2</v>
      </c>
      <c r="E8398" s="4">
        <f>(M8398-C8398)^2</f>
        <v>0.13533223274682715</v>
      </c>
      <c r="K8398" s="3">
        <f t="shared" si="798"/>
        <v>8389.5147877610307</v>
      </c>
      <c r="L8398" s="4">
        <v>0.17143175627241999</v>
      </c>
      <c r="M8398" s="4">
        <v>0.19891525798170401</v>
      </c>
      <c r="O8398" s="4">
        <f t="shared" si="795"/>
        <v>2.9323032952140254E-2</v>
      </c>
      <c r="P8398" s="4">
        <f t="shared" si="796"/>
        <v>3.7263042126195321E-2</v>
      </c>
    </row>
    <row r="8399" spans="1:16" x14ac:dyDescent="0.55000000000000004">
      <c r="A8399" s="3">
        <f t="shared" si="797"/>
        <v>8390.5147877610307</v>
      </c>
      <c r="C8399" s="3">
        <f t="shared" si="793"/>
        <v>-0.31177084263983879</v>
      </c>
      <c r="D8399" s="3">
        <f t="shared" si="794"/>
        <v>-4.5350889344521708E-2</v>
      </c>
      <c r="E8399" s="4">
        <f>(M8399-C8399)^2</f>
        <v>0.10896124362957561</v>
      </c>
      <c r="K8399" s="3">
        <f t="shared" si="798"/>
        <v>8390.5147877610307</v>
      </c>
      <c r="L8399" s="4">
        <v>0.122899217190151</v>
      </c>
      <c r="M8399" s="4">
        <v>1.8321937695593E-2</v>
      </c>
      <c r="O8399" s="4">
        <f t="shared" si="795"/>
        <v>1.5057045976155217E-2</v>
      </c>
      <c r="P8399" s="4">
        <f t="shared" si="796"/>
        <v>1.5482961403272169E-4</v>
      </c>
    </row>
    <row r="8400" spans="1:16" x14ac:dyDescent="0.55000000000000004">
      <c r="A8400" s="3">
        <f t="shared" si="797"/>
        <v>8391.5147877610307</v>
      </c>
      <c r="C8400" s="3">
        <f t="shared" si="793"/>
        <v>-0.37623152542865307</v>
      </c>
      <c r="D8400" s="3">
        <f t="shared" si="794"/>
        <v>-0.12608148933631311</v>
      </c>
      <c r="E8400" s="4">
        <f>(M8400-C8400)^2</f>
        <v>4.3836341213953876E-2</v>
      </c>
      <c r="K8400" s="3">
        <f t="shared" si="798"/>
        <v>8391.5147877610307</v>
      </c>
      <c r="L8400" s="4">
        <v>4.3585806751217801E-2</v>
      </c>
      <c r="M8400" s="4">
        <v>-0.16686022554742799</v>
      </c>
      <c r="O8400" s="4">
        <f t="shared" si="795"/>
        <v>1.8830170981374151E-3</v>
      </c>
      <c r="P8400" s="4">
        <f t="shared" si="796"/>
        <v>2.983879956796311E-2</v>
      </c>
    </row>
    <row r="8401" spans="1:16" x14ac:dyDescent="0.55000000000000004">
      <c r="A8401" s="3">
        <f t="shared" si="797"/>
        <v>8392.5147877610307</v>
      </c>
      <c r="C8401" s="3">
        <f t="shared" si="793"/>
        <v>-0.34614267965105461</v>
      </c>
      <c r="D8401" s="3">
        <f t="shared" si="794"/>
        <v>-0.17512695777472362</v>
      </c>
      <c r="E8401" s="4">
        <f>(M8401-C8401)^2</f>
        <v>1.2881975810495612E-3</v>
      </c>
      <c r="K8401" s="3">
        <f t="shared" si="798"/>
        <v>8392.5147877610307</v>
      </c>
      <c r="L8401" s="4">
        <v>-4.66439393752738E-2</v>
      </c>
      <c r="M8401" s="4">
        <v>-0.310251210176407</v>
      </c>
      <c r="O8401" s="4">
        <f t="shared" si="795"/>
        <v>2.193611009062632E-3</v>
      </c>
      <c r="P8401" s="4">
        <f t="shared" si="796"/>
        <v>9.9938235713269805E-2</v>
      </c>
    </row>
    <row r="8402" spans="1:16" x14ac:dyDescent="0.55000000000000004">
      <c r="A8402" s="3">
        <f t="shared" si="797"/>
        <v>8393.5147877610307</v>
      </c>
      <c r="C8402" s="3">
        <f t="shared" si="793"/>
        <v>-0.22906583588346852</v>
      </c>
      <c r="D8402" s="3">
        <f t="shared" si="794"/>
        <v>-0.18016183651578399</v>
      </c>
      <c r="E8402" s="4">
        <f>(M8402-C8402)^2</f>
        <v>2.1571389869510481E-2</v>
      </c>
      <c r="K8402" s="3">
        <f t="shared" si="798"/>
        <v>8393.5147877610307</v>
      </c>
      <c r="L8402" s="4">
        <v>-0.125191421527235</v>
      </c>
      <c r="M8402" s="4">
        <v>-0.375937854557927</v>
      </c>
      <c r="O8402" s="4">
        <f t="shared" si="795"/>
        <v>1.572101789922831E-2</v>
      </c>
      <c r="P8402" s="4">
        <f t="shared" si="796"/>
        <v>0.1457840209604678</v>
      </c>
    </row>
    <row r="8403" spans="1:16" x14ac:dyDescent="0.55000000000000004">
      <c r="A8403" s="3">
        <f t="shared" si="797"/>
        <v>8394.5147877610307</v>
      </c>
      <c r="C8403" s="3">
        <f t="shared" si="793"/>
        <v>-5.4423197307270646E-2</v>
      </c>
      <c r="D8403" s="3">
        <f t="shared" si="794"/>
        <v>-0.13992082645724704</v>
      </c>
      <c r="E8403" s="4">
        <f>(M8403-C8403)^2</f>
        <v>8.5875567667232561E-2</v>
      </c>
      <c r="K8403" s="3">
        <f t="shared" si="798"/>
        <v>8394.5147877610307</v>
      </c>
      <c r="L8403" s="4">
        <v>-0.17238393552650499</v>
      </c>
      <c r="M8403" s="4">
        <v>-0.34746853111627801</v>
      </c>
      <c r="O8403" s="4">
        <f t="shared" si="795"/>
        <v>2.978247486419016E-2</v>
      </c>
      <c r="P8403" s="4">
        <f t="shared" si="796"/>
        <v>0.12485439495261572</v>
      </c>
    </row>
    <row r="8404" spans="1:16" x14ac:dyDescent="0.55000000000000004">
      <c r="A8404" s="3">
        <f t="shared" si="797"/>
        <v>8395.5147877610307</v>
      </c>
      <c r="C8404" s="3">
        <f t="shared" si="793"/>
        <v>0.13389635907300279</v>
      </c>
      <c r="D8404" s="3">
        <f t="shared" si="794"/>
        <v>-6.4516765766218537E-2</v>
      </c>
      <c r="E8404" s="4">
        <f>(M8404-C8404)^2</f>
        <v>0.13386079659825278</v>
      </c>
      <c r="K8404" s="3">
        <f t="shared" si="798"/>
        <v>8395.5147877610307</v>
      </c>
      <c r="L8404" s="4">
        <v>-0.176401823480863</v>
      </c>
      <c r="M8404" s="4">
        <v>-0.231973558518281</v>
      </c>
      <c r="O8404" s="4">
        <f t="shared" si="795"/>
        <v>3.1185400329797892E-2</v>
      </c>
      <c r="P8404" s="4">
        <f t="shared" si="796"/>
        <v>5.6573783862131709E-2</v>
      </c>
    </row>
    <row r="8405" spans="1:16" x14ac:dyDescent="0.55000000000000004">
      <c r="A8405" s="3">
        <f t="shared" si="797"/>
        <v>8396.5147877610307</v>
      </c>
      <c r="C8405" s="3">
        <f t="shared" si="793"/>
        <v>0.28856685424633399</v>
      </c>
      <c r="D8405" s="3">
        <f t="shared" si="794"/>
        <v>2.7100794792702672E-2</v>
      </c>
      <c r="E8405" s="4">
        <f>(M8405-C8405)^2</f>
        <v>0.12037168191503166</v>
      </c>
      <c r="K8405" s="3">
        <f t="shared" si="798"/>
        <v>8396.5147877610307</v>
      </c>
      <c r="L8405" s="4">
        <v>-0.13623878042697299</v>
      </c>
      <c r="M8405" s="4">
        <v>-5.8379369129900001E-2</v>
      </c>
      <c r="O8405" s="4">
        <f t="shared" si="795"/>
        <v>1.8613374719419592E-2</v>
      </c>
      <c r="P8405" s="4">
        <f t="shared" si="796"/>
        <v>4.1291229467775295E-3</v>
      </c>
    </row>
    <row r="8406" spans="1:16" x14ac:dyDescent="0.55000000000000004">
      <c r="A8406" s="3">
        <f t="shared" si="797"/>
        <v>8397.5147877610307</v>
      </c>
      <c r="C8406" s="3">
        <f t="shared" si="793"/>
        <v>0.37071854601034665</v>
      </c>
      <c r="D8406" s="3">
        <f t="shared" si="794"/>
        <v>0.11190774220973113</v>
      </c>
      <c r="E8406" s="4">
        <f>(M8406-C8406)^2</f>
        <v>5.8024258651215507E-2</v>
      </c>
      <c r="K8406" s="3">
        <f t="shared" si="798"/>
        <v>8397.5147877610307</v>
      </c>
      <c r="L8406" s="4">
        <v>-6.1953889651113501E-2</v>
      </c>
      <c r="M8406" s="4">
        <v>0.12983629541637801</v>
      </c>
      <c r="O8406" s="4">
        <f t="shared" si="795"/>
        <v>3.8621192857081648E-3</v>
      </c>
      <c r="P8406" s="4">
        <f t="shared" si="796"/>
        <v>1.53654401315687E-2</v>
      </c>
    </row>
    <row r="8407" spans="1:16" x14ac:dyDescent="0.55000000000000004">
      <c r="A8407" s="3">
        <f t="shared" si="797"/>
        <v>8398.5147877610307</v>
      </c>
      <c r="C8407" s="3">
        <f t="shared" si="793"/>
        <v>0.35970615824610397</v>
      </c>
      <c r="D8407" s="3">
        <f t="shared" si="794"/>
        <v>0.16859151665033267</v>
      </c>
      <c r="E8407" s="4">
        <f>(M8407-C8407)^2</f>
        <v>5.5015603372255504E-3</v>
      </c>
      <c r="K8407" s="3">
        <f t="shared" si="798"/>
        <v>8398.5147877610307</v>
      </c>
      <c r="L8407" s="4">
        <v>2.7847737121897E-2</v>
      </c>
      <c r="M8407" s="4">
        <v>0.285533654329723</v>
      </c>
      <c r="O8407" s="4">
        <f t="shared" si="795"/>
        <v>7.648363757550528E-4</v>
      </c>
      <c r="P8407" s="4">
        <f t="shared" si="796"/>
        <v>7.820679121457394E-2</v>
      </c>
    </row>
    <row r="8408" spans="1:16" x14ac:dyDescent="0.55000000000000004">
      <c r="A8408" s="3">
        <f t="shared" si="797"/>
        <v>8399.5147877610307</v>
      </c>
      <c r="C8408" s="3">
        <f t="shared" si="793"/>
        <v>0.25829717852744954</v>
      </c>
      <c r="D8408" s="3">
        <f t="shared" si="794"/>
        <v>0.18290710197801668</v>
      </c>
      <c r="E8408" s="4">
        <f>(M8408-C8408)^2</f>
        <v>1.2414451980118481E-2</v>
      </c>
      <c r="K8408" s="3">
        <f t="shared" si="798"/>
        <v>8399.5147877610307</v>
      </c>
      <c r="L8408" s="4">
        <v>0.110674725377909</v>
      </c>
      <c r="M8408" s="4">
        <v>0.36971733819399499</v>
      </c>
      <c r="O8408" s="4">
        <f t="shared" si="795"/>
        <v>1.2206418944257785E-2</v>
      </c>
      <c r="P8408" s="4">
        <f t="shared" si="796"/>
        <v>0.13237842159126473</v>
      </c>
    </row>
    <row r="8409" spans="1:16" x14ac:dyDescent="0.55000000000000004">
      <c r="A8409" s="3">
        <f t="shared" si="797"/>
        <v>8400.5147877610307</v>
      </c>
      <c r="C8409" s="3">
        <f t="shared" si="793"/>
        <v>9.1976369764018781E-2</v>
      </c>
      <c r="D8409" s="3">
        <f t="shared" si="794"/>
        <v>0.15125689471623849</v>
      </c>
      <c r="E8409" s="4">
        <f>(M8409-C8409)^2</f>
        <v>7.2536845145561496E-2</v>
      </c>
      <c r="K8409" s="3">
        <f t="shared" si="798"/>
        <v>8400.5147877610307</v>
      </c>
      <c r="L8409" s="4">
        <v>0.16578254208687301</v>
      </c>
      <c r="M8409" s="4">
        <v>0.361303021147727</v>
      </c>
      <c r="O8409" s="4">
        <f t="shared" si="795"/>
        <v>2.7420207151128306E-2</v>
      </c>
      <c r="P8409" s="4">
        <f t="shared" si="796"/>
        <v>0.12632631808874603</v>
      </c>
    </row>
    <row r="8410" spans="1:16" x14ac:dyDescent="0.55000000000000004">
      <c r="A8410" s="3">
        <f t="shared" si="797"/>
        <v>8401.5147877610307</v>
      </c>
      <c r="C8410" s="3">
        <f t="shared" si="793"/>
        <v>-9.7458723190290919E-2</v>
      </c>
      <c r="D8410" s="3">
        <f t="shared" si="794"/>
        <v>8.1594806149430155E-2</v>
      </c>
      <c r="E8410" s="4">
        <f>(M8410-C8410)^2</f>
        <v>0.12949694837809728</v>
      </c>
      <c r="K8410" s="3">
        <f t="shared" si="798"/>
        <v>8401.5147877610307</v>
      </c>
      <c r="L8410" s="4">
        <v>0.17936909268995299</v>
      </c>
      <c r="M8410" s="4">
        <v>0.26239812109379002</v>
      </c>
      <c r="O8410" s="4">
        <f t="shared" si="795"/>
        <v>3.2104408387167944E-2</v>
      </c>
      <c r="P8410" s="4">
        <f t="shared" si="796"/>
        <v>6.5802119592107591E-2</v>
      </c>
    </row>
    <row r="8411" spans="1:16" x14ac:dyDescent="0.55000000000000004">
      <c r="A8411" s="3">
        <f t="shared" si="797"/>
        <v>8402.5147877610307</v>
      </c>
      <c r="C8411" s="3">
        <f t="shared" si="793"/>
        <v>-0.26240177943446846</v>
      </c>
      <c r="D8411" s="3">
        <f t="shared" si="794"/>
        <v>-8.5726094127461083E-3</v>
      </c>
      <c r="E8411" s="4">
        <f>(M8411-C8411)^2</f>
        <v>0.12972658043028248</v>
      </c>
      <c r="K8411" s="3">
        <f t="shared" si="798"/>
        <v>8402.5147877610307</v>
      </c>
      <c r="L8411" s="4">
        <v>0.148031541303767</v>
      </c>
      <c r="M8411" s="4">
        <v>9.7773983812147705E-2</v>
      </c>
      <c r="O8411" s="4">
        <f t="shared" si="795"/>
        <v>2.1856511690562314E-2</v>
      </c>
      <c r="P8411" s="4">
        <f t="shared" si="796"/>
        <v>8.4447095818941387E-3</v>
      </c>
    </row>
    <row r="8412" spans="1:16" x14ac:dyDescent="0.55000000000000004">
      <c r="A8412" s="3">
        <f t="shared" si="797"/>
        <v>8403.5147877610307</v>
      </c>
      <c r="C8412" s="3">
        <f t="shared" si="793"/>
        <v>-0.36140149264761945</v>
      </c>
      <c r="D8412" s="3">
        <f t="shared" si="794"/>
        <v>-9.6585670212703811E-2</v>
      </c>
      <c r="E8412" s="4">
        <f>(M8412-C8412)^2</f>
        <v>7.2934152727864049E-2</v>
      </c>
      <c r="K8412" s="3">
        <f t="shared" si="798"/>
        <v>8403.5147877610307</v>
      </c>
      <c r="L8412" s="4">
        <v>7.9618572077040303E-2</v>
      </c>
      <c r="M8412" s="4">
        <v>-9.1338254261007404E-2</v>
      </c>
      <c r="O8412" s="4">
        <f t="shared" si="795"/>
        <v>6.3085705297480921E-3</v>
      </c>
      <c r="P8412" s="4">
        <f t="shared" si="796"/>
        <v>9.4511717469487368E-3</v>
      </c>
    </row>
    <row r="8413" spans="1:16" x14ac:dyDescent="0.55000000000000004">
      <c r="A8413" s="3">
        <f t="shared" si="797"/>
        <v>8404.5147877610307</v>
      </c>
      <c r="C8413" s="3">
        <f t="shared" si="793"/>
        <v>-0.36957856489747332</v>
      </c>
      <c r="D8413" s="3">
        <f t="shared" si="794"/>
        <v>-0.16032609842428142</v>
      </c>
      <c r="E8413" s="4">
        <f>(M8413-C8413)^2</f>
        <v>1.2544964330552338E-2</v>
      </c>
      <c r="K8413" s="3">
        <f t="shared" si="798"/>
        <v>8404.5147877610307</v>
      </c>
      <c r="L8413" s="4">
        <v>-8.7353624441441503E-3</v>
      </c>
      <c r="M8413" s="4">
        <v>-0.25757425993310001</v>
      </c>
      <c r="O8413" s="4">
        <f t="shared" si="795"/>
        <v>7.9698904201499639E-5</v>
      </c>
      <c r="P8413" s="4">
        <f t="shared" si="796"/>
        <v>6.9407558439279898E-2</v>
      </c>
    </row>
    <row r="8414" spans="1:16" x14ac:dyDescent="0.55000000000000004">
      <c r="A8414" s="3">
        <f t="shared" si="797"/>
        <v>8405.5147877610307</v>
      </c>
      <c r="C8414" s="3">
        <f t="shared" si="793"/>
        <v>-0.28487804258757793</v>
      </c>
      <c r="D8414" s="3">
        <f t="shared" si="794"/>
        <v>-0.18377549306109589</v>
      </c>
      <c r="E8414" s="4">
        <f>(M8414-C8414)^2</f>
        <v>5.5385078267050757E-3</v>
      </c>
      <c r="K8414" s="3">
        <f t="shared" si="798"/>
        <v>8405.5147877610307</v>
      </c>
      <c r="L8414" s="4">
        <v>-9.4901471250938299E-2</v>
      </c>
      <c r="M8414" s="4">
        <v>-0.35929919433024499</v>
      </c>
      <c r="O8414" s="4">
        <f t="shared" si="795"/>
        <v>9.0427800341448782E-3</v>
      </c>
      <c r="P8414" s="4">
        <f t="shared" si="796"/>
        <v>0.13335502804888516</v>
      </c>
    </row>
    <row r="8415" spans="1:16" x14ac:dyDescent="0.55000000000000004">
      <c r="A8415" s="3">
        <f t="shared" si="797"/>
        <v>8406.5147877610307</v>
      </c>
      <c r="C8415" s="3">
        <f t="shared" si="793"/>
        <v>-0.12858574020341146</v>
      </c>
      <c r="D8415" s="3">
        <f t="shared" si="794"/>
        <v>-0.16104086255226421</v>
      </c>
      <c r="E8415" s="4">
        <f>(M8415-C8415)^2</f>
        <v>5.878184557365685E-2</v>
      </c>
      <c r="K8415" s="3">
        <f t="shared" si="798"/>
        <v>8406.5147877610307</v>
      </c>
      <c r="L8415" s="4">
        <v>-0.157298917856948</v>
      </c>
      <c r="M8415" s="4">
        <v>-0.37103541657699801</v>
      </c>
      <c r="O8415" s="4">
        <f t="shared" si="795"/>
        <v>2.4803408683300155E-2</v>
      </c>
      <c r="P8415" s="4">
        <f t="shared" si="796"/>
        <v>0.14206438910823471</v>
      </c>
    </row>
    <row r="8416" spans="1:16" x14ac:dyDescent="0.55000000000000004">
      <c r="A8416" s="3">
        <f t="shared" si="797"/>
        <v>8407.5147877610307</v>
      </c>
      <c r="C8416" s="3">
        <f t="shared" si="793"/>
        <v>6.0021028924920297E-2</v>
      </c>
      <c r="D8416" s="3">
        <f t="shared" si="794"/>
        <v>-9.7835573406132303E-2</v>
      </c>
      <c r="E8416" s="4">
        <f>(M8416-C8416)^2</f>
        <v>0.12240520049904528</v>
      </c>
      <c r="K8416" s="3">
        <f t="shared" si="798"/>
        <v>8407.5147877610307</v>
      </c>
      <c r="L8416" s="4">
        <v>-0.18029987467404299</v>
      </c>
      <c r="M8416" s="4">
        <v>-0.28984351700542299</v>
      </c>
      <c r="O8416" s="4">
        <f t="shared" si="795"/>
        <v>3.2577339143604646E-2</v>
      </c>
      <c r="P8416" s="4">
        <f t="shared" si="796"/>
        <v>8.7451737772869104E-2</v>
      </c>
    </row>
    <row r="8417" spans="1:16" x14ac:dyDescent="0.55000000000000004">
      <c r="A8417" s="3">
        <f t="shared" si="797"/>
        <v>8408.5147877610307</v>
      </c>
      <c r="C8417" s="3">
        <f t="shared" si="793"/>
        <v>0.23354410727974964</v>
      </c>
      <c r="D8417" s="3">
        <f t="shared" si="794"/>
        <v>-1.0043542540047246E-2</v>
      </c>
      <c r="E8417" s="4">
        <f>(M8417-C8417)^2</f>
        <v>0.13660609510009819</v>
      </c>
      <c r="K8417" s="3">
        <f t="shared" si="798"/>
        <v>8408.5147877610307</v>
      </c>
      <c r="L8417" s="4">
        <v>-0.15814360937980401</v>
      </c>
      <c r="M8417" s="4">
        <v>-0.136058510541199</v>
      </c>
      <c r="O8417" s="4">
        <f t="shared" si="795"/>
        <v>2.5070184778007574E-2</v>
      </c>
      <c r="P8417" s="4">
        <f t="shared" si="796"/>
        <v>2.0146223641064928E-2</v>
      </c>
    </row>
    <row r="8418" spans="1:16" x14ac:dyDescent="0.55000000000000004">
      <c r="A8418" s="3">
        <f t="shared" si="797"/>
        <v>8409.5147877610307</v>
      </c>
      <c r="C8418" s="3">
        <f t="shared" si="793"/>
        <v>0.34837597091596068</v>
      </c>
      <c r="D8418" s="3">
        <f t="shared" si="794"/>
        <v>8.0272498537997228E-2</v>
      </c>
      <c r="E8418" s="4">
        <f>(M8418-C8418)^2</f>
        <v>8.7955412046916828E-2</v>
      </c>
      <c r="K8418" s="3">
        <f t="shared" si="798"/>
        <v>8409.5147877610307</v>
      </c>
      <c r="L8418" s="4">
        <v>-9.6379296064665498E-2</v>
      </c>
      <c r="M8418" s="4">
        <v>5.1803193933789203E-2</v>
      </c>
      <c r="O8418" s="4">
        <f t="shared" si="795"/>
        <v>9.3260271659540619E-3</v>
      </c>
      <c r="P8418" s="4">
        <f t="shared" si="796"/>
        <v>2.1090423490457881E-3</v>
      </c>
    </row>
    <row r="8419" spans="1:16" x14ac:dyDescent="0.55000000000000004">
      <c r="A8419" s="3">
        <f t="shared" si="797"/>
        <v>8410.5147877610307</v>
      </c>
      <c r="C8419" s="3">
        <f t="shared" si="793"/>
        <v>0.37565859535328083</v>
      </c>
      <c r="D8419" s="3">
        <f t="shared" si="794"/>
        <v>0.15041551747251786</v>
      </c>
      <c r="E8419" s="4">
        <f>(M8419-C8419)^2</f>
        <v>2.2191503228023435E-2</v>
      </c>
      <c r="K8419" s="3">
        <f t="shared" si="798"/>
        <v>8410.5147877610307</v>
      </c>
      <c r="L8419" s="4">
        <v>-1.04761901563849E-2</v>
      </c>
      <c r="M8419" s="4">
        <v>0.22669046712437599</v>
      </c>
      <c r="O8419" s="4">
        <f t="shared" si="795"/>
        <v>1.1381160048195639E-4</v>
      </c>
      <c r="P8419" s="4">
        <f t="shared" si="796"/>
        <v>4.8757755752284825E-2</v>
      </c>
    </row>
    <row r="8420" spans="1:16" x14ac:dyDescent="0.55000000000000004">
      <c r="A8420" s="3">
        <f t="shared" si="797"/>
        <v>8411.5147877610307</v>
      </c>
      <c r="C8420" s="3">
        <f t="shared" si="793"/>
        <v>0.3085356724296151</v>
      </c>
      <c r="D8420" s="3">
        <f t="shared" si="794"/>
        <v>0.18275809889738626</v>
      </c>
      <c r="E8420" s="4">
        <f>(M8420-C8420)^2</f>
        <v>1.3152252299579344E-3</v>
      </c>
      <c r="K8420" s="3">
        <f t="shared" si="798"/>
        <v>8411.5147877610307</v>
      </c>
      <c r="L8420" s="4">
        <v>7.8050742566127901E-2</v>
      </c>
      <c r="M8420" s="4">
        <v>0.34480170653810199</v>
      </c>
      <c r="O8420" s="4">
        <f t="shared" si="795"/>
        <v>6.0619741657006176E-3</v>
      </c>
      <c r="P8420" s="4">
        <f t="shared" si="796"/>
        <v>0.11486868042059185</v>
      </c>
    </row>
    <row r="8421" spans="1:16" x14ac:dyDescent="0.55000000000000004">
      <c r="A8421" s="3">
        <f t="shared" si="797"/>
        <v>8412.5147877610307</v>
      </c>
      <c r="C8421" s="3">
        <f t="shared" si="793"/>
        <v>0.16387564694400605</v>
      </c>
      <c r="D8421" s="3">
        <f t="shared" si="794"/>
        <v>0.16917233321539418</v>
      </c>
      <c r="E8421" s="4">
        <f>(M8421-C8421)^2</f>
        <v>4.5232600605936764E-2</v>
      </c>
      <c r="K8421" s="3">
        <f t="shared" si="798"/>
        <v>8412.5147877610307</v>
      </c>
      <c r="L8421" s="4">
        <v>0.147029382621299</v>
      </c>
      <c r="M8421" s="4">
        <v>0.37655521955486299</v>
      </c>
      <c r="O8421" s="4">
        <f t="shared" si="795"/>
        <v>2.1561198776658259E-2</v>
      </c>
      <c r="P8421" s="4">
        <f t="shared" si="796"/>
        <v>0.13740094659717564</v>
      </c>
    </row>
    <row r="8422" spans="1:16" x14ac:dyDescent="0.55000000000000004">
      <c r="A8422" s="3">
        <f t="shared" si="797"/>
        <v>8413.5147877610307</v>
      </c>
      <c r="C8422" s="3">
        <f t="shared" si="793"/>
        <v>-2.1967437681692372E-2</v>
      </c>
      <c r="D8422" s="3">
        <f t="shared" si="794"/>
        <v>0.11307241528686957</v>
      </c>
      <c r="E8422" s="4">
        <f>(M8422-C8422)^2</f>
        <v>0.11287287063350483</v>
      </c>
      <c r="K8422" s="3">
        <f t="shared" si="798"/>
        <v>8413.5147877610307</v>
      </c>
      <c r="L8422" s="4">
        <v>0.179183601694895</v>
      </c>
      <c r="M8422" s="4">
        <v>0.31399814185511798</v>
      </c>
      <c r="O8422" s="4">
        <f t="shared" si="795"/>
        <v>3.2037971342586333E-2</v>
      </c>
      <c r="P8422" s="4">
        <f t="shared" si="796"/>
        <v>9.493747777338632E-2</v>
      </c>
    </row>
    <row r="8423" spans="1:16" x14ac:dyDescent="0.55000000000000004">
      <c r="A8423" s="3">
        <f t="shared" si="797"/>
        <v>8414.5147877610307</v>
      </c>
      <c r="C8423" s="3">
        <f t="shared" si="793"/>
        <v>-0.20228995654841589</v>
      </c>
      <c r="D8423" s="3">
        <f t="shared" si="794"/>
        <v>2.855663415546187E-2</v>
      </c>
      <c r="E8423" s="4">
        <f>(M8423-C8423)^2</f>
        <v>0.1406911864158151</v>
      </c>
      <c r="K8423" s="3">
        <f t="shared" si="798"/>
        <v>8414.5147877610307</v>
      </c>
      <c r="L8423" s="4">
        <v>0.16646017614963901</v>
      </c>
      <c r="M8423" s="4">
        <v>0.17279828162470401</v>
      </c>
      <c r="O8423" s="4">
        <f t="shared" si="795"/>
        <v>2.7645085838832656E-2</v>
      </c>
      <c r="P8423" s="4">
        <f t="shared" si="796"/>
        <v>2.7862085689217379E-2</v>
      </c>
    </row>
    <row r="8424" spans="1:16" x14ac:dyDescent="0.55000000000000004">
      <c r="A8424" s="3">
        <f t="shared" si="797"/>
        <v>8415.5147877610307</v>
      </c>
      <c r="C8424" s="3">
        <f t="shared" si="793"/>
        <v>-0.33177564029484941</v>
      </c>
      <c r="D8424" s="3">
        <f t="shared" si="794"/>
        <v>-6.3135622402399616E-2</v>
      </c>
      <c r="E8424" s="4">
        <f>(M8424-C8424)^2</f>
        <v>0.10246123161070489</v>
      </c>
      <c r="K8424" s="3">
        <f t="shared" si="798"/>
        <v>8415.5147877610307</v>
      </c>
      <c r="L8424" s="4">
        <v>0.112045766843743</v>
      </c>
      <c r="M8424" s="4">
        <v>-1.16799802013316E-2</v>
      </c>
      <c r="O8424" s="4">
        <f t="shared" si="795"/>
        <v>1.2511251324914012E-2</v>
      </c>
      <c r="P8424" s="4">
        <f t="shared" si="796"/>
        <v>3.0831367145463262E-4</v>
      </c>
    </row>
    <row r="8425" spans="1:16" x14ac:dyDescent="0.55000000000000004">
      <c r="A8425" s="3">
        <f t="shared" si="797"/>
        <v>8416.5147877610307</v>
      </c>
      <c r="C8425" s="3">
        <f t="shared" si="793"/>
        <v>-0.37788386027345394</v>
      </c>
      <c r="D8425" s="3">
        <f t="shared" si="794"/>
        <v>-0.13896146976676618</v>
      </c>
      <c r="E8425" s="4">
        <f>(M8425-C8425)^2</f>
        <v>3.4095970287258859E-2</v>
      </c>
      <c r="K8425" s="3">
        <f t="shared" si="798"/>
        <v>8416.5147877610307</v>
      </c>
      <c r="L8425" s="4">
        <v>2.9568800150357701E-2</v>
      </c>
      <c r="M8425" s="4">
        <v>-0.193232918528607</v>
      </c>
      <c r="O8425" s="4">
        <f t="shared" si="795"/>
        <v>8.6299275424102199E-4</v>
      </c>
      <c r="P8425" s="4">
        <f t="shared" si="796"/>
        <v>3.9645509445957003E-2</v>
      </c>
    </row>
    <row r="8426" spans="1:16" x14ac:dyDescent="0.55000000000000004">
      <c r="A8426" s="3">
        <f t="shared" si="797"/>
        <v>8417.5147877610307</v>
      </c>
      <c r="C8426" s="3">
        <f t="shared" si="793"/>
        <v>-0.32902730875664882</v>
      </c>
      <c r="D8426" s="3">
        <f t="shared" si="794"/>
        <v>-0.1798653593277981</v>
      </c>
      <c r="E8426" s="4">
        <f>(M8426-C8426)^2</f>
        <v>6.9581738895202351E-6</v>
      </c>
      <c r="K8426" s="3">
        <f t="shared" si="798"/>
        <v>8417.5147877610307</v>
      </c>
      <c r="L8426" s="4">
        <v>-6.03138559722044E-2</v>
      </c>
      <c r="M8426" s="4">
        <v>-0.326389473680394</v>
      </c>
      <c r="O8426" s="4">
        <f t="shared" si="795"/>
        <v>3.6609660892966862E-3</v>
      </c>
      <c r="P8426" s="4">
        <f t="shared" si="796"/>
        <v>0.11040226074760955</v>
      </c>
    </row>
    <row r="8427" spans="1:16" x14ac:dyDescent="0.55000000000000004">
      <c r="A8427" s="3">
        <f t="shared" si="797"/>
        <v>8418.5147877610307</v>
      </c>
      <c r="C8427" s="3">
        <f t="shared" si="793"/>
        <v>-0.1974839677877693</v>
      </c>
      <c r="D8427" s="3">
        <f t="shared" si="794"/>
        <v>-0.17556786681298653</v>
      </c>
      <c r="E8427" s="4">
        <f>(M8427-C8427)^2</f>
        <v>3.2513785056588404E-2</v>
      </c>
      <c r="K8427" s="3">
        <f t="shared" si="798"/>
        <v>8418.5147877610307</v>
      </c>
      <c r="L8427" s="4">
        <v>-0.13509053270652899</v>
      </c>
      <c r="M8427" s="4">
        <v>-0.37779976037563001</v>
      </c>
      <c r="O8427" s="4">
        <f t="shared" si="795"/>
        <v>1.8301380385003473E-2</v>
      </c>
      <c r="P8427" s="4">
        <f t="shared" si="796"/>
        <v>0.14720930126307291</v>
      </c>
    </row>
    <row r="8428" spans="1:16" x14ac:dyDescent="0.55000000000000004">
      <c r="A8428" s="3">
        <f t="shared" si="797"/>
        <v>8419.5147877610307</v>
      </c>
      <c r="C8428" s="3">
        <f t="shared" si="793"/>
        <v>-1.6311569199525717E-2</v>
      </c>
      <c r="D8428" s="3">
        <f t="shared" si="794"/>
        <v>-0.12714898117559773</v>
      </c>
      <c r="E8428" s="4">
        <f>(M8428-C8428)^2</f>
        <v>0.10129972941981109</v>
      </c>
      <c r="K8428" s="3">
        <f t="shared" si="798"/>
        <v>8419.5147877610307</v>
      </c>
      <c r="L8428" s="4">
        <v>-0.17603294748368101</v>
      </c>
      <c r="M8428" s="4">
        <v>-0.334587753385228</v>
      </c>
      <c r="O8428" s="4">
        <f t="shared" si="795"/>
        <v>3.1055253908217336E-2</v>
      </c>
      <c r="P8428" s="4">
        <f t="shared" si="796"/>
        <v>0.11591753038543784</v>
      </c>
    </row>
    <row r="8429" spans="1:16" x14ac:dyDescent="0.55000000000000004">
      <c r="A8429" s="3">
        <f t="shared" si="797"/>
        <v>8420.5147877610307</v>
      </c>
      <c r="C8429" s="3">
        <f t="shared" si="793"/>
        <v>0.16896003712084223</v>
      </c>
      <c r="D8429" s="3">
        <f t="shared" si="794"/>
        <v>-4.6776696061140516E-2</v>
      </c>
      <c r="E8429" s="4">
        <f>(M8429-C8429)^2</f>
        <v>0.14177951371240605</v>
      </c>
      <c r="K8429" s="3">
        <f t="shared" si="798"/>
        <v>8420.5147877610307</v>
      </c>
      <c r="L8429" s="4">
        <v>-0.17288681853441901</v>
      </c>
      <c r="M8429" s="4">
        <v>-0.20757616792776401</v>
      </c>
      <c r="O8429" s="4">
        <f t="shared" si="795"/>
        <v>2.9956298828800347E-2</v>
      </c>
      <c r="P8429" s="4">
        <f t="shared" si="796"/>
        <v>4.5563058700096956E-2</v>
      </c>
    </row>
    <row r="8430" spans="1:16" x14ac:dyDescent="0.55000000000000004">
      <c r="A8430" s="3">
        <f t="shared" si="797"/>
        <v>8421.5147877610307</v>
      </c>
      <c r="C8430" s="3">
        <f t="shared" si="793"/>
        <v>0.31177084263999721</v>
      </c>
      <c r="D8430" s="3">
        <f t="shared" si="794"/>
        <v>4.5350889344653832E-2</v>
      </c>
      <c r="E8430" s="4">
        <f>(M8430-C8430)^2</f>
        <v>0.11583586676901921</v>
      </c>
      <c r="K8430" s="3">
        <f t="shared" si="798"/>
        <v>8421.5147877610307</v>
      </c>
      <c r="L8430" s="4">
        <v>-0.12644011337125399</v>
      </c>
      <c r="M8430" s="4">
        <v>-2.85758435037336E-2</v>
      </c>
      <c r="O8430" s="4">
        <f t="shared" si="795"/>
        <v>1.6035707796639695E-2</v>
      </c>
      <c r="P8430" s="4">
        <f t="shared" si="796"/>
        <v>1.1871281677166749E-3</v>
      </c>
    </row>
    <row r="8431" spans="1:16" x14ac:dyDescent="0.55000000000000004">
      <c r="A8431" s="3">
        <f t="shared" si="797"/>
        <v>8422.5147877610307</v>
      </c>
      <c r="C8431" s="3">
        <f t="shared" si="793"/>
        <v>0.37623152542864713</v>
      </c>
      <c r="D8431" s="3">
        <f t="shared" si="794"/>
        <v>0.12608148933629071</v>
      </c>
      <c r="E8431" s="4">
        <f>(M8431-C8431)^2</f>
        <v>4.7807843154195985E-2</v>
      </c>
      <c r="K8431" s="3">
        <f t="shared" si="798"/>
        <v>8422.5147877610307</v>
      </c>
      <c r="L8431" s="4">
        <v>-4.8325697436741498E-2</v>
      </c>
      <c r="M8431" s="4">
        <v>0.15758147819747001</v>
      </c>
      <c r="O8431" s="4">
        <f t="shared" si="795"/>
        <v>2.3539729644335289E-3</v>
      </c>
      <c r="P8431" s="4">
        <f t="shared" si="796"/>
        <v>2.3013677436892945E-2</v>
      </c>
    </row>
    <row r="8432" spans="1:16" x14ac:dyDescent="0.55000000000000004">
      <c r="A8432" s="3">
        <f t="shared" si="797"/>
        <v>8423.5147877610307</v>
      </c>
      <c r="C8432" s="3">
        <f t="shared" si="793"/>
        <v>0.34614267965094209</v>
      </c>
      <c r="D8432" s="3">
        <f t="shared" si="794"/>
        <v>0.17512695777476495</v>
      </c>
      <c r="E8432" s="4">
        <f>(M8432-C8432)^2</f>
        <v>1.7531922419110094E-3</v>
      </c>
      <c r="K8432" s="3">
        <f t="shared" si="798"/>
        <v>8423.5147877610307</v>
      </c>
      <c r="L8432" s="4">
        <v>4.1892189211665799E-2</v>
      </c>
      <c r="M8432" s="4">
        <v>0.30427154111959798</v>
      </c>
      <c r="O8432" s="4">
        <f t="shared" si="795"/>
        <v>1.7389006235027193E-3</v>
      </c>
      <c r="P8432" s="4">
        <f t="shared" si="796"/>
        <v>8.9038178512609201E-2</v>
      </c>
    </row>
    <row r="8433" spans="1:16" x14ac:dyDescent="0.55000000000000004">
      <c r="A8433" s="3">
        <f t="shared" si="797"/>
        <v>8424.5147877610307</v>
      </c>
      <c r="C8433" s="3">
        <f t="shared" si="793"/>
        <v>0.22906583588351886</v>
      </c>
      <c r="D8433" s="3">
        <f t="shared" si="794"/>
        <v>0.18016183651579007</v>
      </c>
      <c r="E8433" s="4">
        <f>(M8433-C8433)^2</f>
        <v>2.1225306026914102E-2</v>
      </c>
      <c r="K8433" s="3">
        <f t="shared" si="798"/>
        <v>8424.5147877610307</v>
      </c>
      <c r="L8433" s="4">
        <v>0.12161791719173599</v>
      </c>
      <c r="M8433" s="4">
        <v>0.37475490900471797</v>
      </c>
      <c r="O8433" s="4">
        <f t="shared" si="795"/>
        <v>1.4744238349908652E-2</v>
      </c>
      <c r="P8433" s="4">
        <f t="shared" si="796"/>
        <v>0.13606952267591427</v>
      </c>
    </row>
    <row r="8434" spans="1:16" x14ac:dyDescent="0.55000000000000004">
      <c r="A8434" s="3">
        <f t="shared" si="797"/>
        <v>8425.5147877610307</v>
      </c>
      <c r="C8434" s="3">
        <f t="shared" si="793"/>
        <v>5.4423197306993194E-2</v>
      </c>
      <c r="D8434" s="3">
        <f t="shared" si="794"/>
        <v>0.13992082645715867</v>
      </c>
      <c r="E8434" s="4">
        <f>(M8434-C8434)^2</f>
        <v>8.8182502350538983E-2</v>
      </c>
      <c r="K8434" s="3">
        <f t="shared" si="798"/>
        <v>8425.5147877610307</v>
      </c>
      <c r="L8434" s="4">
        <v>0.17088368334835199</v>
      </c>
      <c r="M8434" s="4">
        <v>0.351378585118932</v>
      </c>
      <c r="O8434" s="4">
        <f t="shared" si="795"/>
        <v>2.9135629655973112E-2</v>
      </c>
      <c r="P8434" s="4">
        <f t="shared" si="796"/>
        <v>0.11937004427187144</v>
      </c>
    </row>
    <row r="8435" spans="1:16" x14ac:dyDescent="0.55000000000000004">
      <c r="A8435" s="3">
        <f t="shared" si="797"/>
        <v>8426.5147877610307</v>
      </c>
      <c r="C8435" s="3">
        <f t="shared" si="793"/>
        <v>-0.13389635907294356</v>
      </c>
      <c r="D8435" s="3">
        <f t="shared" si="794"/>
        <v>6.4516765766247375E-2</v>
      </c>
      <c r="E8435" s="4">
        <f>(M8435-C8435)^2</f>
        <v>0.13979647935893175</v>
      </c>
      <c r="K8435" s="3">
        <f t="shared" si="798"/>
        <v>8426.5147877610307</v>
      </c>
      <c r="L8435" s="4">
        <v>0.17735057092496401</v>
      </c>
      <c r="M8435" s="4">
        <v>0.23999731479562</v>
      </c>
      <c r="O8435" s="4">
        <f t="shared" si="795"/>
        <v>3.1385137344136831E-2</v>
      </c>
      <c r="P8435" s="4">
        <f t="shared" si="796"/>
        <v>5.4811440179353049E-2</v>
      </c>
    </row>
    <row r="8436" spans="1:16" x14ac:dyDescent="0.55000000000000004">
      <c r="A8436" s="3">
        <f t="shared" si="797"/>
        <v>8427.5147877610307</v>
      </c>
      <c r="C8436" s="3">
        <f t="shared" si="793"/>
        <v>-0.28856685424629308</v>
      </c>
      <c r="D8436" s="3">
        <f t="shared" si="794"/>
        <v>-2.710079479267221E-2</v>
      </c>
      <c r="E8436" s="4">
        <f>(M8436-C8436)^2</f>
        <v>0.1275019003166504</v>
      </c>
      <c r="K8436" s="3">
        <f t="shared" si="798"/>
        <v>8427.5147877610307</v>
      </c>
      <c r="L8436" s="4">
        <v>0.139398907810351</v>
      </c>
      <c r="M8436" s="4">
        <v>6.8507228146493293E-2</v>
      </c>
      <c r="O8436" s="4">
        <f t="shared" si="795"/>
        <v>1.9378545967315003E-2</v>
      </c>
      <c r="P8436" s="4">
        <f t="shared" si="796"/>
        <v>3.9223096352929481E-3</v>
      </c>
    </row>
    <row r="8437" spans="1:16" x14ac:dyDescent="0.55000000000000004">
      <c r="A8437" s="3">
        <f t="shared" si="797"/>
        <v>8428.5147877610307</v>
      </c>
      <c r="C8437" s="3">
        <f t="shared" si="793"/>
        <v>-0.37071854601033438</v>
      </c>
      <c r="D8437" s="3">
        <f t="shared" si="794"/>
        <v>-0.11190774220970669</v>
      </c>
      <c r="E8437" s="4">
        <f>(M8437-C8437)^2</f>
        <v>6.2789147268428505E-2</v>
      </c>
      <c r="K8437" s="3">
        <f t="shared" si="798"/>
        <v>8428.5147877610307</v>
      </c>
      <c r="L8437" s="4">
        <v>6.6533923466593703E-2</v>
      </c>
      <c r="M8437" s="4">
        <v>-0.120140918779912</v>
      </c>
      <c r="O8437" s="4">
        <f t="shared" si="795"/>
        <v>4.4012426051791573E-3</v>
      </c>
      <c r="P8437" s="4">
        <f t="shared" si="796"/>
        <v>1.5880990401401333E-2</v>
      </c>
    </row>
    <row r="8438" spans="1:16" x14ac:dyDescent="0.55000000000000004">
      <c r="A8438" s="3">
        <f t="shared" si="797"/>
        <v>8429.5147877610307</v>
      </c>
      <c r="C8438" s="3">
        <f t="shared" si="793"/>
        <v>-0.35970615824612334</v>
      </c>
      <c r="D8438" s="3">
        <f t="shared" si="794"/>
        <v>-0.16859151665032041</v>
      </c>
      <c r="E8438" s="4">
        <f>(M8438-C8438)^2</f>
        <v>6.5621552644890141E-3</v>
      </c>
      <c r="K8438" s="3">
        <f t="shared" si="798"/>
        <v>8429.5147877610307</v>
      </c>
      <c r="L8438" s="4">
        <v>-2.29948947558682E-2</v>
      </c>
      <c r="M8438" s="4">
        <v>-0.27869902729773699</v>
      </c>
      <c r="O8438" s="4">
        <f t="shared" si="795"/>
        <v>5.3763495579524812E-4</v>
      </c>
      <c r="P8438" s="4">
        <f t="shared" si="796"/>
        <v>8.0984586940799325E-2</v>
      </c>
    </row>
    <row r="8439" spans="1:16" x14ac:dyDescent="0.55000000000000004">
      <c r="A8439" s="3">
        <f t="shared" si="797"/>
        <v>8430.5147877610307</v>
      </c>
      <c r="C8439" s="3">
        <f t="shared" si="793"/>
        <v>-0.25829717852749579</v>
      </c>
      <c r="D8439" s="3">
        <f t="shared" si="794"/>
        <v>-0.18290710197801968</v>
      </c>
      <c r="E8439" s="4">
        <f>(M8439-C8439)^2</f>
        <v>1.1915481403234609E-2</v>
      </c>
      <c r="K8439" s="3">
        <f t="shared" si="798"/>
        <v>8430.5147877610307</v>
      </c>
      <c r="L8439" s="4">
        <v>-0.10676449893675199</v>
      </c>
      <c r="M8439" s="4">
        <v>-0.367455235505598</v>
      </c>
      <c r="O8439" s="4">
        <f t="shared" si="795"/>
        <v>1.1439705891422373E-2</v>
      </c>
      <c r="P8439" s="4">
        <f t="shared" si="796"/>
        <v>0.13937836392408259</v>
      </c>
    </row>
    <row r="8440" spans="1:16" x14ac:dyDescent="0.55000000000000004">
      <c r="A8440" s="3">
        <f t="shared" si="797"/>
        <v>8431.5147877610307</v>
      </c>
      <c r="C8440" s="3">
        <f t="shared" si="793"/>
        <v>-9.197636976408019E-2</v>
      </c>
      <c r="D8440" s="3">
        <f t="shared" si="794"/>
        <v>-0.15125689471625597</v>
      </c>
      <c r="E8440" s="4">
        <f>(M8440-C8440)^2</f>
        <v>7.4094816560934307E-2</v>
      </c>
      <c r="K8440" s="3">
        <f t="shared" si="798"/>
        <v>8431.5147877610307</v>
      </c>
      <c r="L8440" s="4">
        <v>-0.163794272040059</v>
      </c>
      <c r="M8440" s="4">
        <v>-0.364180000454294</v>
      </c>
      <c r="O8440" s="4">
        <f t="shared" si="795"/>
        <v>2.689151769671045E-2</v>
      </c>
      <c r="P8440" s="4">
        <f t="shared" si="796"/>
        <v>0.13694357710818947</v>
      </c>
    </row>
    <row r="8441" spans="1:16" x14ac:dyDescent="0.55000000000000004">
      <c r="A8441" s="3">
        <f t="shared" si="797"/>
        <v>8432.5147877610307</v>
      </c>
      <c r="C8441" s="3">
        <f t="shared" si="793"/>
        <v>9.74587231905618E-2</v>
      </c>
      <c r="D8441" s="3">
        <f t="shared" si="794"/>
        <v>-8.1594806149307975E-2</v>
      </c>
      <c r="E8441" s="4">
        <f>(M8441-C8441)^2</f>
        <v>0.13480084684096019</v>
      </c>
      <c r="K8441" s="3">
        <f t="shared" si="798"/>
        <v>8432.5147877610307</v>
      </c>
      <c r="L8441" s="4">
        <v>-0.179800753605039</v>
      </c>
      <c r="M8441" s="4">
        <v>-0.26969362508050698</v>
      </c>
      <c r="O8441" s="4">
        <f t="shared" si="795"/>
        <v>3.2397413608855445E-2</v>
      </c>
      <c r="P8441" s="4">
        <f t="shared" si="796"/>
        <v>7.5940207123958173E-2</v>
      </c>
    </row>
    <row r="8442" spans="1:16" x14ac:dyDescent="0.55000000000000004">
      <c r="A8442" s="3">
        <f t="shared" si="797"/>
        <v>8433.5147877610307</v>
      </c>
      <c r="C8442" s="3">
        <f t="shared" si="793"/>
        <v>0.26240177943467019</v>
      </c>
      <c r="D8442" s="3">
        <f t="shared" si="794"/>
        <v>8.5726094128823066E-3</v>
      </c>
      <c r="E8442" s="4">
        <f>(M8442-C8442)^2</f>
        <v>0.1369463188020402</v>
      </c>
      <c r="K8442" s="3">
        <f t="shared" si="798"/>
        <v>8433.5147877610307</v>
      </c>
      <c r="L8442" s="4">
        <v>-0.15077502102673901</v>
      </c>
      <c r="M8442" s="4">
        <v>-0.107660808247522</v>
      </c>
      <c r="O8442" s="4">
        <f t="shared" si="795"/>
        <v>2.2791060106796397E-2</v>
      </c>
      <c r="P8442" s="4">
        <f t="shared" si="796"/>
        <v>1.2891261453222391E-2</v>
      </c>
    </row>
    <row r="8443" spans="1:16" x14ac:dyDescent="0.55000000000000004">
      <c r="A8443" s="3">
        <f t="shared" si="797"/>
        <v>8434.5147877610307</v>
      </c>
      <c r="C8443" s="3">
        <f t="shared" si="793"/>
        <v>0.36140149264760091</v>
      </c>
      <c r="D8443" s="3">
        <f t="shared" si="794"/>
        <v>9.658567021267761E-2</v>
      </c>
      <c r="E8443" s="4">
        <f>(M8443-C8443)^2</f>
        <v>7.8436497630838112E-2</v>
      </c>
      <c r="K8443" s="3">
        <f t="shared" si="798"/>
        <v>8434.5147877610307</v>
      </c>
      <c r="L8443" s="4">
        <v>-8.3986749091968196E-2</v>
      </c>
      <c r="M8443" s="4">
        <v>8.1336325890222605E-2</v>
      </c>
      <c r="O8443" s="4">
        <f t="shared" si="795"/>
        <v>7.0860722085280391E-3</v>
      </c>
      <c r="P8443" s="4">
        <f t="shared" si="796"/>
        <v>5.6938257110312933E-3</v>
      </c>
    </row>
    <row r="8444" spans="1:16" x14ac:dyDescent="0.55000000000000004">
      <c r="A8444" s="3">
        <f t="shared" si="797"/>
        <v>8435.5147877610307</v>
      </c>
      <c r="C8444" s="3">
        <f t="shared" si="793"/>
        <v>0.36957856489748653</v>
      </c>
      <c r="D8444" s="3">
        <f t="shared" si="794"/>
        <v>0.16032609842426634</v>
      </c>
      <c r="E8444" s="4">
        <f>(M8444-C8444)^2</f>
        <v>1.4308057374666219E-2</v>
      </c>
      <c r="K8444" s="3">
        <f t="shared" si="798"/>
        <v>8435.5147877610307</v>
      </c>
      <c r="L8444" s="4">
        <v>3.83652516885235E-3</v>
      </c>
      <c r="M8444" s="4">
        <v>0.24996227263482601</v>
      </c>
      <c r="O8444" s="4">
        <f t="shared" si="795"/>
        <v>1.3282113015615684E-5</v>
      </c>
      <c r="P8444" s="4">
        <f t="shared" si="796"/>
        <v>5.9576701171642397E-2</v>
      </c>
    </row>
    <row r="8445" spans="1:16" x14ac:dyDescent="0.55000000000000004">
      <c r="A8445" s="3">
        <f t="shared" si="797"/>
        <v>8436.5147877610307</v>
      </c>
      <c r="C8445" s="3">
        <f t="shared" si="793"/>
        <v>0.28487804258784533</v>
      </c>
      <c r="D8445" s="3">
        <f t="shared" si="794"/>
        <v>0.18377549306109509</v>
      </c>
      <c r="E8445" s="4">
        <f>(M8445-C8445)^2</f>
        <v>5.056002789941466E-3</v>
      </c>
      <c r="K8445" s="3">
        <f t="shared" si="798"/>
        <v>8436.5147877610307</v>
      </c>
      <c r="L8445" s="4">
        <v>9.0698917901059606E-2</v>
      </c>
      <c r="M8445" s="4">
        <v>0.355983617544676</v>
      </c>
      <c r="O8445" s="4">
        <f t="shared" si="795"/>
        <v>8.1914909955540134E-3</v>
      </c>
      <c r="P8445" s="4">
        <f t="shared" si="796"/>
        <v>0.12257332525963291</v>
      </c>
    </row>
    <row r="8446" spans="1:16" x14ac:dyDescent="0.55000000000000004">
      <c r="A8446" s="3">
        <f t="shared" si="797"/>
        <v>8437.5147877610307</v>
      </c>
      <c r="C8446" s="3">
        <f t="shared" si="793"/>
        <v>0.12858574020347102</v>
      </c>
      <c r="D8446" s="3">
        <f t="shared" si="794"/>
        <v>0.16104086255227906</v>
      </c>
      <c r="E8446" s="4">
        <f>(M8446-C8446)^2</f>
        <v>5.9663395512593184E-2</v>
      </c>
      <c r="K8446" s="3">
        <f t="shared" si="798"/>
        <v>8437.5147877610307</v>
      </c>
      <c r="L8446" s="4">
        <v>0.154845203989708</v>
      </c>
      <c r="M8446" s="4">
        <v>0.37284665707842501</v>
      </c>
      <c r="O8446" s="4">
        <f t="shared" si="795"/>
        <v>2.3917594379335189E-2</v>
      </c>
      <c r="P8446" s="4">
        <f t="shared" si="796"/>
        <v>0.1346653473263606</v>
      </c>
    </row>
    <row r="8447" spans="1:16" x14ac:dyDescent="0.55000000000000004">
      <c r="A8447" s="3">
        <f t="shared" si="797"/>
        <v>8438.5147877610307</v>
      </c>
      <c r="C8447" s="3">
        <f t="shared" si="793"/>
        <v>-6.0021028924857771E-2</v>
      </c>
      <c r="D8447" s="3">
        <f t="shared" si="794"/>
        <v>9.783557340615838E-2</v>
      </c>
      <c r="E8447" s="4">
        <f>(M8447-C8447)^2</f>
        <v>0.12698458649506433</v>
      </c>
      <c r="K8447" s="3">
        <f t="shared" si="798"/>
        <v>8438.5147877610307</v>
      </c>
      <c r="L8447" s="4">
        <v>0.18020954814922799</v>
      </c>
      <c r="M8447" s="4">
        <v>0.29632793837414301</v>
      </c>
      <c r="O8447" s="4">
        <f t="shared" si="795"/>
        <v>3.2406295380069922E-2</v>
      </c>
      <c r="P8447" s="4">
        <f t="shared" si="796"/>
        <v>8.4360653858187987E-2</v>
      </c>
    </row>
    <row r="8448" spans="1:16" x14ac:dyDescent="0.55000000000000004">
      <c r="A8448" s="3">
        <f t="shared" si="797"/>
        <v>8439.5147877610307</v>
      </c>
      <c r="C8448" s="3">
        <f t="shared" si="793"/>
        <v>-0.23354410727969985</v>
      </c>
      <c r="D8448" s="3">
        <f t="shared" si="794"/>
        <v>1.0043542540078E-2</v>
      </c>
      <c r="E8448" s="4">
        <f>(M8448-C8448)^2</f>
        <v>0.14374422516459673</v>
      </c>
      <c r="K8448" s="3">
        <f t="shared" si="798"/>
        <v>8439.5147877610307</v>
      </c>
      <c r="L8448" s="4">
        <v>0.16043929303589799</v>
      </c>
      <c r="M8448" s="4">
        <v>0.145592049218987</v>
      </c>
      <c r="O8448" s="4">
        <f t="shared" si="795"/>
        <v>2.5679175108601487E-2</v>
      </c>
      <c r="P8448" s="4">
        <f t="shared" si="796"/>
        <v>1.9519768858445856E-2</v>
      </c>
    </row>
    <row r="8449" spans="1:16" x14ac:dyDescent="0.55000000000000004">
      <c r="A8449" s="3">
        <f t="shared" si="797"/>
        <v>8440.5147877610307</v>
      </c>
      <c r="C8449" s="3">
        <f t="shared" si="793"/>
        <v>-0.34837597091606931</v>
      </c>
      <c r="D8449" s="3">
        <f t="shared" si="794"/>
        <v>-8.027249853811988E-2</v>
      </c>
      <c r="E8449" s="4">
        <f>(M8449-C8449)^2</f>
        <v>9.4106421189942766E-2</v>
      </c>
      <c r="K8449" s="3">
        <f t="shared" si="798"/>
        <v>8440.5147877610307</v>
      </c>
      <c r="L8449" s="4">
        <v>0.100486021688612</v>
      </c>
      <c r="M8449" s="4">
        <v>-4.1608271850566703E-2</v>
      </c>
      <c r="O8449" s="4">
        <f t="shared" si="795"/>
        <v>1.0058878383773491E-2</v>
      </c>
      <c r="P8449" s="4">
        <f t="shared" si="796"/>
        <v>2.2550298610125386E-3</v>
      </c>
    </row>
    <row r="8450" spans="1:16" x14ac:dyDescent="0.55000000000000004">
      <c r="A8450" s="3">
        <f t="shared" si="797"/>
        <v>8441.5147877610307</v>
      </c>
      <c r="C8450" s="3">
        <f t="shared" si="793"/>
        <v>-0.37565859535328772</v>
      </c>
      <c r="D8450" s="3">
        <f t="shared" si="794"/>
        <v>-0.15041551747250018</v>
      </c>
      <c r="E8450" s="4">
        <f>(M8450-C8450)^2</f>
        <v>2.4734183871771152E-2</v>
      </c>
      <c r="K8450" s="3">
        <f t="shared" si="798"/>
        <v>8441.5147877610307</v>
      </c>
      <c r="L8450" s="4">
        <v>1.53654028393919E-2</v>
      </c>
      <c r="M8450" s="4">
        <v>-0.21838754311616701</v>
      </c>
      <c r="O8450" s="4">
        <f t="shared" si="795"/>
        <v>2.3023027733473894E-4</v>
      </c>
      <c r="P8450" s="4">
        <f t="shared" si="796"/>
        <v>5.0295429813073785E-2</v>
      </c>
    </row>
    <row r="8451" spans="1:16" x14ac:dyDescent="0.55000000000000004">
      <c r="A8451" s="3">
        <f t="shared" si="797"/>
        <v>8442.5147877610307</v>
      </c>
      <c r="C8451" s="3">
        <f t="shared" si="793"/>
        <v>-0.30853567242945318</v>
      </c>
      <c r="D8451" s="3">
        <f t="shared" si="794"/>
        <v>-0.18275809889740061</v>
      </c>
      <c r="E8451" s="4">
        <f>(M8451-C8451)^2</f>
        <v>1.0198204016871747E-3</v>
      </c>
      <c r="K8451" s="3">
        <f t="shared" si="798"/>
        <v>8442.5147877610307</v>
      </c>
      <c r="L8451" s="4">
        <v>-7.3603576470993803E-2</v>
      </c>
      <c r="M8451" s="4">
        <v>-0.340470299430362</v>
      </c>
      <c r="O8451" s="4">
        <f t="shared" si="795"/>
        <v>5.4457962325067067E-3</v>
      </c>
      <c r="P8451" s="4">
        <f t="shared" si="796"/>
        <v>0.11995775606231493</v>
      </c>
    </row>
    <row r="8452" spans="1:16" x14ac:dyDescent="0.55000000000000004">
      <c r="A8452" s="3">
        <f t="shared" si="797"/>
        <v>8443.5147877610307</v>
      </c>
      <c r="C8452" s="3">
        <f t="shared" si="793"/>
        <v>-0.16387564694406312</v>
      </c>
      <c r="D8452" s="3">
        <f t="shared" si="794"/>
        <v>-0.1691723332154062</v>
      </c>
      <c r="E8452" s="4">
        <f>(M8452-C8452)^2</f>
        <v>4.5541484966771316E-2</v>
      </c>
      <c r="K8452" s="3">
        <f t="shared" si="798"/>
        <v>8443.5147877610307</v>
      </c>
      <c r="L8452" s="4">
        <v>-0.14413808345078</v>
      </c>
      <c r="M8452" s="4">
        <v>-0.37728015712782498</v>
      </c>
      <c r="O8452" s="4">
        <f t="shared" si="795"/>
        <v>2.0831190837270967E-2</v>
      </c>
      <c r="P8452" s="4">
        <f t="shared" si="796"/>
        <v>0.14681084991234705</v>
      </c>
    </row>
    <row r="8453" spans="1:16" x14ac:dyDescent="0.55000000000000004">
      <c r="A8453" s="3">
        <f t="shared" si="797"/>
        <v>8444.5147877610307</v>
      </c>
      <c r="C8453" s="3">
        <f t="shared" si="793"/>
        <v>2.1967437681629145E-2</v>
      </c>
      <c r="D8453" s="3">
        <f t="shared" si="794"/>
        <v>-0.11307241528689385</v>
      </c>
      <c r="E8453" s="4">
        <f>(M8453-C8453)^2</f>
        <v>0.11666685189478283</v>
      </c>
      <c r="K8453" s="3">
        <f t="shared" si="798"/>
        <v>8444.5147877610307</v>
      </c>
      <c r="L8453" s="4">
        <v>-0.17857231326256501</v>
      </c>
      <c r="M8453" s="4">
        <v>-0.31959785899644799</v>
      </c>
      <c r="O8453" s="4">
        <f t="shared" si="795"/>
        <v>3.1956701802854454E-2</v>
      </c>
      <c r="P8453" s="4">
        <f t="shared" si="796"/>
        <v>0.10593510947925752</v>
      </c>
    </row>
    <row r="8454" spans="1:16" x14ac:dyDescent="0.55000000000000004">
      <c r="A8454" s="3">
        <f t="shared" si="797"/>
        <v>8445.5147877610307</v>
      </c>
      <c r="C8454" s="3">
        <f t="shared" ref="C8454:C8517" si="799">$B$2*EXP(-C$4*((PI()/($B$1*$B$3)))^0.5)*SIN(2*PI()*$A8454/$B$3-C$4*SQRT(PI()/($B$1*$B$3)))</f>
        <v>0.2022899565483624</v>
      </c>
      <c r="D8454" s="3">
        <f t="shared" ref="D8454:D8517" si="800">$B$2*EXP(-D$4*((PI()/($B$1*$B$3)))^0.5)*SIN(2*PI()*$A8454/$B$3-D$4*SQRT(PI()/($B$1*$B$3)))</f>
        <v>-2.855663415549229E-2</v>
      </c>
      <c r="E8454" s="4">
        <f>(M8454-C8454)^2</f>
        <v>0.14757909843808398</v>
      </c>
      <c r="K8454" s="3">
        <f t="shared" si="798"/>
        <v>8445.5147877610307</v>
      </c>
      <c r="L8454" s="4">
        <v>-0.16828199943553401</v>
      </c>
      <c r="M8454" s="4">
        <v>-0.18187029443823299</v>
      </c>
      <c r="O8454" s="4">
        <f t="shared" si="795"/>
        <v>2.8383509319886441E-2</v>
      </c>
      <c r="P8454" s="4">
        <f t="shared" si="796"/>
        <v>3.5249753570261437E-2</v>
      </c>
    </row>
    <row r="8455" spans="1:16" x14ac:dyDescent="0.55000000000000004">
      <c r="A8455" s="3">
        <f t="shared" si="797"/>
        <v>8446.5147877610307</v>
      </c>
      <c r="C8455" s="3">
        <f t="shared" si="799"/>
        <v>0.33177564029465451</v>
      </c>
      <c r="D8455" s="3">
        <f t="shared" si="800"/>
        <v>6.3135622402213723E-2</v>
      </c>
      <c r="E8455" s="4">
        <f>(M8455-C8455)^2</f>
        <v>0.1091429009126799</v>
      </c>
      <c r="K8455" s="3">
        <f t="shared" si="798"/>
        <v>8446.5147877610307</v>
      </c>
      <c r="L8455" s="4">
        <v>-0.11584441490413901</v>
      </c>
      <c r="M8455" s="4">
        <v>1.4078136034346199E-3</v>
      </c>
      <c r="O8455" s="4">
        <f t="shared" ref="O8455:O8518" si="801">(L8455-$J$1)^2</f>
        <v>1.3464463933274294E-2</v>
      </c>
      <c r="P8455" s="4">
        <f t="shared" ref="P8455:P8518" si="802">(M8455-$J$2)^2</f>
        <v>1.999046015645606E-5</v>
      </c>
    </row>
    <row r="8456" spans="1:16" x14ac:dyDescent="0.55000000000000004">
      <c r="A8456" s="3">
        <f t="shared" si="797"/>
        <v>8447.5147877610307</v>
      </c>
      <c r="C8456" s="3">
        <f t="shared" si="799"/>
        <v>0.37788386027345444</v>
      </c>
      <c r="D8456" s="3">
        <f t="shared" si="800"/>
        <v>0.13896146976674603</v>
      </c>
      <c r="E8456" s="4">
        <f>(M8456-C8456)^2</f>
        <v>3.746180931959904E-2</v>
      </c>
      <c r="K8456" s="3">
        <f t="shared" si="798"/>
        <v>8447.5147877610307</v>
      </c>
      <c r="L8456" s="4">
        <v>-3.4392878013426401E-2</v>
      </c>
      <c r="M8456" s="4">
        <v>0.18433332599468</v>
      </c>
      <c r="O8456" s="4">
        <f t="shared" si="801"/>
        <v>1.1961180640932129E-3</v>
      </c>
      <c r="P8456" s="4">
        <f t="shared" si="802"/>
        <v>3.1845988280118448E-2</v>
      </c>
    </row>
    <row r="8457" spans="1:16" x14ac:dyDescent="0.55000000000000004">
      <c r="A8457" s="3">
        <f t="shared" si="797"/>
        <v>8448.5147877610307</v>
      </c>
      <c r="C8457" s="3">
        <f t="shared" si="799"/>
        <v>0.32902730875667996</v>
      </c>
      <c r="D8457" s="3">
        <f t="shared" si="800"/>
        <v>0.17986535932779177</v>
      </c>
      <c r="E8457" s="4">
        <f>(M8457-C8457)^2</f>
        <v>6.2978435594312064E-5</v>
      </c>
      <c r="K8457" s="3">
        <f t="shared" si="798"/>
        <v>8448.5147877610307</v>
      </c>
      <c r="L8457" s="4">
        <v>5.5672568533674499E-2</v>
      </c>
      <c r="M8457" s="4">
        <v>0.32109141336962299</v>
      </c>
      <c r="O8457" s="4">
        <f t="shared" si="801"/>
        <v>3.0780866239043061E-3</v>
      </c>
      <c r="P8457" s="4">
        <f t="shared" si="802"/>
        <v>9.9358939400188709E-2</v>
      </c>
    </row>
    <row r="8458" spans="1:16" x14ac:dyDescent="0.55000000000000004">
      <c r="A8458" s="3">
        <f t="shared" si="797"/>
        <v>8449.5147877610307</v>
      </c>
      <c r="C8458" s="3">
        <f t="shared" si="799"/>
        <v>0.1974839677875303</v>
      </c>
      <c r="D8458" s="3">
        <f t="shared" si="800"/>
        <v>0.17556786681294623</v>
      </c>
      <c r="E8458" s="4">
        <f>(M8458-C8458)^2</f>
        <v>3.2380633660763665E-2</v>
      </c>
      <c r="K8458" s="3">
        <f t="shared" si="798"/>
        <v>8449.5147877610307</v>
      </c>
      <c r="L8458" s="4">
        <v>0.131794474923975</v>
      </c>
      <c r="M8458" s="4">
        <v>0.37743016435962701</v>
      </c>
      <c r="O8458" s="4">
        <f t="shared" si="801"/>
        <v>1.731919513170142E-2</v>
      </c>
      <c r="P8458" s="4">
        <f t="shared" si="802"/>
        <v>0.13805035479569477</v>
      </c>
    </row>
    <row r="8459" spans="1:16" x14ac:dyDescent="0.55000000000000004">
      <c r="A8459" s="3">
        <f t="shared" si="797"/>
        <v>8450.5147877610307</v>
      </c>
      <c r="C8459" s="3">
        <f t="shared" si="799"/>
        <v>1.6311569199245615E-2</v>
      </c>
      <c r="D8459" s="3">
        <f t="shared" si="800"/>
        <v>0.1271489811754993</v>
      </c>
      <c r="E8459" s="4">
        <f>(M8459-C8459)^2</f>
        <v>0.10428224781038001</v>
      </c>
      <c r="K8459" s="3">
        <f t="shared" si="798"/>
        <v>8450.5147877610307</v>
      </c>
      <c r="L8459" s="4">
        <v>0.17490763747600099</v>
      </c>
      <c r="M8459" s="4">
        <v>0.33923918927900898</v>
      </c>
      <c r="O8459" s="4">
        <f t="shared" si="801"/>
        <v>3.0525532372708344E-2</v>
      </c>
      <c r="P8459" s="4">
        <f t="shared" si="802"/>
        <v>0.11112909390625474</v>
      </c>
    </row>
    <row r="8460" spans="1:16" x14ac:dyDescent="0.55000000000000004">
      <c r="A8460" s="3">
        <f t="shared" ref="A8460:A8523" si="803">K8460</f>
        <v>8451.5147877610307</v>
      </c>
      <c r="C8460" s="3">
        <f t="shared" si="799"/>
        <v>-0.16896003712078558</v>
      </c>
      <c r="D8460" s="3">
        <f t="shared" si="800"/>
        <v>4.6776696061170304E-2</v>
      </c>
      <c r="E8460" s="4">
        <f>(M8460-C8460)^2</f>
        <v>0.14825864465434987</v>
      </c>
      <c r="K8460" s="3">
        <f t="shared" si="798"/>
        <v>8451.5147877610307</v>
      </c>
      <c r="L8460" s="4">
        <v>0.174214097173953</v>
      </c>
      <c r="M8460" s="4">
        <v>0.21608365475631799</v>
      </c>
      <c r="O8460" s="4">
        <f t="shared" si="801"/>
        <v>3.0283668784649279E-2</v>
      </c>
      <c r="P8460" s="4">
        <f t="shared" si="802"/>
        <v>4.4186046134590866E-2</v>
      </c>
    </row>
    <row r="8461" spans="1:16" x14ac:dyDescent="0.55000000000000004">
      <c r="A8461" s="3">
        <f t="shared" si="803"/>
        <v>8452.5147877610307</v>
      </c>
      <c r="C8461" s="3">
        <f t="shared" si="799"/>
        <v>-0.31177084263996141</v>
      </c>
      <c r="D8461" s="3">
        <f t="shared" si="800"/>
        <v>-4.5350889344623987E-2</v>
      </c>
      <c r="E8461" s="4">
        <f>(M8461-C8461)^2</f>
        <v>0.1229059655246383</v>
      </c>
      <c r="K8461" s="3">
        <f t="shared" ref="K8461:K8524" si="804">K8460+1</f>
        <v>8452.5147877610307</v>
      </c>
      <c r="L8461" s="4">
        <v>0.129887555488892</v>
      </c>
      <c r="M8461" s="4">
        <v>3.8808628414232403E-2</v>
      </c>
      <c r="O8461" s="4">
        <f t="shared" si="801"/>
        <v>1.6820921074974477E-2</v>
      </c>
      <c r="P8461" s="4">
        <f t="shared" si="802"/>
        <v>1.0843681433016354E-3</v>
      </c>
    </row>
    <row r="8462" spans="1:16" x14ac:dyDescent="0.55000000000000004">
      <c r="A8462" s="3">
        <f t="shared" si="803"/>
        <v>8453.5147877610307</v>
      </c>
      <c r="C8462" s="3">
        <f t="shared" si="799"/>
        <v>-0.37623152542864119</v>
      </c>
      <c r="D8462" s="3">
        <f t="shared" si="800"/>
        <v>-0.12608148933626831</v>
      </c>
      <c r="E8462" s="4">
        <f>(M8462-C8462)^2</f>
        <v>5.2004643237004503E-2</v>
      </c>
      <c r="K8462" s="3">
        <f t="shared" si="804"/>
        <v>8453.5147877610307</v>
      </c>
      <c r="L8462" s="4">
        <v>5.3029869767742897E-2</v>
      </c>
      <c r="M8462" s="4">
        <v>-0.14818625966544999</v>
      </c>
      <c r="O8462" s="4">
        <f t="shared" si="801"/>
        <v>2.791833947482795E-3</v>
      </c>
      <c r="P8462" s="4">
        <f t="shared" si="802"/>
        <v>2.3736068136544181E-2</v>
      </c>
    </row>
    <row r="8463" spans="1:16" x14ac:dyDescent="0.55000000000000004">
      <c r="A8463" s="3">
        <f t="shared" si="803"/>
        <v>8454.5147877610307</v>
      </c>
      <c r="C8463" s="3">
        <f t="shared" si="799"/>
        <v>-0.34614267965096751</v>
      </c>
      <c r="D8463" s="3">
        <f t="shared" si="800"/>
        <v>-0.17512695777475559</v>
      </c>
      <c r="E8463" s="4">
        <f>(M8463-C8463)^2</f>
        <v>2.3112729227845702E-3</v>
      </c>
      <c r="K8463" s="3">
        <f t="shared" si="804"/>
        <v>8454.5147877610307</v>
      </c>
      <c r="L8463" s="4">
        <v>-3.7109475810166902E-2</v>
      </c>
      <c r="M8463" s="4">
        <v>-0.29806697973110602</v>
      </c>
      <c r="O8463" s="4">
        <f t="shared" si="801"/>
        <v>1.3914047104499874E-3</v>
      </c>
      <c r="P8463" s="4">
        <f t="shared" si="802"/>
        <v>9.2383087376696968E-2</v>
      </c>
    </row>
    <row r="8464" spans="1:16" x14ac:dyDescent="0.55000000000000004">
      <c r="A8464" s="3">
        <f t="shared" si="803"/>
        <v>8455.5147877610307</v>
      </c>
      <c r="C8464" s="3">
        <f t="shared" si="799"/>
        <v>-0.22906583588356924</v>
      </c>
      <c r="D8464" s="3">
        <f t="shared" si="800"/>
        <v>-0.18016183651579615</v>
      </c>
      <c r="E8464" s="4">
        <f>(M8464-C8464)^2</f>
        <v>2.0802044757708374E-2</v>
      </c>
      <c r="K8464" s="3">
        <f t="shared" si="804"/>
        <v>8455.5147877610307</v>
      </c>
      <c r="L8464" s="4">
        <v>-0.117954522960945</v>
      </c>
      <c r="M8464" s="4">
        <v>-0.37329497564980502</v>
      </c>
      <c r="O8464" s="4">
        <f t="shared" si="801"/>
        <v>1.3958615498173175E-2</v>
      </c>
      <c r="P8464" s="4">
        <f t="shared" si="802"/>
        <v>0.14377281496529432</v>
      </c>
    </row>
    <row r="8465" spans="1:16" x14ac:dyDescent="0.55000000000000004">
      <c r="A8465" s="3">
        <f t="shared" si="803"/>
        <v>8456.5147877610307</v>
      </c>
      <c r="C8465" s="3">
        <f t="shared" si="799"/>
        <v>-5.4423197307055866E-2</v>
      </c>
      <c r="D8465" s="3">
        <f t="shared" si="800"/>
        <v>-0.13992082645717863</v>
      </c>
      <c r="E8465" s="4">
        <f>(M8465-C8465)^2</f>
        <v>9.0363806024711529E-2</v>
      </c>
      <c r="K8465" s="3">
        <f t="shared" si="804"/>
        <v>8456.5147877610307</v>
      </c>
      <c r="L8465" s="4">
        <v>-0.16925712809941901</v>
      </c>
      <c r="M8465" s="4">
        <v>-0.35502892916310602</v>
      </c>
      <c r="O8465" s="4">
        <f t="shared" si="801"/>
        <v>2.8713027968323226E-2</v>
      </c>
      <c r="P8465" s="4">
        <f t="shared" si="802"/>
        <v>0.1302544487679605</v>
      </c>
    </row>
    <row r="8466" spans="1:16" x14ac:dyDescent="0.55000000000000004">
      <c r="A8466" s="3">
        <f t="shared" si="803"/>
        <v>8457.5147877610307</v>
      </c>
      <c r="C8466" s="3">
        <f t="shared" si="799"/>
        <v>0.13389635907320574</v>
      </c>
      <c r="D8466" s="3">
        <f t="shared" si="800"/>
        <v>-6.4516765766119713E-2</v>
      </c>
      <c r="E8466" s="4">
        <f>(M8466-C8466)^2</f>
        <v>0.14572546119398674</v>
      </c>
      <c r="K8466" s="3">
        <f t="shared" si="804"/>
        <v>8457.5147877610307</v>
      </c>
      <c r="L8466" s="4">
        <v>-0.17816823551040001</v>
      </c>
      <c r="M8466" s="4">
        <v>-0.24784368492792699</v>
      </c>
      <c r="O8466" s="4">
        <f t="shared" si="801"/>
        <v>3.1812395667973677E-2</v>
      </c>
      <c r="P8466" s="4">
        <f t="shared" si="802"/>
        <v>6.4375141396923435E-2</v>
      </c>
    </row>
    <row r="8467" spans="1:16" x14ac:dyDescent="0.55000000000000004">
      <c r="A8467" s="3">
        <f t="shared" si="803"/>
        <v>8458.5147877610307</v>
      </c>
      <c r="C8467" s="3">
        <f t="shared" si="799"/>
        <v>0.28856685424625217</v>
      </c>
      <c r="D8467" s="3">
        <f t="shared" si="800"/>
        <v>2.7100794792641748E-2</v>
      </c>
      <c r="E8467" s="4">
        <f>(M8467-C8467)^2</f>
        <v>0.13480008189270942</v>
      </c>
      <c r="K8467" s="3">
        <f t="shared" si="804"/>
        <v>8458.5147877610307</v>
      </c>
      <c r="L8467" s="4">
        <v>-0.14245600306230999</v>
      </c>
      <c r="M8467" s="4">
        <v>-7.8584452291950699E-2</v>
      </c>
      <c r="O8467" s="4">
        <f t="shared" si="801"/>
        <v>2.0348470418014762E-2</v>
      </c>
      <c r="P8467" s="4">
        <f t="shared" si="802"/>
        <v>7.1340549823356468E-3</v>
      </c>
    </row>
    <row r="8468" spans="1:16" x14ac:dyDescent="0.55000000000000004">
      <c r="A8468" s="3">
        <f t="shared" si="803"/>
        <v>8459.5147877610307</v>
      </c>
      <c r="C8468" s="3">
        <f t="shared" si="799"/>
        <v>0.37071854601038878</v>
      </c>
      <c r="D8468" s="3">
        <f t="shared" si="800"/>
        <v>0.11190774220981484</v>
      </c>
      <c r="E8468" s="4">
        <f>(M8468-C8468)^2</f>
        <v>6.7788267986143638E-2</v>
      </c>
      <c r="K8468" s="3">
        <f t="shared" si="804"/>
        <v>8459.5147877610307</v>
      </c>
      <c r="L8468" s="4">
        <v>-7.1064780914381606E-2</v>
      </c>
      <c r="M8468" s="4">
        <v>0.110356743923094</v>
      </c>
      <c r="O8468" s="4">
        <f t="shared" si="801"/>
        <v>5.0775376381443386E-3</v>
      </c>
      <c r="P8468" s="4">
        <f t="shared" si="802"/>
        <v>1.0915623455603433E-2</v>
      </c>
    </row>
    <row r="8469" spans="1:16" x14ac:dyDescent="0.55000000000000004">
      <c r="A8469" s="3">
        <f t="shared" si="803"/>
        <v>8460.5147877610307</v>
      </c>
      <c r="C8469" s="3">
        <f t="shared" si="799"/>
        <v>0.35970615824614277</v>
      </c>
      <c r="D8469" s="3">
        <f t="shared" si="800"/>
        <v>0.16859151665030817</v>
      </c>
      <c r="E8469" s="4">
        <f>(M8469-C8469)^2</f>
        <v>7.752406143954723E-3</v>
      </c>
      <c r="K8469" s="3">
        <f t="shared" si="804"/>
        <v>8460.5147877610307</v>
      </c>
      <c r="L8469" s="4">
        <v>1.8125056467449201E-2</v>
      </c>
      <c r="M8469" s="4">
        <v>0.27165840901906302</v>
      </c>
      <c r="O8469" s="4">
        <f t="shared" si="801"/>
        <v>3.2159229660466828E-4</v>
      </c>
      <c r="P8469" s="4">
        <f t="shared" si="802"/>
        <v>7.0638756533690839E-2</v>
      </c>
    </row>
    <row r="8470" spans="1:16" x14ac:dyDescent="0.55000000000000004">
      <c r="A8470" s="3">
        <f t="shared" si="803"/>
        <v>8461.5147877610307</v>
      </c>
      <c r="C8470" s="3">
        <f t="shared" si="799"/>
        <v>0.25829717852729112</v>
      </c>
      <c r="D8470" s="3">
        <f t="shared" si="800"/>
        <v>0.18290710197800644</v>
      </c>
      <c r="E8470" s="4">
        <f>(M8470-C8470)^2</f>
        <v>1.1368754529789547E-2</v>
      </c>
      <c r="K8470" s="3">
        <f t="shared" si="804"/>
        <v>8461.5147877610307</v>
      </c>
      <c r="L8470" s="4">
        <v>0.10277536101732</v>
      </c>
      <c r="M8470" s="4">
        <v>0.36492154032978702</v>
      </c>
      <c r="O8470" s="4">
        <f t="shared" si="801"/>
        <v>1.0523333271799894E-2</v>
      </c>
      <c r="P8470" s="4">
        <f t="shared" si="802"/>
        <v>0.12891162989425331</v>
      </c>
    </row>
    <row r="8471" spans="1:16" x14ac:dyDescent="0.55000000000000004">
      <c r="A8471" s="3">
        <f t="shared" si="803"/>
        <v>8462.5147877610307</v>
      </c>
      <c r="C8471" s="3">
        <f t="shared" si="799"/>
        <v>9.1976369764141627E-2</v>
      </c>
      <c r="D8471" s="3">
        <f t="shared" si="800"/>
        <v>0.15125689471627349</v>
      </c>
      <c r="E8471" s="4">
        <f>(M8471-C8471)^2</f>
        <v>7.5521326616056914E-2</v>
      </c>
      <c r="K8471" s="3">
        <f t="shared" si="804"/>
        <v>8462.5147877610307</v>
      </c>
      <c r="L8471" s="4">
        <v>0.161684938828351</v>
      </c>
      <c r="M8471" s="4">
        <v>0.36678780805603101</v>
      </c>
      <c r="O8471" s="4">
        <f t="shared" si="801"/>
        <v>2.6079949320645172E-2</v>
      </c>
      <c r="P8471" s="4">
        <f t="shared" si="802"/>
        <v>0.13025525229749949</v>
      </c>
    </row>
    <row r="8472" spans="1:16" x14ac:dyDescent="0.55000000000000004">
      <c r="A8472" s="3">
        <f t="shared" si="803"/>
        <v>8463.5147877610307</v>
      </c>
      <c r="C8472" s="3">
        <f t="shared" si="799"/>
        <v>-9.7458723190168531E-2</v>
      </c>
      <c r="D8472" s="3">
        <f t="shared" si="800"/>
        <v>8.1594806149485333E-2</v>
      </c>
      <c r="E8472" s="4">
        <f>(M8472-C8472)^2</f>
        <v>0.14006195252044334</v>
      </c>
      <c r="K8472" s="3">
        <f t="shared" si="804"/>
        <v>8463.5147877610307</v>
      </c>
      <c r="L8472" s="4">
        <v>0.18009952068928001</v>
      </c>
      <c r="M8472" s="4">
        <v>0.27678979386827401</v>
      </c>
      <c r="O8472" s="4">
        <f t="shared" si="801"/>
        <v>3.2366693752580396E-2</v>
      </c>
      <c r="P8472" s="4">
        <f t="shared" si="802"/>
        <v>7.3392721711849046E-2</v>
      </c>
    </row>
    <row r="8473" spans="1:16" x14ac:dyDescent="0.55000000000000004">
      <c r="A8473" s="3">
        <f t="shared" si="803"/>
        <v>8464.5147877610307</v>
      </c>
      <c r="C8473" s="3">
        <f t="shared" si="799"/>
        <v>-0.26240177943462467</v>
      </c>
      <c r="D8473" s="3">
        <f t="shared" si="800"/>
        <v>-8.5726094128515395E-3</v>
      </c>
      <c r="E8473" s="4">
        <f>(M8473-C8473)^2</f>
        <v>0.14430109394492829</v>
      </c>
      <c r="K8473" s="3">
        <f t="shared" si="804"/>
        <v>8464.5147877610307</v>
      </c>
      <c r="L8473" s="4">
        <v>0.15340706033726501</v>
      </c>
      <c r="M8473" s="4">
        <v>0.117468058726986</v>
      </c>
      <c r="O8473" s="4">
        <f t="shared" si="801"/>
        <v>2.3474835767050537E-2</v>
      </c>
      <c r="P8473" s="4">
        <f t="shared" si="802"/>
        <v>1.2452144174180935E-2</v>
      </c>
    </row>
    <row r="8474" spans="1:16" x14ac:dyDescent="0.55000000000000004">
      <c r="A8474" s="3">
        <f t="shared" si="803"/>
        <v>8465.5147877610307</v>
      </c>
      <c r="C8474" s="3">
        <f t="shared" si="799"/>
        <v>-0.36140149264768284</v>
      </c>
      <c r="D8474" s="3">
        <f t="shared" si="800"/>
        <v>-9.6585670212793601E-2</v>
      </c>
      <c r="E8474" s="4">
        <f>(M8474-C8474)^2</f>
        <v>8.4173799262585419E-2</v>
      </c>
      <c r="K8474" s="3">
        <f t="shared" si="804"/>
        <v>8465.5147877610307</v>
      </c>
      <c r="L8474" s="4">
        <v>8.8292850055470995E-2</v>
      </c>
      <c r="M8474" s="4">
        <v>-7.1274280441407004E-2</v>
      </c>
      <c r="O8474" s="4">
        <f t="shared" si="801"/>
        <v>7.7617488856441376E-3</v>
      </c>
      <c r="P8474" s="4">
        <f t="shared" si="802"/>
        <v>5.9526106049882675E-3</v>
      </c>
    </row>
    <row r="8475" spans="1:16" x14ac:dyDescent="0.55000000000000004">
      <c r="A8475" s="3">
        <f t="shared" si="803"/>
        <v>8466.5147877610307</v>
      </c>
      <c r="C8475" s="3">
        <f t="shared" si="799"/>
        <v>-0.36957856489749974</v>
      </c>
      <c r="D8475" s="3">
        <f t="shared" si="800"/>
        <v>-0.1603260984242513</v>
      </c>
      <c r="E8475" s="4">
        <f>(M8475-C8475)^2</f>
        <v>1.6234080462946193E-2</v>
      </c>
      <c r="K8475" s="3">
        <f t="shared" si="804"/>
        <v>8466.5147877610307</v>
      </c>
      <c r="L8475" s="4">
        <v>1.06514774820721E-3</v>
      </c>
      <c r="M8475" s="4">
        <v>-0.24216553391971399</v>
      </c>
      <c r="O8475" s="4">
        <f t="shared" si="801"/>
        <v>7.6227901754766588E-7</v>
      </c>
      <c r="P8475" s="4">
        <f t="shared" si="802"/>
        <v>6.1526032687791186E-2</v>
      </c>
    </row>
    <row r="8476" spans="1:16" x14ac:dyDescent="0.55000000000000004">
      <c r="A8476" s="3">
        <f t="shared" si="803"/>
        <v>8467.5147877610307</v>
      </c>
      <c r="C8476" s="3">
        <f t="shared" si="799"/>
        <v>-0.28487804258766108</v>
      </c>
      <c r="D8476" s="3">
        <f t="shared" si="800"/>
        <v>-0.18377549306109564</v>
      </c>
      <c r="E8476" s="4">
        <f>(M8476-C8476)^2</f>
        <v>4.5598801376044822E-3</v>
      </c>
      <c r="K8476" s="3">
        <f t="shared" si="804"/>
        <v>8467.5147877610307</v>
      </c>
      <c r="L8476" s="4">
        <v>-8.6429327420291996E-2</v>
      </c>
      <c r="M8476" s="4">
        <v>-0.35240492714192201</v>
      </c>
      <c r="O8476" s="4">
        <f t="shared" si="801"/>
        <v>7.5032650759506289E-3</v>
      </c>
      <c r="P8476" s="4">
        <f t="shared" si="802"/>
        <v>0.1283672884982307</v>
      </c>
    </row>
    <row r="8477" spans="1:16" x14ac:dyDescent="0.55000000000000004">
      <c r="A8477" s="3">
        <f t="shared" si="803"/>
        <v>8468.5147877610307</v>
      </c>
      <c r="C8477" s="3">
        <f t="shared" si="799"/>
        <v>-0.12858574020353059</v>
      </c>
      <c r="D8477" s="3">
        <f t="shared" si="800"/>
        <v>-0.16104086255229391</v>
      </c>
      <c r="E8477" s="4">
        <f>(M8477-C8477)^2</f>
        <v>6.0415958737952441E-2</v>
      </c>
      <c r="K8477" s="3">
        <f t="shared" si="804"/>
        <v>8468.5147877610307</v>
      </c>
      <c r="L8477" s="4">
        <v>-0.15227704136775699</v>
      </c>
      <c r="M8477" s="4">
        <v>-0.37438232019998302</v>
      </c>
      <c r="O8477" s="4">
        <f t="shared" si="801"/>
        <v>2.324682743045637E-2</v>
      </c>
      <c r="P8477" s="4">
        <f t="shared" si="802"/>
        <v>0.14459858254067212</v>
      </c>
    </row>
    <row r="8478" spans="1:16" x14ac:dyDescent="0.55000000000000004">
      <c r="A8478" s="3">
        <f t="shared" si="803"/>
        <v>8469.5147877610307</v>
      </c>
      <c r="C8478" s="3">
        <f t="shared" si="799"/>
        <v>6.002102892513457E-2</v>
      </c>
      <c r="D8478" s="3">
        <f t="shared" si="800"/>
        <v>-9.7835573406042944E-2</v>
      </c>
      <c r="E8478" s="4">
        <f>(M8478-C8478)^2</f>
        <v>0.13148917958254375</v>
      </c>
      <c r="K8478" s="3">
        <f t="shared" si="804"/>
        <v>8469.5147877610307</v>
      </c>
      <c r="L8478" s="4">
        <v>-0.179986025646485</v>
      </c>
      <c r="M8478" s="4">
        <v>-0.30259333866465599</v>
      </c>
      <c r="O8478" s="4">
        <f t="shared" si="801"/>
        <v>3.2464143207307949E-2</v>
      </c>
      <c r="P8478" s="4">
        <f t="shared" si="802"/>
        <v>9.5155111442659618E-2</v>
      </c>
    </row>
    <row r="8479" spans="1:16" x14ac:dyDescent="0.55000000000000004">
      <c r="A8479" s="3">
        <f t="shared" si="803"/>
        <v>8470.5147877610307</v>
      </c>
      <c r="C8479" s="3">
        <f t="shared" si="799"/>
        <v>0.23354410727965003</v>
      </c>
      <c r="D8479" s="3">
        <f t="shared" si="800"/>
        <v>-1.0043542540108754E-2</v>
      </c>
      <c r="E8479" s="4">
        <f>(M8479-C8479)^2</f>
        <v>0.15098049435620409</v>
      </c>
      <c r="K8479" s="3">
        <f t="shared" si="804"/>
        <v>8470.5147877610307</v>
      </c>
      <c r="L8479" s="4">
        <v>-0.162616393249809</v>
      </c>
      <c r="M8479" s="4">
        <v>-0.15501797830797401</v>
      </c>
      <c r="O8479" s="4">
        <f t="shared" si="801"/>
        <v>2.6506593046038095E-2</v>
      </c>
      <c r="P8479" s="4">
        <f t="shared" si="802"/>
        <v>2.5887799928648512E-2</v>
      </c>
    </row>
    <row r="8480" spans="1:16" x14ac:dyDescent="0.55000000000000004">
      <c r="A8480" s="3">
        <f t="shared" si="803"/>
        <v>8471.5147877610307</v>
      </c>
      <c r="C8480" s="3">
        <f t="shared" si="799"/>
        <v>0.34837597091604483</v>
      </c>
      <c r="D8480" s="3">
        <f t="shared" si="800"/>
        <v>8.027249853809218E-2</v>
      </c>
      <c r="E8480" s="4">
        <f>(M8480-C8480)^2</f>
        <v>0.10048479950123247</v>
      </c>
      <c r="K8480" s="3">
        <f t="shared" si="804"/>
        <v>8471.5147877610307</v>
      </c>
      <c r="L8480" s="4">
        <v>-0.10451847636485299</v>
      </c>
      <c r="M8480" s="4">
        <v>3.1382596377660402E-2</v>
      </c>
      <c r="O8480" s="4">
        <f t="shared" si="801"/>
        <v>1.0964296809418449E-2</v>
      </c>
      <c r="P8480" s="4">
        <f t="shared" si="802"/>
        <v>6.5043940399260299E-4</v>
      </c>
    </row>
    <row r="8481" spans="1:16" x14ac:dyDescent="0.55000000000000004">
      <c r="A8481" s="3">
        <f t="shared" si="803"/>
        <v>8472.5147877610307</v>
      </c>
      <c r="C8481" s="3">
        <f t="shared" si="799"/>
        <v>0.3756585953532946</v>
      </c>
      <c r="D8481" s="3">
        <f t="shared" si="800"/>
        <v>0.1504155174724825</v>
      </c>
      <c r="E8481" s="4">
        <f>(M8481-C8481)^2</f>
        <v>2.7468219576771549E-2</v>
      </c>
      <c r="K8481" s="3">
        <f t="shared" si="804"/>
        <v>8472.5147877610307</v>
      </c>
      <c r="L8481" s="4">
        <v>-2.0243258688765701E-2</v>
      </c>
      <c r="M8481" s="4">
        <v>0.20992320511701601</v>
      </c>
      <c r="O8481" s="4">
        <f t="shared" si="801"/>
        <v>4.176023247754672E-4</v>
      </c>
      <c r="P8481" s="4">
        <f t="shared" si="802"/>
        <v>4.1634085451739127E-2</v>
      </c>
    </row>
    <row r="8482" spans="1:16" x14ac:dyDescent="0.55000000000000004">
      <c r="A8482" s="3">
        <f t="shared" si="803"/>
        <v>8473.5147877610307</v>
      </c>
      <c r="C8482" s="3">
        <f t="shared" si="799"/>
        <v>0.30853567242948976</v>
      </c>
      <c r="D8482" s="3">
        <f t="shared" si="800"/>
        <v>0.18275809889739736</v>
      </c>
      <c r="E8482" s="4">
        <f>(M8482-C8482)^2</f>
        <v>7.4810851473845372E-4</v>
      </c>
      <c r="K8482" s="3">
        <f t="shared" si="804"/>
        <v>8473.5147877610307</v>
      </c>
      <c r="L8482" s="4">
        <v>6.91020087059835E-2</v>
      </c>
      <c r="M8482" s="4">
        <v>0.33588724486579502</v>
      </c>
      <c r="O8482" s="4">
        <f t="shared" si="801"/>
        <v>4.7485807782121879E-3</v>
      </c>
      <c r="P8482" s="4">
        <f t="shared" si="802"/>
        <v>0.10890551900412167</v>
      </c>
    </row>
    <row r="8483" spans="1:16" x14ac:dyDescent="0.55000000000000004">
      <c r="A8483" s="3">
        <f t="shared" si="803"/>
        <v>8474.5147877610307</v>
      </c>
      <c r="C8483" s="3">
        <f t="shared" si="799"/>
        <v>0.16387564694412018</v>
      </c>
      <c r="D8483" s="3">
        <f t="shared" si="800"/>
        <v>0.16917233321541825</v>
      </c>
      <c r="E8483" s="4">
        <f>(M8483-C8483)^2</f>
        <v>4.5732076340569479E-2</v>
      </c>
      <c r="K8483" s="3">
        <f t="shared" si="804"/>
        <v>8474.5147877610307</v>
      </c>
      <c r="L8483" s="4">
        <v>0.14114024934257899</v>
      </c>
      <c r="M8483" s="4">
        <v>0.37772624044474501</v>
      </c>
      <c r="O8483" s="4">
        <f t="shared" si="801"/>
        <v>1.9866391562592935E-2</v>
      </c>
      <c r="P8483" s="4">
        <f t="shared" si="802"/>
        <v>0.13827045735444624</v>
      </c>
    </row>
    <row r="8484" spans="1:16" x14ac:dyDescent="0.55000000000000004">
      <c r="A8484" s="3">
        <f t="shared" si="803"/>
        <v>8475.5147877610307</v>
      </c>
      <c r="C8484" s="3">
        <f t="shared" si="799"/>
        <v>-2.1967437681565921E-2</v>
      </c>
      <c r="D8484" s="3">
        <f t="shared" si="800"/>
        <v>0.11307241528691812</v>
      </c>
      <c r="E8484" s="4">
        <f>(M8484-C8484)^2</f>
        <v>0.12035958778878307</v>
      </c>
      <c r="K8484" s="3">
        <f t="shared" si="804"/>
        <v>8475.5147877610307</v>
      </c>
      <c r="L8484" s="4">
        <v>0.177829038960785</v>
      </c>
      <c r="M8484" s="4">
        <v>0.32496135586083102</v>
      </c>
      <c r="O8484" s="4">
        <f t="shared" si="801"/>
        <v>3.1554895643547763E-2</v>
      </c>
      <c r="P8484" s="4">
        <f t="shared" si="802"/>
        <v>0.10181362458635641</v>
      </c>
    </row>
    <row r="8485" spans="1:16" x14ac:dyDescent="0.55000000000000004">
      <c r="A8485" s="3">
        <f t="shared" si="803"/>
        <v>8476.5147877610307</v>
      </c>
      <c r="C8485" s="3">
        <f t="shared" si="799"/>
        <v>-0.20228995654859919</v>
      </c>
      <c r="D8485" s="3">
        <f t="shared" si="800"/>
        <v>2.8556634155357603E-2</v>
      </c>
      <c r="E8485" s="4">
        <f>(M8485-C8485)^2</f>
        <v>0.15452591207704289</v>
      </c>
      <c r="K8485" s="3">
        <f t="shared" si="804"/>
        <v>8476.5147877610307</v>
      </c>
      <c r="L8485" s="4">
        <v>0.16997944259999501</v>
      </c>
      <c r="M8485" s="4">
        <v>0.19080788378767499</v>
      </c>
      <c r="O8485" s="4">
        <f t="shared" si="801"/>
        <v>2.8827754668147191E-2</v>
      </c>
      <c r="P8485" s="4">
        <f t="shared" si="802"/>
        <v>3.4198735389921256E-2</v>
      </c>
    </row>
    <row r="8486" spans="1:16" x14ac:dyDescent="0.55000000000000004">
      <c r="A8486" s="3">
        <f t="shared" si="803"/>
        <v>8477.5147877610307</v>
      </c>
      <c r="C8486" s="3">
        <f t="shared" si="799"/>
        <v>-0.33177564029478873</v>
      </c>
      <c r="D8486" s="3">
        <f t="shared" si="800"/>
        <v>-6.3135622402341759E-2</v>
      </c>
      <c r="E8486" s="4">
        <f>(M8486-C8486)^2</f>
        <v>0.11603631392775603</v>
      </c>
      <c r="K8486" s="3">
        <f t="shared" si="804"/>
        <v>8477.5147877610307</v>
      </c>
      <c r="L8486" s="4">
        <v>0.11955744036412801</v>
      </c>
      <c r="M8486" s="4">
        <v>8.8653935337211897E-3</v>
      </c>
      <c r="O8486" s="4">
        <f t="shared" si="801"/>
        <v>1.4248093592182227E-2</v>
      </c>
      <c r="P8486" s="4">
        <f t="shared" si="802"/>
        <v>8.9192460981315419E-6</v>
      </c>
    </row>
    <row r="8487" spans="1:16" x14ac:dyDescent="0.55000000000000004">
      <c r="A8487" s="3">
        <f t="shared" si="803"/>
        <v>8478.5147877610307</v>
      </c>
      <c r="C8487" s="3">
        <f t="shared" si="799"/>
        <v>-0.37788386027345489</v>
      </c>
      <c r="D8487" s="3">
        <f t="shared" si="800"/>
        <v>-0.13896146976672591</v>
      </c>
      <c r="E8487" s="4">
        <f>(M8487-C8487)^2</f>
        <v>4.1041237611951852E-2</v>
      </c>
      <c r="K8487" s="3">
        <f t="shared" si="804"/>
        <v>8478.5147877610307</v>
      </c>
      <c r="L8487" s="4">
        <v>3.9191535508552498E-2</v>
      </c>
      <c r="M8487" s="4">
        <v>-0.175297489527662</v>
      </c>
      <c r="O8487" s="4">
        <f t="shared" si="801"/>
        <v>1.5209589470690289E-3</v>
      </c>
      <c r="P8487" s="4">
        <f t="shared" si="802"/>
        <v>3.2824877905857495E-2</v>
      </c>
    </row>
    <row r="8488" spans="1:16" x14ac:dyDescent="0.55000000000000004">
      <c r="A8488" s="3">
        <f t="shared" si="803"/>
        <v>8479.5147877610307</v>
      </c>
      <c r="C8488" s="3">
        <f t="shared" si="799"/>
        <v>-0.3290273087567111</v>
      </c>
      <c r="D8488" s="3">
        <f t="shared" si="800"/>
        <v>-0.17986535932778544</v>
      </c>
      <c r="E8488" s="4">
        <f>(M8488-C8488)^2</f>
        <v>1.8147538178158121E-4</v>
      </c>
      <c r="K8488" s="3">
        <f t="shared" si="804"/>
        <v>8479.5147877610307</v>
      </c>
      <c r="L8488" s="4">
        <v>-5.0990132541776097E-2</v>
      </c>
      <c r="M8488" s="4">
        <v>-0.31555602887016798</v>
      </c>
      <c r="O8488" s="4">
        <f t="shared" si="801"/>
        <v>2.6196170208875459E-3</v>
      </c>
      <c r="P8488" s="4">
        <f t="shared" si="802"/>
        <v>0.10332040246887658</v>
      </c>
    </row>
    <row r="8489" spans="1:16" x14ac:dyDescent="0.55000000000000004">
      <c r="A8489" s="3">
        <f t="shared" si="803"/>
        <v>8480.5147877610307</v>
      </c>
      <c r="C8489" s="3">
        <f t="shared" si="799"/>
        <v>-0.1974839677878773</v>
      </c>
      <c r="D8489" s="3">
        <f t="shared" si="800"/>
        <v>-0.17556786681300474</v>
      </c>
      <c r="E8489" s="4">
        <f>(M8489-C8489)^2</f>
        <v>3.2147642069634039E-2</v>
      </c>
      <c r="K8489" s="3">
        <f t="shared" si="804"/>
        <v>8480.5147877610307</v>
      </c>
      <c r="L8489" s="4">
        <v>-0.128401005577199</v>
      </c>
      <c r="M8489" s="4">
        <v>-0.37678160321465598</v>
      </c>
      <c r="O8489" s="4">
        <f t="shared" si="801"/>
        <v>1.6536176985637824E-2</v>
      </c>
      <c r="P8489" s="4">
        <f t="shared" si="802"/>
        <v>0.14642904759086306</v>
      </c>
    </row>
    <row r="8490" spans="1:16" x14ac:dyDescent="0.55000000000000004">
      <c r="A8490" s="3">
        <f t="shared" si="803"/>
        <v>8481.5147877610307</v>
      </c>
      <c r="C8490" s="3">
        <f t="shared" si="799"/>
        <v>-1.6311569199308887E-2</v>
      </c>
      <c r="D8490" s="3">
        <f t="shared" si="800"/>
        <v>-0.12714898117552154</v>
      </c>
      <c r="E8490" s="4">
        <f>(M8490-C8490)^2</f>
        <v>0.10714382806018914</v>
      </c>
      <c r="K8490" s="3">
        <f t="shared" si="804"/>
        <v>8481.5147877610307</v>
      </c>
      <c r="L8490" s="4">
        <v>-0.17365305022380301</v>
      </c>
      <c r="M8490" s="4">
        <v>-0.34363988765066</v>
      </c>
      <c r="O8490" s="4">
        <f t="shared" si="801"/>
        <v>3.0222122985601459E-2</v>
      </c>
      <c r="P8490" s="4">
        <f t="shared" si="802"/>
        <v>0.12216337092829629</v>
      </c>
    </row>
    <row r="8491" spans="1:16" x14ac:dyDescent="0.55000000000000004">
      <c r="A8491" s="3">
        <f t="shared" si="803"/>
        <v>8482.5147877610307</v>
      </c>
      <c r="C8491" s="3">
        <f t="shared" si="799"/>
        <v>0.16896003712072893</v>
      </c>
      <c r="D8491" s="3">
        <f t="shared" si="800"/>
        <v>-4.6776696061200086E-2</v>
      </c>
      <c r="E8491" s="4">
        <f>(M8491-C8491)^2</f>
        <v>0.15475684674758641</v>
      </c>
      <c r="K8491" s="3">
        <f t="shared" si="804"/>
        <v>8482.5147877610307</v>
      </c>
      <c r="L8491" s="4">
        <v>-0.175412611176541</v>
      </c>
      <c r="M8491" s="4">
        <v>-0.224431430437461</v>
      </c>
      <c r="O8491" s="4">
        <f t="shared" si="801"/>
        <v>3.0837001182342418E-2</v>
      </c>
      <c r="P8491" s="4">
        <f t="shared" si="802"/>
        <v>5.3042840403934838E-2</v>
      </c>
    </row>
    <row r="8492" spans="1:16" x14ac:dyDescent="0.55000000000000004">
      <c r="A8492" s="3">
        <f t="shared" si="803"/>
        <v>8483.5147877610307</v>
      </c>
      <c r="C8492" s="3">
        <f t="shared" si="799"/>
        <v>0.3117708426399256</v>
      </c>
      <c r="D8492" s="3">
        <f t="shared" si="800"/>
        <v>4.5350889344594136E-2</v>
      </c>
      <c r="E8492" s="4">
        <f>(M8492-C8492)^2</f>
        <v>0.13016478570934739</v>
      </c>
      <c r="K8492" s="3">
        <f t="shared" si="804"/>
        <v>8483.5147877610307</v>
      </c>
      <c r="L8492" s="4">
        <v>-0.13323899547927601</v>
      </c>
      <c r="M8492" s="4">
        <v>-4.9012729199684898E-2</v>
      </c>
      <c r="O8492" s="4">
        <f t="shared" si="801"/>
        <v>1.7803847055133454E-2</v>
      </c>
      <c r="P8492" s="4">
        <f t="shared" si="802"/>
        <v>3.0130890727854266E-3</v>
      </c>
    </row>
    <row r="8493" spans="1:16" x14ac:dyDescent="0.55000000000000004">
      <c r="A8493" s="3">
        <f t="shared" si="803"/>
        <v>8484.5147877610307</v>
      </c>
      <c r="C8493" s="3">
        <f t="shared" si="799"/>
        <v>0.37623152542866745</v>
      </c>
      <c r="D8493" s="3">
        <f t="shared" si="800"/>
        <v>0.12608148933636751</v>
      </c>
      <c r="E8493" s="4">
        <f>(M8493-C8493)^2</f>
        <v>5.6430007873199378E-2</v>
      </c>
      <c r="K8493" s="3">
        <f t="shared" si="804"/>
        <v>8484.5147877610307</v>
      </c>
      <c r="L8493" s="4">
        <v>-5.7694846809506997E-2</v>
      </c>
      <c r="M8493" s="4">
        <v>0.13868151411905</v>
      </c>
      <c r="O8493" s="4">
        <f t="shared" si="801"/>
        <v>3.3508941920391295E-3</v>
      </c>
      <c r="P8493" s="4">
        <f t="shared" si="802"/>
        <v>1.7636538873501851E-2</v>
      </c>
    </row>
    <row r="8494" spans="1:16" x14ac:dyDescent="0.55000000000000004">
      <c r="A8494" s="3">
        <f t="shared" si="803"/>
        <v>8485.5147877610307</v>
      </c>
      <c r="C8494" s="3">
        <f t="shared" si="799"/>
        <v>0.34614267965099293</v>
      </c>
      <c r="D8494" s="3">
        <f t="shared" si="800"/>
        <v>0.17512695777474627</v>
      </c>
      <c r="E8494" s="4">
        <f>(M8494-C8494)^2</f>
        <v>2.9703118841979247E-3</v>
      </c>
      <c r="K8494" s="3">
        <f t="shared" si="804"/>
        <v>8485.5147877610307</v>
      </c>
      <c r="L8494" s="4">
        <v>3.2299334156549002E-2</v>
      </c>
      <c r="M8494" s="4">
        <v>0.29164211190901501</v>
      </c>
      <c r="O8494" s="4">
        <f t="shared" si="801"/>
        <v>1.0308769361399711E-3</v>
      </c>
      <c r="P8494" s="4">
        <f t="shared" si="802"/>
        <v>8.1660623085502773E-2</v>
      </c>
    </row>
    <row r="8495" spans="1:16" x14ac:dyDescent="0.55000000000000004">
      <c r="A8495" s="3">
        <f t="shared" si="803"/>
        <v>8486.5147877610307</v>
      </c>
      <c r="C8495" s="3">
        <f t="shared" si="799"/>
        <v>0.22906583588334625</v>
      </c>
      <c r="D8495" s="3">
        <f t="shared" si="800"/>
        <v>0.18016183651576925</v>
      </c>
      <c r="E8495" s="4">
        <f>(M8495-C8495)^2</f>
        <v>2.0304339881357908E-2</v>
      </c>
      <c r="K8495" s="3">
        <f t="shared" si="804"/>
        <v>8486.5147877610307</v>
      </c>
      <c r="L8495" s="4">
        <v>0.114203946512575</v>
      </c>
      <c r="M8495" s="4">
        <v>0.37155913355505399</v>
      </c>
      <c r="O8495" s="4">
        <f t="shared" si="801"/>
        <v>1.2998709848477881E-2</v>
      </c>
      <c r="P8495" s="4">
        <f t="shared" si="802"/>
        <v>0.13372204575989269</v>
      </c>
    </row>
    <row r="8496" spans="1:16" x14ac:dyDescent="0.55000000000000004">
      <c r="A8496" s="3">
        <f t="shared" si="803"/>
        <v>8487.5147877610307</v>
      </c>
      <c r="C8496" s="3">
        <f t="shared" si="799"/>
        <v>5.4423197307118545E-2</v>
      </c>
      <c r="D8496" s="3">
        <f t="shared" si="800"/>
        <v>0.13992082645719861</v>
      </c>
      <c r="E8496" s="4">
        <f>(M8496-C8496)^2</f>
        <v>9.2412150129124557E-2</v>
      </c>
      <c r="K8496" s="3">
        <f t="shared" si="804"/>
        <v>8487.5147877610307</v>
      </c>
      <c r="L8496" s="4">
        <v>0.167505471994677</v>
      </c>
      <c r="M8496" s="4">
        <v>0.35841686521670602</v>
      </c>
      <c r="O8496" s="4">
        <f t="shared" si="801"/>
        <v>2.7993777220353927E-2</v>
      </c>
      <c r="P8496" s="4">
        <f t="shared" si="802"/>
        <v>0.12428302901521919</v>
      </c>
    </row>
    <row r="8497" spans="1:16" x14ac:dyDescent="0.55000000000000004">
      <c r="A8497" s="3">
        <f t="shared" si="803"/>
        <v>8488.5147877610307</v>
      </c>
      <c r="C8497" s="3">
        <f t="shared" si="799"/>
        <v>-0.13389635907314654</v>
      </c>
      <c r="D8497" s="3">
        <f t="shared" si="800"/>
        <v>6.4516765766148551E-2</v>
      </c>
      <c r="E8497" s="4">
        <f>(M8497-C8497)^2</f>
        <v>0.15163487444501622</v>
      </c>
      <c r="K8497" s="3">
        <f t="shared" si="804"/>
        <v>8488.5147877610307</v>
      </c>
      <c r="L8497" s="4">
        <v>0.17885421288720499</v>
      </c>
      <c r="M8497" s="4">
        <v>0.25550686952802498</v>
      </c>
      <c r="O8497" s="4">
        <f t="shared" si="801"/>
        <v>3.1920164219768711E-2</v>
      </c>
      <c r="P8497" s="4">
        <f t="shared" si="802"/>
        <v>6.2314131735778711E-2</v>
      </c>
    </row>
    <row r="8498" spans="1:16" x14ac:dyDescent="0.55000000000000004">
      <c r="A8498" s="3">
        <f t="shared" si="803"/>
        <v>8489.5147877610307</v>
      </c>
      <c r="C8498" s="3">
        <f t="shared" si="799"/>
        <v>-0.28856685424621131</v>
      </c>
      <c r="D8498" s="3">
        <f t="shared" si="800"/>
        <v>-2.7100794792611287E-2</v>
      </c>
      <c r="E8498" s="4">
        <f>(M8498-C8498)^2</f>
        <v>0.14225754651466024</v>
      </c>
      <c r="K8498" s="3">
        <f t="shared" si="804"/>
        <v>8489.5147877610307</v>
      </c>
      <c r="L8498" s="4">
        <v>0.145407806631147</v>
      </c>
      <c r="M8498" s="4">
        <v>8.8603593316505705E-2</v>
      </c>
      <c r="O8498" s="4">
        <f t="shared" si="801"/>
        <v>2.1087612537648875E-2</v>
      </c>
      <c r="P8498" s="4">
        <f t="shared" si="802"/>
        <v>6.8433777227131544E-3</v>
      </c>
    </row>
    <row r="8499" spans="1:16" x14ac:dyDescent="0.55000000000000004">
      <c r="A8499" s="3">
        <f t="shared" si="803"/>
        <v>8490.5147877610307</v>
      </c>
      <c r="C8499" s="3">
        <f t="shared" si="799"/>
        <v>-0.37071854601030985</v>
      </c>
      <c r="D8499" s="3">
        <f t="shared" si="800"/>
        <v>-0.11190774220965784</v>
      </c>
      <c r="E8499" s="4">
        <f>(M8499-C8499)^2</f>
        <v>7.3022925272740555E-2</v>
      </c>
      <c r="K8499" s="3">
        <f t="shared" si="804"/>
        <v>8490.5147877610307</v>
      </c>
      <c r="L8499" s="4">
        <v>7.5543113159774397E-2</v>
      </c>
      <c r="M8499" s="4">
        <v>-0.10049100249792001</v>
      </c>
      <c r="O8499" s="4">
        <f t="shared" si="801"/>
        <v>5.6777809362413053E-3</v>
      </c>
      <c r="P8499" s="4">
        <f t="shared" si="802"/>
        <v>1.1314552507713309E-2</v>
      </c>
    </row>
    <row r="8500" spans="1:16" x14ac:dyDescent="0.55000000000000004">
      <c r="A8500" s="3">
        <f t="shared" si="803"/>
        <v>8491.5147877610307</v>
      </c>
      <c r="C8500" s="3">
        <f t="shared" si="799"/>
        <v>-0.3597061582461622</v>
      </c>
      <c r="D8500" s="3">
        <f t="shared" si="800"/>
        <v>-0.1685915166502959</v>
      </c>
      <c r="E8500" s="4">
        <f>(M8500-C8500)^2</f>
        <v>9.0800230435269975E-3</v>
      </c>
      <c r="K8500" s="3">
        <f t="shared" si="804"/>
        <v>8491.5147877610307</v>
      </c>
      <c r="L8500" s="4">
        <v>-1.3241821637914901E-2</v>
      </c>
      <c r="M8500" s="4">
        <v>-0.26441700333582102</v>
      </c>
      <c r="O8500" s="4">
        <f t="shared" si="801"/>
        <v>1.8046922507604748E-4</v>
      </c>
      <c r="P8500" s="4">
        <f t="shared" si="802"/>
        <v>7.3059866085887479E-2</v>
      </c>
    </row>
    <row r="8501" spans="1:16" x14ac:dyDescent="0.55000000000000004">
      <c r="A8501" s="3">
        <f t="shared" si="803"/>
        <v>8492.5147877610307</v>
      </c>
      <c r="C8501" s="3">
        <f t="shared" si="799"/>
        <v>-0.25829717852733736</v>
      </c>
      <c r="D8501" s="3">
        <f t="shared" si="800"/>
        <v>-0.18290710197800941</v>
      </c>
      <c r="E8501" s="4">
        <f>(M8501-C8501)^2</f>
        <v>1.0778789002115952E-2</v>
      </c>
      <c r="K8501" s="3">
        <f t="shared" si="804"/>
        <v>8492.5147877610307</v>
      </c>
      <c r="L8501" s="4">
        <v>-9.8710260060090801E-2</v>
      </c>
      <c r="M8501" s="4">
        <v>-0.36211812536426402</v>
      </c>
      <c r="O8501" s="4">
        <f t="shared" si="801"/>
        <v>9.7816692755936987E-3</v>
      </c>
      <c r="P8501" s="4">
        <f t="shared" si="802"/>
        <v>0.13542179805044105</v>
      </c>
    </row>
    <row r="8502" spans="1:16" x14ac:dyDescent="0.55000000000000004">
      <c r="A8502" s="3">
        <f t="shared" si="803"/>
        <v>8493.5147877610307</v>
      </c>
      <c r="C8502" s="3">
        <f t="shared" si="799"/>
        <v>-9.197636976420305E-2</v>
      </c>
      <c r="D8502" s="3">
        <f t="shared" si="800"/>
        <v>-0.15125689471629097</v>
      </c>
      <c r="E8502" s="4">
        <f>(M8502-C8502)^2</f>
        <v>7.6811095226596904E-2</v>
      </c>
      <c r="K8502" s="3">
        <f t="shared" si="804"/>
        <v>8493.5147877610307</v>
      </c>
      <c r="L8502" s="4">
        <v>-0.15945610149622</v>
      </c>
      <c r="M8502" s="4">
        <v>-0.36912451647746702</v>
      </c>
      <c r="O8502" s="4">
        <f t="shared" si="801"/>
        <v>2.5487536053988378E-2</v>
      </c>
      <c r="P8502" s="4">
        <f t="shared" si="802"/>
        <v>0.14062754950286754</v>
      </c>
    </row>
    <row r="8503" spans="1:16" x14ac:dyDescent="0.55000000000000004">
      <c r="A8503" s="3">
        <f t="shared" si="803"/>
        <v>8494.5147877610307</v>
      </c>
      <c r="C8503" s="3">
        <f t="shared" si="799"/>
        <v>9.7458723190439411E-2</v>
      </c>
      <c r="D8503" s="3">
        <f t="shared" si="800"/>
        <v>-8.159480614936318E-2</v>
      </c>
      <c r="E8503" s="4">
        <f>(M8503-C8503)^2</f>
        <v>0.14526778020888953</v>
      </c>
      <c r="K8503" s="3">
        <f t="shared" si="804"/>
        <v>8494.5147877610307</v>
      </c>
      <c r="L8503" s="4">
        <v>-0.18026517311878301</v>
      </c>
      <c r="M8503" s="4">
        <v>-0.283681382556633</v>
      </c>
      <c r="O8503" s="4">
        <f t="shared" si="801"/>
        <v>3.2564813645985312E-2</v>
      </c>
      <c r="P8503" s="4">
        <f t="shared" si="802"/>
        <v>8.3845147299048628E-2</v>
      </c>
    </row>
    <row r="8504" spans="1:16" x14ac:dyDescent="0.55000000000000004">
      <c r="A8504" s="3">
        <f t="shared" si="803"/>
        <v>8495.5147877610307</v>
      </c>
      <c r="C8504" s="3">
        <f t="shared" si="799"/>
        <v>0.26240177943457904</v>
      </c>
      <c r="D8504" s="3">
        <f t="shared" si="800"/>
        <v>8.5726094128207742E-3</v>
      </c>
      <c r="E8504" s="4">
        <f>(M8504-C8504)^2</f>
        <v>0.15178057534444728</v>
      </c>
      <c r="K8504" s="3">
        <f t="shared" si="804"/>
        <v>8495.5147877610307</v>
      </c>
      <c r="L8504" s="4">
        <v>-0.1559257138498</v>
      </c>
      <c r="M8504" s="4">
        <v>-0.127188486542957</v>
      </c>
      <c r="O8504" s="4">
        <f t="shared" si="801"/>
        <v>2.4372759883749089E-2</v>
      </c>
      <c r="P8504" s="4">
        <f t="shared" si="802"/>
        <v>1.7706924795640046E-2</v>
      </c>
    </row>
    <row r="8505" spans="1:16" x14ac:dyDescent="0.55000000000000004">
      <c r="A8505" s="3">
        <f t="shared" si="803"/>
        <v>8496.5147877610307</v>
      </c>
      <c r="C8505" s="3">
        <f t="shared" si="799"/>
        <v>0.3614014926476643</v>
      </c>
      <c r="D8505" s="3">
        <f t="shared" si="800"/>
        <v>9.6585670212767386E-2</v>
      </c>
      <c r="E8505" s="4">
        <f>(M8505-C8505)^2</f>
        <v>9.0145221155155594E-2</v>
      </c>
      <c r="K8505" s="3">
        <f t="shared" si="804"/>
        <v>8496.5147877610307</v>
      </c>
      <c r="L8505" s="4">
        <v>-9.2533692254230901E-2</v>
      </c>
      <c r="M8505" s="4">
        <v>6.1159554945491197E-2</v>
      </c>
      <c r="O8505" s="4">
        <f t="shared" si="801"/>
        <v>8.5980654708104343E-3</v>
      </c>
      <c r="P8505" s="4">
        <f t="shared" si="802"/>
        <v>3.0559527079613534E-3</v>
      </c>
    </row>
    <row r="8506" spans="1:16" x14ac:dyDescent="0.55000000000000004">
      <c r="A8506" s="3">
        <f t="shared" si="803"/>
        <v>8497.5147877610307</v>
      </c>
      <c r="C8506" s="3">
        <f t="shared" si="799"/>
        <v>0.36957856489751295</v>
      </c>
      <c r="D8506" s="3">
        <f t="shared" si="800"/>
        <v>0.16032609842423623</v>
      </c>
      <c r="E8506" s="4">
        <f>(M8506-C8506)^2</f>
        <v>1.8330115902719848E-2</v>
      </c>
      <c r="K8506" s="3">
        <f t="shared" si="804"/>
        <v>8497.5147877610307</v>
      </c>
      <c r="L8506" s="4">
        <v>-5.9660333962380701E-3</v>
      </c>
      <c r="M8506" s="4">
        <v>0.234189806491507</v>
      </c>
      <c r="O8506" s="4">
        <f t="shared" si="801"/>
        <v>3.7922136836745575E-5</v>
      </c>
      <c r="P8506" s="4">
        <f t="shared" si="802"/>
        <v>5.2125877856648774E-2</v>
      </c>
    </row>
    <row r="8507" spans="1:16" x14ac:dyDescent="0.55000000000000004">
      <c r="A8507" s="3">
        <f t="shared" si="803"/>
        <v>8498.5147877610307</v>
      </c>
      <c r="C8507" s="3">
        <f t="shared" si="799"/>
        <v>0.28487804258770272</v>
      </c>
      <c r="D8507" s="3">
        <f t="shared" si="800"/>
        <v>0.18377549306109553</v>
      </c>
      <c r="E8507" s="4">
        <f>(M8507-C8507)^2</f>
        <v>4.0561263928570309E-3</v>
      </c>
      <c r="K8507" s="3">
        <f t="shared" si="804"/>
        <v>8498.5147877610307</v>
      </c>
      <c r="L8507" s="4">
        <v>8.2095855536426898E-2</v>
      </c>
      <c r="M8507" s="4">
        <v>0.34856576819363899</v>
      </c>
      <c r="O8507" s="4">
        <f t="shared" si="801"/>
        <v>6.7082314232212474E-3</v>
      </c>
      <c r="P8507" s="4">
        <f t="shared" si="802"/>
        <v>0.117434301390443</v>
      </c>
    </row>
    <row r="8508" spans="1:16" x14ac:dyDescent="0.55000000000000004">
      <c r="A8508" s="3">
        <f t="shared" si="803"/>
        <v>8499.5147877610307</v>
      </c>
      <c r="C8508" s="3">
        <f t="shared" si="799"/>
        <v>0.12858574020359012</v>
      </c>
      <c r="D8508" s="3">
        <f t="shared" si="800"/>
        <v>0.16104086255230873</v>
      </c>
      <c r="E8508" s="4">
        <f>(M8508-C8508)^2</f>
        <v>6.1036435250962667E-2</v>
      </c>
      <c r="K8508" s="3">
        <f t="shared" si="804"/>
        <v>8499.5147877610307</v>
      </c>
      <c r="L8508" s="4">
        <v>0.14959632816428001</v>
      </c>
      <c r="M8508" s="4">
        <v>0.37564127090663402</v>
      </c>
      <c r="O8508" s="4">
        <f t="shared" si="801"/>
        <v>2.2321634798366994E-2</v>
      </c>
      <c r="P8508" s="4">
        <f t="shared" si="802"/>
        <v>0.13672422362557304</v>
      </c>
    </row>
    <row r="8509" spans="1:16" x14ac:dyDescent="0.55000000000000004">
      <c r="A8509" s="3">
        <f t="shared" si="803"/>
        <v>8500.5147877610307</v>
      </c>
      <c r="C8509" s="3">
        <f t="shared" si="799"/>
        <v>-6.0021028925072044E-2</v>
      </c>
      <c r="D8509" s="3">
        <f t="shared" si="800"/>
        <v>9.7835573406069021E-2</v>
      </c>
      <c r="E8509" s="4">
        <f>(M8509-C8509)^2</f>
        <v>0.13590733181765896</v>
      </c>
      <c r="K8509" s="3">
        <f t="shared" si="804"/>
        <v>8500.5147877610307</v>
      </c>
      <c r="L8509" s="4">
        <v>0.17962947237514401</v>
      </c>
      <c r="M8509" s="4">
        <v>0.30863508701179798</v>
      </c>
      <c r="O8509" s="4">
        <f t="shared" si="801"/>
        <v>3.2197784302525054E-2</v>
      </c>
      <c r="P8509" s="4">
        <f t="shared" si="802"/>
        <v>9.1661319161922314E-2</v>
      </c>
    </row>
    <row r="8510" spans="1:16" x14ac:dyDescent="0.55000000000000004">
      <c r="A8510" s="3">
        <f t="shared" si="803"/>
        <v>8501.5147877610307</v>
      </c>
      <c r="C8510" s="3">
        <f t="shared" si="799"/>
        <v>-0.23354410727960029</v>
      </c>
      <c r="D8510" s="3">
        <f t="shared" si="800"/>
        <v>1.0043542540139507E-2</v>
      </c>
      <c r="E8510" s="4">
        <f>(M8510-C8510)^2</f>
        <v>0.15830327284210174</v>
      </c>
      <c r="K8510" s="3">
        <f t="shared" si="804"/>
        <v>8501.5147877610307</v>
      </c>
      <c r="L8510" s="4">
        <v>0.16467330088930701</v>
      </c>
      <c r="M8510" s="4">
        <v>0.16432933094177901</v>
      </c>
      <c r="O8510" s="4">
        <f t="shared" si="801"/>
        <v>2.7054078001915199E-2</v>
      </c>
      <c r="P8510" s="4">
        <f t="shared" si="802"/>
        <v>2.5106544502297434E-2</v>
      </c>
    </row>
    <row r="8511" spans="1:16" x14ac:dyDescent="0.55000000000000004">
      <c r="A8511" s="3">
        <f t="shared" si="803"/>
        <v>8502.5147877610307</v>
      </c>
      <c r="C8511" s="3">
        <f t="shared" si="799"/>
        <v>-0.34837597091602029</v>
      </c>
      <c r="D8511" s="3">
        <f t="shared" si="800"/>
        <v>-8.0272498538064466E-2</v>
      </c>
      <c r="E8511" s="4">
        <f>(M8511-C8511)^2</f>
        <v>0.10708748719292528</v>
      </c>
      <c r="K8511" s="3">
        <f t="shared" si="804"/>
        <v>8502.5147877610307</v>
      </c>
      <c r="L8511" s="4">
        <v>0.10847367963675</v>
      </c>
      <c r="M8511" s="4">
        <v>-2.1133725487766802E-2</v>
      </c>
      <c r="O8511" s="4">
        <f t="shared" si="801"/>
        <v>1.1724908754472029E-2</v>
      </c>
      <c r="P8511" s="4">
        <f t="shared" si="802"/>
        <v>7.2968100890069955E-4</v>
      </c>
    </row>
    <row r="8512" spans="1:16" x14ac:dyDescent="0.55000000000000004">
      <c r="A8512" s="3">
        <f t="shared" si="803"/>
        <v>8503.5147877610307</v>
      </c>
      <c r="C8512" s="3">
        <f t="shared" si="799"/>
        <v>-0.37565859535326412</v>
      </c>
      <c r="D8512" s="3">
        <f t="shared" si="800"/>
        <v>-0.15041551747256082</v>
      </c>
      <c r="E8512" s="4">
        <f>(M8512-C8512)^2</f>
        <v>3.0399626302925836E-2</v>
      </c>
      <c r="K8512" s="3">
        <f t="shared" si="804"/>
        <v>8503.5147877610307</v>
      </c>
      <c r="L8512" s="4">
        <v>2.5106152397314299E-2</v>
      </c>
      <c r="M8512" s="4">
        <v>-0.201303709264787</v>
      </c>
      <c r="O8512" s="4">
        <f t="shared" si="801"/>
        <v>6.2071190871004571E-4</v>
      </c>
      <c r="P8512" s="4">
        <f t="shared" si="802"/>
        <v>4.2924626473033071E-2</v>
      </c>
    </row>
    <row r="8513" spans="1:16" x14ac:dyDescent="0.55000000000000004">
      <c r="A8513" s="3">
        <f t="shared" si="803"/>
        <v>8504.5147877610307</v>
      </c>
      <c r="C8513" s="3">
        <f t="shared" si="799"/>
        <v>-0.30853567242952629</v>
      </c>
      <c r="D8513" s="3">
        <f t="shared" si="800"/>
        <v>-0.18275809889739414</v>
      </c>
      <c r="E8513" s="4">
        <f>(M8513-C8513)^2</f>
        <v>5.0716201270106353E-4</v>
      </c>
      <c r="K8513" s="3">
        <f t="shared" si="804"/>
        <v>8504.5147877610307</v>
      </c>
      <c r="L8513" s="4">
        <v>-6.4549366457291105E-2</v>
      </c>
      <c r="M8513" s="4">
        <v>-0.33105593025889102</v>
      </c>
      <c r="O8513" s="4">
        <f t="shared" si="801"/>
        <v>4.1914525369026994E-3</v>
      </c>
      <c r="P8513" s="4">
        <f t="shared" si="802"/>
        <v>0.11352506828087047</v>
      </c>
    </row>
    <row r="8514" spans="1:16" x14ac:dyDescent="0.55000000000000004">
      <c r="A8514" s="3">
        <f t="shared" si="803"/>
        <v>8505.5147877610307</v>
      </c>
      <c r="C8514" s="3">
        <f t="shared" si="799"/>
        <v>-0.16387564694386755</v>
      </c>
      <c r="D8514" s="3">
        <f t="shared" si="800"/>
        <v>-0.16917233321536498</v>
      </c>
      <c r="E8514" s="4">
        <f>(M8514-C8514)^2</f>
        <v>4.580348724746805E-2</v>
      </c>
      <c r="K8514" s="3">
        <f t="shared" si="804"/>
        <v>8505.5147877610307</v>
      </c>
      <c r="L8514" s="4">
        <v>-0.13803809604747</v>
      </c>
      <c r="M8514" s="4">
        <v>-0.37789313979776501</v>
      </c>
      <c r="O8514" s="4">
        <f t="shared" si="801"/>
        <v>1.910757654730906E-2</v>
      </c>
      <c r="P8514" s="4">
        <f t="shared" si="802"/>
        <v>0.14728096536276822</v>
      </c>
    </row>
    <row r="8515" spans="1:16" x14ac:dyDescent="0.55000000000000004">
      <c r="A8515" s="3">
        <f t="shared" si="803"/>
        <v>8506.5147877610307</v>
      </c>
      <c r="C8515" s="3">
        <f t="shared" si="799"/>
        <v>2.1967437681502697E-2</v>
      </c>
      <c r="D8515" s="3">
        <f t="shared" si="800"/>
        <v>-0.11307241528694241</v>
      </c>
      <c r="E8515" s="4">
        <f>(M8515-C8515)^2</f>
        <v>0.12394068525239292</v>
      </c>
      <c r="K8515" s="3">
        <f t="shared" si="804"/>
        <v>8506.5147877610307</v>
      </c>
      <c r="L8515" s="4">
        <v>-0.17695432815638101</v>
      </c>
      <c r="M8515" s="4">
        <v>-0.33008466819544402</v>
      </c>
      <c r="O8515" s="4">
        <f t="shared" si="801"/>
        <v>3.1380843485820563E-2</v>
      </c>
      <c r="P8515" s="4">
        <f t="shared" si="802"/>
        <v>0.11287150762722294</v>
      </c>
    </row>
    <row r="8516" spans="1:16" x14ac:dyDescent="0.55000000000000004">
      <c r="A8516" s="3">
        <f t="shared" si="803"/>
        <v>8507.5147877610307</v>
      </c>
      <c r="C8516" s="3">
        <f t="shared" si="799"/>
        <v>0.20228995654825541</v>
      </c>
      <c r="D8516" s="3">
        <f t="shared" si="800"/>
        <v>-2.8556634155553144E-2</v>
      </c>
      <c r="E8516" s="4">
        <f>(M8516-C8516)^2</f>
        <v>0.16151910898864602</v>
      </c>
      <c r="K8516" s="3">
        <f t="shared" si="804"/>
        <v>8507.5147877610307</v>
      </c>
      <c r="L8516" s="4">
        <v>-0.171551251033571</v>
      </c>
      <c r="M8516" s="4">
        <v>-0.19960444374695399</v>
      </c>
      <c r="O8516" s="4">
        <f t="shared" si="801"/>
        <v>2.9495765513949286E-2</v>
      </c>
      <c r="P8516" s="4">
        <f t="shared" si="802"/>
        <v>4.2223397507000764E-2</v>
      </c>
    </row>
    <row r="8517" spans="1:16" x14ac:dyDescent="0.55000000000000004">
      <c r="A8517" s="3">
        <f t="shared" si="803"/>
        <v>8508.5147877610307</v>
      </c>
      <c r="C8517" s="3">
        <f t="shared" si="799"/>
        <v>0.33177564029475842</v>
      </c>
      <c r="D8517" s="3">
        <f t="shared" si="800"/>
        <v>6.3135622402312838E-2</v>
      </c>
      <c r="E8517" s="4">
        <f>(M8517-C8517)^2</f>
        <v>0.12313620577874144</v>
      </c>
      <c r="K8517" s="3">
        <f t="shared" si="804"/>
        <v>8508.5147877610307</v>
      </c>
      <c r="L8517" s="4">
        <v>-0.123182098862704</v>
      </c>
      <c r="M8517" s="4">
        <v>-1.9132048105968202E-2</v>
      </c>
      <c r="O8517" s="4">
        <f t="shared" si="801"/>
        <v>1.5221183527056474E-2</v>
      </c>
      <c r="P8517" s="4">
        <f t="shared" si="802"/>
        <v>6.2554666699820866E-4</v>
      </c>
    </row>
    <row r="8518" spans="1:16" x14ac:dyDescent="0.55000000000000004">
      <c r="A8518" s="3">
        <f t="shared" si="803"/>
        <v>8509.5147877610307</v>
      </c>
      <c r="C8518" s="3">
        <f t="shared" ref="C8518:C8581" si="805">$B$2*EXP(-C$4*((PI()/($B$1*$B$3)))^0.5)*SIN(2*PI()*$A8518/$B$3-C$4*SQRT(PI()/($B$1*$B$3)))</f>
        <v>0.37788386027345539</v>
      </c>
      <c r="D8518" s="3">
        <f t="shared" ref="D8518:D8581" si="806">$B$2*EXP(-D$4*((PI()/($B$1*$B$3)))^0.5)*SIN(2*PI()*$A8518/$B$3-D$4*SQRT(PI()/($B$1*$B$3)))</f>
        <v>0.13896146976670573</v>
      </c>
      <c r="E8518" s="4">
        <f>(M8518-C8518)^2</f>
        <v>4.4838813200804156E-2</v>
      </c>
      <c r="K8518" s="3">
        <f t="shared" si="804"/>
        <v>8509.5147877610307</v>
      </c>
      <c r="L8518" s="4">
        <v>-4.3961225865410299E-2</v>
      </c>
      <c r="M8518" s="4">
        <v>0.166132087669767</v>
      </c>
      <c r="O8518" s="4">
        <f t="shared" si="801"/>
        <v>1.9495128144666018E-3</v>
      </c>
      <c r="P8518" s="4">
        <f t="shared" si="802"/>
        <v>2.5681089656838688E-2</v>
      </c>
    </row>
    <row r="8519" spans="1:16" x14ac:dyDescent="0.55000000000000004">
      <c r="A8519" s="3">
        <f t="shared" si="803"/>
        <v>8510.5147877610307</v>
      </c>
      <c r="C8519" s="3">
        <f t="shared" si="805"/>
        <v>0.32902730875674224</v>
      </c>
      <c r="D8519" s="3">
        <f t="shared" si="806"/>
        <v>0.17986535932777911</v>
      </c>
      <c r="E8519" s="4">
        <f>(M8519-C8519)^2</f>
        <v>3.7017364722113379E-4</v>
      </c>
      <c r="K8519" s="3">
        <f t="shared" si="804"/>
        <v>8510.5147877610307</v>
      </c>
      <c r="L8519" s="4">
        <v>4.6270008865521899E-2</v>
      </c>
      <c r="M8519" s="4">
        <v>0.30978741147995997</v>
      </c>
      <c r="O8519" s="4">
        <f t="shared" ref="O8519:O8582" si="807">(L8519-$J$1)^2</f>
        <v>2.1231772028487638E-3</v>
      </c>
      <c r="P8519" s="4">
        <f t="shared" ref="P8519:P8582" si="808">(M8519-$J$2)^2</f>
        <v>9.2360393777502395E-2</v>
      </c>
    </row>
    <row r="8520" spans="1:16" x14ac:dyDescent="0.55000000000000004">
      <c r="A8520" s="3">
        <f t="shared" si="803"/>
        <v>8511.5147877610307</v>
      </c>
      <c r="C8520" s="3">
        <f t="shared" si="805"/>
        <v>0.1974839677876383</v>
      </c>
      <c r="D8520" s="3">
        <f t="shared" si="806"/>
        <v>0.17556786681296446</v>
      </c>
      <c r="E8520" s="4">
        <f>(M8520-C8520)^2</f>
        <v>3.1816066847465255E-2</v>
      </c>
      <c r="K8520" s="3">
        <f t="shared" si="804"/>
        <v>8511.5147877610307</v>
      </c>
      <c r="L8520" s="4">
        <v>0.124912632837788</v>
      </c>
      <c r="M8520" s="4">
        <v>0.37585455630341702</v>
      </c>
      <c r="O8520" s="4">
        <f t="shared" si="807"/>
        <v>1.5555220832076699E-2</v>
      </c>
      <c r="P8520" s="4">
        <f t="shared" si="808"/>
        <v>0.13688199895154013</v>
      </c>
    </row>
    <row r="8521" spans="1:16" x14ac:dyDescent="0.55000000000000004">
      <c r="A8521" s="3">
        <f t="shared" si="803"/>
        <v>8512.5147877610307</v>
      </c>
      <c r="C8521" s="3">
        <f t="shared" si="805"/>
        <v>1.6311569199372163E-2</v>
      </c>
      <c r="D8521" s="3">
        <f t="shared" si="806"/>
        <v>0.12714898117554377</v>
      </c>
      <c r="E8521" s="4">
        <f>(M8521-C8521)^2</f>
        <v>0.10987569330516048</v>
      </c>
      <c r="K8521" s="3">
        <f t="shared" si="804"/>
        <v>8512.5147877610307</v>
      </c>
      <c r="L8521" s="4">
        <v>0.17227011301411399</v>
      </c>
      <c r="M8521" s="4">
        <v>0.34778659586829103</v>
      </c>
      <c r="O8521" s="4">
        <f t="shared" si="807"/>
        <v>2.961085569872654E-2</v>
      </c>
      <c r="P8521" s="4">
        <f t="shared" si="808"/>
        <v>0.11690088422530777</v>
      </c>
    </row>
    <row r="8522" spans="1:16" x14ac:dyDescent="0.55000000000000004">
      <c r="A8522" s="3">
        <f t="shared" si="803"/>
        <v>8513.5147877610307</v>
      </c>
      <c r="C8522" s="3">
        <f t="shared" si="805"/>
        <v>-0.16896003712097971</v>
      </c>
      <c r="D8522" s="3">
        <f t="shared" si="806"/>
        <v>4.6776696061068226E-2</v>
      </c>
      <c r="E8522" s="4">
        <f>(M8522-C8522)^2</f>
        <v>0.16126116515434277</v>
      </c>
      <c r="K8522" s="3">
        <f t="shared" si="804"/>
        <v>8513.5147877610307</v>
      </c>
      <c r="L8522" s="4">
        <v>0.17648147469986</v>
      </c>
      <c r="M8522" s="4">
        <v>0.23261332498654699</v>
      </c>
      <c r="O8522" s="4">
        <f t="shared" si="807"/>
        <v>3.107795708938936E-2</v>
      </c>
      <c r="P8522" s="4">
        <f t="shared" si="808"/>
        <v>5.1408507253563884E-2</v>
      </c>
    </row>
    <row r="8523" spans="1:16" x14ac:dyDescent="0.55000000000000004">
      <c r="A8523" s="3">
        <f t="shared" si="803"/>
        <v>8514.5147877610307</v>
      </c>
      <c r="C8523" s="3">
        <f t="shared" si="805"/>
        <v>-0.3117708426398898</v>
      </c>
      <c r="D8523" s="3">
        <f t="shared" si="806"/>
        <v>-4.5350889344564292E-2</v>
      </c>
      <c r="E8523" s="4">
        <f>(M8523-C8523)^2</f>
        <v>0.13760497564078719</v>
      </c>
      <c r="K8523" s="3">
        <f t="shared" si="804"/>
        <v>8514.5147877610307</v>
      </c>
      <c r="L8523" s="4">
        <v>0.13649195623544</v>
      </c>
      <c r="M8523" s="4">
        <v>5.9180603833617298E-2</v>
      </c>
      <c r="O8523" s="4">
        <f t="shared" si="807"/>
        <v>1.8577661214462002E-2</v>
      </c>
      <c r="P8523" s="4">
        <f t="shared" si="808"/>
        <v>2.8410734604248939E-3</v>
      </c>
    </row>
    <row r="8524" spans="1:16" x14ac:dyDescent="0.55000000000000004">
      <c r="A8524" s="3">
        <f t="shared" ref="A8524:A8587" si="809">K8524</f>
        <v>8515.5147877610307</v>
      </c>
      <c r="C8524" s="3">
        <f t="shared" si="805"/>
        <v>-0.37623152542866151</v>
      </c>
      <c r="D8524" s="3">
        <f t="shared" si="806"/>
        <v>-0.12608148933634508</v>
      </c>
      <c r="E8524" s="4">
        <f>(M8524-C8524)^2</f>
        <v>6.1086710552521573E-2</v>
      </c>
      <c r="K8524" s="3">
        <f t="shared" si="804"/>
        <v>8515.5147877610307</v>
      </c>
      <c r="L8524" s="4">
        <v>6.2317180597231202E-2</v>
      </c>
      <c r="M8524" s="4">
        <v>-0.12907426667925401</v>
      </c>
      <c r="O8524" s="4">
        <f t="shared" si="807"/>
        <v>3.8595303816274032E-3</v>
      </c>
      <c r="P8524" s="4">
        <f t="shared" si="808"/>
        <v>1.8212352566322004E-2</v>
      </c>
    </row>
    <row r="8525" spans="1:16" x14ac:dyDescent="0.55000000000000004">
      <c r="A8525" s="3">
        <f t="shared" si="809"/>
        <v>8516.5147877610307</v>
      </c>
      <c r="C8525" s="3">
        <f t="shared" si="805"/>
        <v>-0.34614267965101836</v>
      </c>
      <c r="D8525" s="3">
        <f t="shared" si="806"/>
        <v>-0.17512695777473694</v>
      </c>
      <c r="E8525" s="4">
        <f>(M8525-C8525)^2</f>
        <v>3.7382210577157362E-3</v>
      </c>
      <c r="K8525" s="3">
        <f t="shared" ref="K8525:K8588" si="810">K8524+1</f>
        <v>8516.5147877610307</v>
      </c>
      <c r="L8525" s="4">
        <v>-2.7465319509277001E-2</v>
      </c>
      <c r="M8525" s="4">
        <v>-0.285001686383688</v>
      </c>
      <c r="O8525" s="4">
        <f t="shared" si="807"/>
        <v>7.6493074264198299E-4</v>
      </c>
      <c r="P8525" s="4">
        <f t="shared" si="808"/>
        <v>8.461150555438815E-2</v>
      </c>
    </row>
    <row r="8526" spans="1:16" x14ac:dyDescent="0.55000000000000004">
      <c r="A8526" s="3">
        <f t="shared" si="809"/>
        <v>8517.5147877610307</v>
      </c>
      <c r="C8526" s="3">
        <f t="shared" si="805"/>
        <v>-0.22906583588366999</v>
      </c>
      <c r="D8526" s="3">
        <f t="shared" si="806"/>
        <v>-0.18016183651580833</v>
      </c>
      <c r="E8526" s="4">
        <f>(M8526-C8526)^2</f>
        <v>1.9735425476357222E-2</v>
      </c>
      <c r="K8526" s="3">
        <f t="shared" si="810"/>
        <v>8517.5147877610307</v>
      </c>
      <c r="L8526" s="4">
        <v>-0.11036895996221401</v>
      </c>
      <c r="M8526" s="4">
        <v>-0.36954866571122302</v>
      </c>
      <c r="O8526" s="4">
        <f t="shared" si="807"/>
        <v>1.2223739540121365E-2</v>
      </c>
      <c r="P8526" s="4">
        <f t="shared" si="808"/>
        <v>0.14094584421439646</v>
      </c>
    </row>
    <row r="8527" spans="1:16" x14ac:dyDescent="0.55000000000000004">
      <c r="A8527" s="3">
        <f t="shared" si="809"/>
        <v>8518.5147877610307</v>
      </c>
      <c r="C8527" s="3">
        <f t="shared" si="805"/>
        <v>-5.4423197307181218E-2</v>
      </c>
      <c r="D8527" s="3">
        <f t="shared" si="806"/>
        <v>-0.13992082645721857</v>
      </c>
      <c r="E8527" s="4">
        <f>(M8527-C8527)^2</f>
        <v>9.4320662437896843E-2</v>
      </c>
      <c r="K8527" s="3">
        <f t="shared" si="810"/>
        <v>8518.5147877610307</v>
      </c>
      <c r="L8527" s="4">
        <v>-0.165630009713295</v>
      </c>
      <c r="M8527" s="4">
        <v>-0.36153988919789698</v>
      </c>
      <c r="O8527" s="4">
        <f t="shared" si="807"/>
        <v>2.7496959411483991E-2</v>
      </c>
      <c r="P8527" s="4">
        <f t="shared" si="808"/>
        <v>0.13499655404898306</v>
      </c>
    </row>
    <row r="8528" spans="1:16" x14ac:dyDescent="0.55000000000000004">
      <c r="A8528" s="3">
        <f t="shared" si="809"/>
        <v>8519.5147877610307</v>
      </c>
      <c r="C8528" s="3">
        <f t="shared" si="805"/>
        <v>0.13389635907308731</v>
      </c>
      <c r="D8528" s="3">
        <f t="shared" si="806"/>
        <v>-6.4516765766177389E-2</v>
      </c>
      <c r="E8528" s="4">
        <f>(M8528-C8528)^2</f>
        <v>0.15751180055050898</v>
      </c>
      <c r="K8528" s="3">
        <f t="shared" si="810"/>
        <v>8519.5147877610307</v>
      </c>
      <c r="L8528" s="4">
        <v>-0.179407996037696</v>
      </c>
      <c r="M8528" s="4">
        <v>-0.26298120460431301</v>
      </c>
      <c r="O8528" s="4">
        <f t="shared" si="807"/>
        <v>3.2256180786701817E-2</v>
      </c>
      <c r="P8528" s="4">
        <f t="shared" si="808"/>
        <v>7.2285746622866423E-2</v>
      </c>
    </row>
    <row r="8529" spans="1:16" x14ac:dyDescent="0.55000000000000004">
      <c r="A8529" s="3">
        <f t="shared" si="809"/>
        <v>8520.5147877610307</v>
      </c>
      <c r="C8529" s="3">
        <f t="shared" si="805"/>
        <v>0.28856685424639228</v>
      </c>
      <c r="D8529" s="3">
        <f t="shared" si="806"/>
        <v>2.7100794792746141E-2</v>
      </c>
      <c r="E8529" s="4">
        <f>(M8529-C8529)^2</f>
        <v>0.14986506891463927</v>
      </c>
      <c r="K8529" s="3">
        <f t="shared" si="810"/>
        <v>8520.5147877610307</v>
      </c>
      <c r="L8529" s="4">
        <v>-0.14825213678805099</v>
      </c>
      <c r="M8529" s="4">
        <v>-9.8557245900626797E-2</v>
      </c>
      <c r="O8529" s="4">
        <f t="shared" si="807"/>
        <v>2.2035680103869529E-2</v>
      </c>
      <c r="P8529" s="4">
        <f t="shared" si="808"/>
        <v>1.0906904987223272E-2</v>
      </c>
    </row>
    <row r="8530" spans="1:16" x14ac:dyDescent="0.55000000000000004">
      <c r="A8530" s="3">
        <f t="shared" si="809"/>
        <v>8521.5147877610307</v>
      </c>
      <c r="C8530" s="3">
        <f t="shared" si="805"/>
        <v>0.37071854601036419</v>
      </c>
      <c r="D8530" s="3">
        <f t="shared" si="806"/>
        <v>0.11190774220976597</v>
      </c>
      <c r="E8530" s="4">
        <f>(M8530-C8530)^2</f>
        <v>7.8493861433575243E-2</v>
      </c>
      <c r="K8530" s="3">
        <f t="shared" si="810"/>
        <v>8521.5147877610307</v>
      </c>
      <c r="L8530" s="4">
        <v>-7.9965610190350506E-2</v>
      </c>
      <c r="M8530" s="4">
        <v>9.0550986443637696E-2</v>
      </c>
      <c r="O8530" s="4">
        <f t="shared" si="807"/>
        <v>6.4252523839997211E-3</v>
      </c>
      <c r="P8530" s="4">
        <f t="shared" si="808"/>
        <v>7.1693651279399377E-3</v>
      </c>
    </row>
    <row r="8531" spans="1:16" x14ac:dyDescent="0.55000000000000004">
      <c r="A8531" s="3">
        <f t="shared" si="809"/>
        <v>8522.5147877610307</v>
      </c>
      <c r="C8531" s="3">
        <f t="shared" si="805"/>
        <v>0.35970615824618157</v>
      </c>
      <c r="D8531" s="3">
        <f t="shared" si="806"/>
        <v>0.16859151665028363</v>
      </c>
      <c r="E8531" s="4">
        <f>(M8531-C8531)^2</f>
        <v>1.055263020295775E-2</v>
      </c>
      <c r="K8531" s="3">
        <f t="shared" si="810"/>
        <v>8522.5147877610307</v>
      </c>
      <c r="L8531" s="4">
        <v>8.3487995501541901E-3</v>
      </c>
      <c r="M8531" s="4">
        <v>0.256980162495555</v>
      </c>
      <c r="O8531" s="4">
        <f t="shared" si="807"/>
        <v>6.6532370207134133E-5</v>
      </c>
      <c r="P8531" s="4">
        <f t="shared" si="808"/>
        <v>6.3051852642506553E-2</v>
      </c>
    </row>
    <row r="8532" spans="1:16" x14ac:dyDescent="0.55000000000000004">
      <c r="A8532" s="3">
        <f t="shared" si="809"/>
        <v>8523.5147877610307</v>
      </c>
      <c r="C8532" s="3">
        <f t="shared" si="805"/>
        <v>0.2582971785273836</v>
      </c>
      <c r="D8532" s="3">
        <f t="shared" si="806"/>
        <v>0.18290710197801244</v>
      </c>
      <c r="E8532" s="4">
        <f>(M8532-C8532)^2</f>
        <v>1.0150539152991538E-2</v>
      </c>
      <c r="K8532" s="3">
        <f t="shared" si="810"/>
        <v>8523.5147877610307</v>
      </c>
      <c r="L8532" s="4">
        <v>9.4572200651130506E-2</v>
      </c>
      <c r="M8532" s="4">
        <v>0.35904706266127001</v>
      </c>
      <c r="O8532" s="4">
        <f t="shared" si="807"/>
        <v>8.9076106035689655E-3</v>
      </c>
      <c r="P8532" s="4">
        <f t="shared" si="808"/>
        <v>0.12472776323524402</v>
      </c>
    </row>
    <row r="8533" spans="1:16" x14ac:dyDescent="0.55000000000000004">
      <c r="A8533" s="3">
        <f t="shared" si="809"/>
        <v>8524.5147877610307</v>
      </c>
      <c r="C8533" s="3">
        <f t="shared" si="805"/>
        <v>9.1976369764264487E-2</v>
      </c>
      <c r="D8533" s="3">
        <f t="shared" si="806"/>
        <v>0.15125689471630846</v>
      </c>
      <c r="E8533" s="4">
        <f>(M8533-C8533)^2</f>
        <v>7.795935705617249E-2</v>
      </c>
      <c r="K8533" s="3">
        <f t="shared" si="810"/>
        <v>8524.5147877610307</v>
      </c>
      <c r="L8533" s="4">
        <v>0.15710940741569099</v>
      </c>
      <c r="M8533" s="4">
        <v>0.37118839861719999</v>
      </c>
      <c r="O8533" s="4">
        <f t="shared" si="807"/>
        <v>2.4623053345115671E-2</v>
      </c>
      <c r="P8533" s="4">
        <f t="shared" si="808"/>
        <v>0.13345104231424346</v>
      </c>
    </row>
    <row r="8534" spans="1:16" x14ac:dyDescent="0.55000000000000004">
      <c r="A8534" s="3">
        <f t="shared" si="809"/>
        <v>8525.5147877610307</v>
      </c>
      <c r="C8534" s="3">
        <f t="shared" si="805"/>
        <v>-9.7458723190378224E-2</v>
      </c>
      <c r="D8534" s="3">
        <f t="shared" si="806"/>
        <v>8.1594806149390769E-2</v>
      </c>
      <c r="E8534" s="4">
        <f>(M8534-C8534)^2</f>
        <v>0.15040591969653497</v>
      </c>
      <c r="K8534" s="3">
        <f t="shared" si="810"/>
        <v>8525.5147877610307</v>
      </c>
      <c r="L8534" s="4">
        <v>0.18029758845698701</v>
      </c>
      <c r="M8534" s="4">
        <v>0.29036329745380202</v>
      </c>
      <c r="O8534" s="4">
        <f t="shared" si="807"/>
        <v>3.2438000720960508E-2</v>
      </c>
      <c r="P8534" s="4">
        <f t="shared" si="808"/>
        <v>8.0931382155721002E-2</v>
      </c>
    </row>
    <row r="8535" spans="1:16" x14ac:dyDescent="0.55000000000000004">
      <c r="A8535" s="3">
        <f t="shared" si="809"/>
        <v>8526.5147877610307</v>
      </c>
      <c r="C8535" s="3">
        <f t="shared" si="805"/>
        <v>-0.26240177943453347</v>
      </c>
      <c r="D8535" s="3">
        <f t="shared" si="806"/>
        <v>-8.5726094127900089E-3</v>
      </c>
      <c r="E8535" s="4">
        <f>(M8535-C8535)^2</f>
        <v>0.15937396285549721</v>
      </c>
      <c r="K8535" s="3">
        <f t="shared" si="810"/>
        <v>8526.5147877610307</v>
      </c>
      <c r="L8535" s="4">
        <v>0.158329119984193</v>
      </c>
      <c r="M8535" s="4">
        <v>0.13681490715997399</v>
      </c>
      <c r="O8535" s="4">
        <f t="shared" si="807"/>
        <v>2.5007329161114891E-2</v>
      </c>
      <c r="P8535" s="4">
        <f t="shared" si="808"/>
        <v>1.714424246359935E-2</v>
      </c>
    </row>
    <row r="8536" spans="1:16" x14ac:dyDescent="0.55000000000000004">
      <c r="A8536" s="3">
        <f t="shared" si="809"/>
        <v>8527.5147877610307</v>
      </c>
      <c r="C8536" s="3">
        <f t="shared" si="805"/>
        <v>-0.36140149264764582</v>
      </c>
      <c r="D8536" s="3">
        <f t="shared" si="806"/>
        <v>-9.6585670212741184E-2</v>
      </c>
      <c r="E8536" s="4">
        <f>(M8536-C8536)^2</f>
        <v>9.6349319209365805E-2</v>
      </c>
      <c r="K8536" s="3">
        <f t="shared" si="810"/>
        <v>8527.5147877610307</v>
      </c>
      <c r="L8536" s="4">
        <v>9.6706141208806107E-2</v>
      </c>
      <c r="M8536" s="4">
        <v>-5.0999625370134402E-2</v>
      </c>
      <c r="O8536" s="4">
        <f t="shared" si="807"/>
        <v>9.3149675180041937E-3</v>
      </c>
      <c r="P8536" s="4">
        <f t="shared" si="808"/>
        <v>3.2351646966974909E-3</v>
      </c>
    </row>
    <row r="8537" spans="1:16" x14ac:dyDescent="0.55000000000000004">
      <c r="A8537" s="3">
        <f t="shared" si="809"/>
        <v>8528.5147877610307</v>
      </c>
      <c r="C8537" s="3">
        <f t="shared" si="805"/>
        <v>-0.36957856489745444</v>
      </c>
      <c r="D8537" s="3">
        <f t="shared" si="806"/>
        <v>-0.16032609842430287</v>
      </c>
      <c r="E8537" s="4">
        <f>(M8537-C8537)^2</f>
        <v>2.0603036743034816E-2</v>
      </c>
      <c r="K8537" s="3">
        <f t="shared" si="810"/>
        <v>8528.5147877610307</v>
      </c>
      <c r="L8537" s="4">
        <v>1.08625094463272E-2</v>
      </c>
      <c r="M8537" s="4">
        <v>-0.22604098534758599</v>
      </c>
      <c r="O8537" s="4">
        <f t="shared" si="807"/>
        <v>1.1385845229582419E-4</v>
      </c>
      <c r="P8537" s="4">
        <f t="shared" si="808"/>
        <v>5.3786825262133658E-2</v>
      </c>
    </row>
    <row r="8538" spans="1:16" x14ac:dyDescent="0.55000000000000004">
      <c r="A8538" s="3">
        <f t="shared" si="809"/>
        <v>8529.5147877610307</v>
      </c>
      <c r="C8538" s="3">
        <f t="shared" si="805"/>
        <v>-0.28487804258774435</v>
      </c>
      <c r="D8538" s="3">
        <f t="shared" si="806"/>
        <v>-0.18377549306109539</v>
      </c>
      <c r="E8538" s="4">
        <f>(M8538-C8538)^2</f>
        <v>3.5510796176637062E-3</v>
      </c>
      <c r="K8538" s="3">
        <f t="shared" si="810"/>
        <v>8529.5147877610307</v>
      </c>
      <c r="L8538" s="4">
        <v>-7.7701705193100601E-2</v>
      </c>
      <c r="M8538" s="4">
        <v>-0.344468978288266</v>
      </c>
      <c r="O8538" s="4">
        <f t="shared" si="807"/>
        <v>6.0674389413188723E-3</v>
      </c>
      <c r="P8538" s="4">
        <f t="shared" si="808"/>
        <v>0.1227436238001515</v>
      </c>
    </row>
    <row r="8539" spans="1:16" x14ac:dyDescent="0.55000000000000004">
      <c r="A8539" s="3">
        <f t="shared" si="809"/>
        <v>8530.5147877610307</v>
      </c>
      <c r="C8539" s="3">
        <f t="shared" si="805"/>
        <v>-0.1285857402033265</v>
      </c>
      <c r="D8539" s="3">
        <f t="shared" si="806"/>
        <v>-0.16104086255224306</v>
      </c>
      <c r="E8539" s="4">
        <f>(M8539-C8539)^2</f>
        <v>6.1522273244603382E-2</v>
      </c>
      <c r="K8539" s="3">
        <f t="shared" si="810"/>
        <v>8530.5147877610307</v>
      </c>
      <c r="L8539" s="4">
        <v>-0.14680504574053199</v>
      </c>
      <c r="M8539" s="4">
        <v>-0.37662257868624899</v>
      </c>
      <c r="O8539" s="4">
        <f t="shared" si="807"/>
        <v>2.1608149634611697E-2</v>
      </c>
      <c r="P8539" s="4">
        <f t="shared" si="808"/>
        <v>0.14630736807299266</v>
      </c>
    </row>
    <row r="8540" spans="1:16" x14ac:dyDescent="0.55000000000000004">
      <c r="A8540" s="3">
        <f t="shared" si="809"/>
        <v>8531.5147877610307</v>
      </c>
      <c r="C8540" s="3">
        <f t="shared" si="805"/>
        <v>6.0021028925009511E-2</v>
      </c>
      <c r="D8540" s="3">
        <f t="shared" si="806"/>
        <v>-9.7835573406095097E-2</v>
      </c>
      <c r="E8540" s="4">
        <f>(M8540-C8540)^2</f>
        <v>0.140227591253787</v>
      </c>
      <c r="K8540" s="3">
        <f t="shared" si="810"/>
        <v>8531.5147877610307</v>
      </c>
      <c r="L8540" s="4">
        <v>-0.17914015186986099</v>
      </c>
      <c r="M8540" s="4">
        <v>-0.31444871785540401</v>
      </c>
      <c r="O8540" s="4">
        <f t="shared" si="807"/>
        <v>3.216004287111375E-2</v>
      </c>
      <c r="P8540" s="4">
        <f t="shared" si="808"/>
        <v>0.1026097717700178</v>
      </c>
    </row>
    <row r="8541" spans="1:16" x14ac:dyDescent="0.55000000000000004">
      <c r="A8541" s="3">
        <f t="shared" si="809"/>
        <v>8532.5147877610307</v>
      </c>
      <c r="C8541" s="3">
        <f t="shared" si="805"/>
        <v>0.23354410727982067</v>
      </c>
      <c r="D8541" s="3">
        <f t="shared" si="806"/>
        <v>-1.0043542540003366E-2</v>
      </c>
      <c r="E8541" s="4">
        <f>(M8541-C8541)^2</f>
        <v>0.16570055643745549</v>
      </c>
      <c r="K8541" s="3">
        <f t="shared" si="810"/>
        <v>8532.5147877610307</v>
      </c>
      <c r="L8541" s="4">
        <v>-0.16660849565856201</v>
      </c>
      <c r="M8541" s="4">
        <v>-0.17351922493944899</v>
      </c>
      <c r="O8541" s="4">
        <f t="shared" si="807"/>
        <v>2.7822425979072814E-2</v>
      </c>
      <c r="P8541" s="4">
        <f t="shared" si="808"/>
        <v>3.2183681076383343E-2</v>
      </c>
    </row>
    <row r="8542" spans="1:16" x14ac:dyDescent="0.55000000000000004">
      <c r="A8542" s="3">
        <f t="shared" si="809"/>
        <v>8533.5147877610307</v>
      </c>
      <c r="C8542" s="3">
        <f t="shared" si="805"/>
        <v>0.3483759709159957</v>
      </c>
      <c r="D8542" s="3">
        <f t="shared" si="806"/>
        <v>8.0272498538036766E-2</v>
      </c>
      <c r="E8542" s="4">
        <f>(M8542-C8542)^2</f>
        <v>0.11391079726272198</v>
      </c>
      <c r="K8542" s="3">
        <f t="shared" si="810"/>
        <v>8533.5147877610307</v>
      </c>
      <c r="L8542" s="4">
        <v>-0.112348708145505</v>
      </c>
      <c r="M8542" s="4">
        <v>1.08692342977143E-2</v>
      </c>
      <c r="O8542" s="4">
        <f t="shared" si="807"/>
        <v>1.2665424907069331E-2</v>
      </c>
      <c r="P8542" s="4">
        <f t="shared" si="808"/>
        <v>2.4903607628768849E-5</v>
      </c>
    </row>
    <row r="8543" spans="1:16" x14ac:dyDescent="0.55000000000000004">
      <c r="A8543" s="3">
        <f t="shared" si="809"/>
        <v>8534.5147877610307</v>
      </c>
      <c r="C8543" s="3">
        <f t="shared" si="805"/>
        <v>0.37565859535330837</v>
      </c>
      <c r="D8543" s="3">
        <f t="shared" si="806"/>
        <v>0.15041551747244708</v>
      </c>
      <c r="E8543" s="4">
        <f>(M8543-C8543)^2</f>
        <v>3.3534095015859668E-2</v>
      </c>
      <c r="K8543" s="3">
        <f t="shared" si="810"/>
        <v>8534.5147877610307</v>
      </c>
      <c r="L8543" s="4">
        <v>-2.9950489716620999E-2</v>
      </c>
      <c r="M8543" s="4">
        <v>0.19253542637717999</v>
      </c>
      <c r="O8543" s="4">
        <f t="shared" si="807"/>
        <v>9.0857341384510703E-4</v>
      </c>
      <c r="P8543" s="4">
        <f t="shared" si="808"/>
        <v>3.4840665243648455E-2</v>
      </c>
    </row>
    <row r="8544" spans="1:16" x14ac:dyDescent="0.55000000000000004">
      <c r="A8544" s="3">
        <f t="shared" si="809"/>
        <v>8535.5147877610307</v>
      </c>
      <c r="C8544" s="3">
        <f t="shared" si="805"/>
        <v>0.30853567242956287</v>
      </c>
      <c r="D8544" s="3">
        <f t="shared" si="806"/>
        <v>0.18275809889739089</v>
      </c>
      <c r="E8544" s="4">
        <f>(M8544-C8544)^2</f>
        <v>3.0430200068137065E-4</v>
      </c>
      <c r="K8544" s="3">
        <f t="shared" si="810"/>
        <v>8535.5147877610307</v>
      </c>
      <c r="L8544" s="4">
        <v>5.9949014661140498E-2</v>
      </c>
      <c r="M8544" s="4">
        <v>0.32597992651740998</v>
      </c>
      <c r="O8544" s="4">
        <f t="shared" si="807"/>
        <v>3.5708934114561737E-3</v>
      </c>
      <c r="P8544" s="4">
        <f t="shared" si="808"/>
        <v>0.10246467816062546</v>
      </c>
    </row>
    <row r="8545" spans="1:16" x14ac:dyDescent="0.55000000000000004">
      <c r="A8545" s="3">
        <f t="shared" si="809"/>
        <v>8536.5147877610307</v>
      </c>
      <c r="C8545" s="3">
        <f t="shared" si="805"/>
        <v>0.16387564694392462</v>
      </c>
      <c r="D8545" s="3">
        <f t="shared" si="806"/>
        <v>0.169172333215377</v>
      </c>
      <c r="E8545" s="4">
        <f>(M8545-C8545)^2</f>
        <v>4.5755385339564664E-2</v>
      </c>
      <c r="K8545" s="3">
        <f t="shared" si="810"/>
        <v>8536.5147877610307</v>
      </c>
      <c r="L8545" s="4">
        <v>0.13483391642033199</v>
      </c>
      <c r="M8545" s="4">
        <v>0.37778073182870398</v>
      </c>
      <c r="O8545" s="4">
        <f t="shared" si="807"/>
        <v>1.8128429007057755E-2</v>
      </c>
      <c r="P8545" s="4">
        <f t="shared" si="808"/>
        <v>0.13831098527803143</v>
      </c>
    </row>
    <row r="8546" spans="1:16" x14ac:dyDescent="0.55000000000000004">
      <c r="A8546" s="3">
        <f t="shared" si="809"/>
        <v>8537.5147877610307</v>
      </c>
      <c r="C8546" s="3">
        <f t="shared" si="805"/>
        <v>-2.1967437681439474E-2</v>
      </c>
      <c r="D8546" s="3">
        <f t="shared" si="806"/>
        <v>0.11307241528696668</v>
      </c>
      <c r="E8546" s="4">
        <f>(M8546-C8546)^2</f>
        <v>0.12740005782426314</v>
      </c>
      <c r="K8546" s="3">
        <f t="shared" si="810"/>
        <v>8537.5147877610307</v>
      </c>
      <c r="L8546" s="4">
        <v>0.17594882736316</v>
      </c>
      <c r="M8546" s="4">
        <v>0.334964009271982</v>
      </c>
      <c r="O8546" s="4">
        <f t="shared" si="807"/>
        <v>3.0890440630069425E-2</v>
      </c>
      <c r="P8546" s="4">
        <f t="shared" si="808"/>
        <v>0.10829702043593496</v>
      </c>
    </row>
    <row r="8547" spans="1:16" x14ac:dyDescent="0.55000000000000004">
      <c r="A8547" s="3">
        <f t="shared" si="809"/>
        <v>8538.5147877610307</v>
      </c>
      <c r="C8547" s="3">
        <f t="shared" si="805"/>
        <v>-0.20228995654849222</v>
      </c>
      <c r="D8547" s="3">
        <f t="shared" si="806"/>
        <v>2.8556634155418457E-2</v>
      </c>
      <c r="E8547" s="4">
        <f>(M8547-C8547)^2</f>
        <v>0.16854590723936863</v>
      </c>
      <c r="K8547" s="3">
        <f t="shared" si="810"/>
        <v>8538.5147877610307</v>
      </c>
      <c r="L8547" s="4">
        <v>0.172996262985603</v>
      </c>
      <c r="M8547" s="4">
        <v>0.20825347262723901</v>
      </c>
      <c r="O8547" s="4">
        <f t="shared" si="807"/>
        <v>2.9861291936427576E-2</v>
      </c>
      <c r="P8547" s="4">
        <f t="shared" si="808"/>
        <v>4.0955474589819921E-2</v>
      </c>
    </row>
    <row r="8548" spans="1:16" x14ac:dyDescent="0.55000000000000004">
      <c r="A8548" s="3">
        <f t="shared" si="809"/>
        <v>8539.5147877610307</v>
      </c>
      <c r="C8548" s="3">
        <f t="shared" si="805"/>
        <v>-0.33177564029472811</v>
      </c>
      <c r="D8548" s="3">
        <f t="shared" si="806"/>
        <v>-6.3135622402283917E-2</v>
      </c>
      <c r="E8548" s="4">
        <f>(M8548-C8548)^2</f>
        <v>0.13043669161484775</v>
      </c>
      <c r="K8548" s="3">
        <f t="shared" si="810"/>
        <v>8539.5147877610307</v>
      </c>
      <c r="L8548" s="4">
        <v>0.12671571135239901</v>
      </c>
      <c r="M8548" s="4">
        <v>2.93845618522523E-2</v>
      </c>
      <c r="O8548" s="4">
        <f t="shared" si="807"/>
        <v>1.6008233888028627E-2</v>
      </c>
      <c r="P8548" s="4">
        <f t="shared" si="808"/>
        <v>5.5251694562571192E-4</v>
      </c>
    </row>
    <row r="8549" spans="1:16" x14ac:dyDescent="0.55000000000000004">
      <c r="A8549" s="3">
        <f t="shared" si="809"/>
        <v>8540.5147877610307</v>
      </c>
      <c r="C8549" s="3">
        <f t="shared" si="805"/>
        <v>-0.37788386027345328</v>
      </c>
      <c r="D8549" s="3">
        <f t="shared" si="806"/>
        <v>-0.13896146976679496</v>
      </c>
      <c r="E8549" s="4">
        <f>(M8549-C8549)^2</f>
        <v>4.8858666368680879E-2</v>
      </c>
      <c r="K8549" s="3">
        <f t="shared" si="810"/>
        <v>8540.5147877610307</v>
      </c>
      <c r="L8549" s="4">
        <v>4.8698423723784197E-2</v>
      </c>
      <c r="M8549" s="4">
        <v>-0.15684389472721799</v>
      </c>
      <c r="O8549" s="4">
        <f t="shared" si="807"/>
        <v>2.3528671440027509E-3</v>
      </c>
      <c r="P8549" s="4">
        <f t="shared" si="808"/>
        <v>2.6478702340584026E-2</v>
      </c>
    </row>
    <row r="8550" spans="1:16" x14ac:dyDescent="0.55000000000000004">
      <c r="A8550" s="3">
        <f t="shared" si="809"/>
        <v>8541.5147877610307</v>
      </c>
      <c r="C8550" s="3">
        <f t="shared" si="805"/>
        <v>-0.32902730875677344</v>
      </c>
      <c r="D8550" s="3">
        <f t="shared" si="806"/>
        <v>-0.17986535932777281</v>
      </c>
      <c r="E8550" s="4">
        <f>(M8550-C8550)^2</f>
        <v>6.3693059226009542E-4</v>
      </c>
      <c r="K8550" s="3">
        <f t="shared" si="810"/>
        <v>8541.5147877610307</v>
      </c>
      <c r="L8550" s="4">
        <v>-4.1515686229541097E-2</v>
      </c>
      <c r="M8550" s="4">
        <v>-0.30378982488337403</v>
      </c>
      <c r="O8550" s="4">
        <f t="shared" si="807"/>
        <v>1.739536248342615E-3</v>
      </c>
      <c r="P8550" s="4">
        <f t="shared" si="808"/>
        <v>9.5894708545716759E-2</v>
      </c>
    </row>
    <row r="8551" spans="1:16" x14ac:dyDescent="0.55000000000000004">
      <c r="A8551" s="3">
        <f t="shared" si="809"/>
        <v>8542.5147877610307</v>
      </c>
      <c r="C8551" s="3">
        <f t="shared" si="805"/>
        <v>-0.19748396778769228</v>
      </c>
      <c r="D8551" s="3">
        <f t="shared" si="806"/>
        <v>-0.17556786681297354</v>
      </c>
      <c r="E8551" s="4">
        <f>(M8551-C8551)^2</f>
        <v>3.1387699796318287E-2</v>
      </c>
      <c r="K8551" s="3">
        <f t="shared" si="810"/>
        <v>8542.5147877610307</v>
      </c>
      <c r="L8551" s="4">
        <v>-0.121331935022058</v>
      </c>
      <c r="M8551" s="4">
        <v>-0.37464970882223397</v>
      </c>
      <c r="O8551" s="4">
        <f t="shared" si="807"/>
        <v>1.476808181131992E-2</v>
      </c>
      <c r="P8551" s="4">
        <f t="shared" si="808"/>
        <v>0.14480200907570243</v>
      </c>
    </row>
    <row r="8552" spans="1:16" x14ac:dyDescent="0.55000000000000004">
      <c r="A8552" s="3">
        <f t="shared" si="809"/>
        <v>8543.5147877610307</v>
      </c>
      <c r="C8552" s="3">
        <f t="shared" si="805"/>
        <v>-1.6311569199435431E-2</v>
      </c>
      <c r="D8552" s="3">
        <f t="shared" si="806"/>
        <v>-0.127148981175566</v>
      </c>
      <c r="E8552" s="4">
        <f>(M8552-C8552)^2</f>
        <v>0.11246946847685503</v>
      </c>
      <c r="K8552" s="3">
        <f t="shared" si="810"/>
        <v>8543.5147877610307</v>
      </c>
      <c r="L8552" s="4">
        <v>-0.17075984799962099</v>
      </c>
      <c r="M8552" s="4">
        <v>-0.35167624902850603</v>
      </c>
      <c r="O8552" s="4">
        <f t="shared" si="807"/>
        <v>2.922455547498698E-2</v>
      </c>
      <c r="P8552" s="4">
        <f t="shared" si="808"/>
        <v>0.12784567232856719</v>
      </c>
    </row>
    <row r="8553" spans="1:16" x14ac:dyDescent="0.55000000000000004">
      <c r="A8553" s="3">
        <f t="shared" si="809"/>
        <v>8544.5147877610307</v>
      </c>
      <c r="C8553" s="3">
        <f t="shared" si="805"/>
        <v>0.16896003712092306</v>
      </c>
      <c r="D8553" s="3">
        <f t="shared" si="806"/>
        <v>-4.6776696061098015E-2</v>
      </c>
      <c r="E8553" s="4">
        <f>(M8553-C8553)^2</f>
        <v>0.1677585026947026</v>
      </c>
      <c r="K8553" s="3">
        <f t="shared" si="810"/>
        <v>8544.5147877610307</v>
      </c>
      <c r="L8553" s="4">
        <v>-0.17741989772848801</v>
      </c>
      <c r="M8553" s="4">
        <v>-0.24062329102452601</v>
      </c>
      <c r="O8553" s="4">
        <f t="shared" si="807"/>
        <v>3.1546008178821167E-2</v>
      </c>
      <c r="P8553" s="4">
        <f t="shared" si="808"/>
        <v>6.0763321722048305E-2</v>
      </c>
    </row>
    <row r="8554" spans="1:16" x14ac:dyDescent="0.55000000000000004">
      <c r="A8554" s="3">
        <f t="shared" si="809"/>
        <v>8545.5147877610307</v>
      </c>
      <c r="C8554" s="3">
        <f t="shared" si="805"/>
        <v>0.31177084263985405</v>
      </c>
      <c r="D8554" s="3">
        <f t="shared" si="806"/>
        <v>4.5350889344534448E-2</v>
      </c>
      <c r="E8554" s="4">
        <f>(M8554-C8554)^2</f>
        <v>0.14521859744733542</v>
      </c>
      <c r="K8554" s="3">
        <f t="shared" si="810"/>
        <v>8545.5147877610307</v>
      </c>
      <c r="L8554" s="4">
        <v>-0.13964403343811499</v>
      </c>
      <c r="M8554" s="4">
        <v>-6.9304737064927596E-2</v>
      </c>
      <c r="O8554" s="4">
        <f t="shared" si="807"/>
        <v>1.955413354031767E-2</v>
      </c>
      <c r="P8554" s="4">
        <f t="shared" si="808"/>
        <v>5.6525767026525736E-3</v>
      </c>
    </row>
    <row r="8555" spans="1:16" x14ac:dyDescent="0.55000000000000004">
      <c r="A8555" s="3">
        <f t="shared" si="809"/>
        <v>8546.5147877610307</v>
      </c>
      <c r="C8555" s="3">
        <f t="shared" si="805"/>
        <v>0.37623152542865557</v>
      </c>
      <c r="D8555" s="3">
        <f t="shared" si="806"/>
        <v>0.12608148933632268</v>
      </c>
      <c r="E8555" s="4">
        <f>(M8555-C8555)^2</f>
        <v>6.5977011927151483E-2</v>
      </c>
      <c r="K8555" s="3">
        <f t="shared" si="810"/>
        <v>8546.5147877610307</v>
      </c>
      <c r="L8555" s="4">
        <v>-6.6893454684475898E-2</v>
      </c>
      <c r="M8555" s="4">
        <v>0.119371618227957</v>
      </c>
      <c r="O8555" s="4">
        <f t="shared" si="807"/>
        <v>4.5004665262463796E-3</v>
      </c>
      <c r="P8555" s="4">
        <f t="shared" si="808"/>
        <v>1.288060098486876E-2</v>
      </c>
    </row>
    <row r="8556" spans="1:16" x14ac:dyDescent="0.55000000000000004">
      <c r="A8556" s="3">
        <f t="shared" si="809"/>
        <v>8547.5147877610307</v>
      </c>
      <c r="C8556" s="3">
        <f t="shared" si="805"/>
        <v>0.34614267965090584</v>
      </c>
      <c r="D8556" s="3">
        <f t="shared" si="806"/>
        <v>0.17512695777477827</v>
      </c>
      <c r="E8556" s="4">
        <f>(M8556-C8556)^2</f>
        <v>4.6229213711593458E-3</v>
      </c>
      <c r="K8556" s="3">
        <f t="shared" si="810"/>
        <v>8547.5147877610307</v>
      </c>
      <c r="L8556" s="4">
        <v>2.2611004771756298E-2</v>
      </c>
      <c r="M8556" s="4">
        <v>0.27815061120789297</v>
      </c>
      <c r="O8556" s="4">
        <f t="shared" si="807"/>
        <v>5.026090025480733E-4</v>
      </c>
      <c r="P8556" s="4">
        <f t="shared" si="808"/>
        <v>7.4131894066107679E-2</v>
      </c>
    </row>
    <row r="8557" spans="1:16" x14ac:dyDescent="0.55000000000000004">
      <c r="A8557" s="3">
        <f t="shared" si="809"/>
        <v>8548.5147877610307</v>
      </c>
      <c r="C8557" s="3">
        <f t="shared" si="805"/>
        <v>0.22906583588344701</v>
      </c>
      <c r="D8557" s="3">
        <f t="shared" si="806"/>
        <v>0.18016183651578141</v>
      </c>
      <c r="E8557" s="4">
        <f>(M8557-C8557)^2</f>
        <v>1.9099025018411358E-2</v>
      </c>
      <c r="K8557" s="3">
        <f t="shared" si="810"/>
        <v>8548.5147877610307</v>
      </c>
      <c r="L8557" s="4">
        <v>0.106452397814412</v>
      </c>
      <c r="M8557" s="4">
        <v>0.36726505808969301</v>
      </c>
      <c r="O8557" s="4">
        <f t="shared" si="807"/>
        <v>1.1291259003152074E-2</v>
      </c>
      <c r="P8557" s="4">
        <f t="shared" si="808"/>
        <v>0.13059996765850654</v>
      </c>
    </row>
    <row r="8558" spans="1:16" x14ac:dyDescent="0.55000000000000004">
      <c r="A8558" s="3">
        <f t="shared" si="809"/>
        <v>8549.5147877610307</v>
      </c>
      <c r="C8558" s="3">
        <f t="shared" si="805"/>
        <v>5.4423197306903773E-2</v>
      </c>
      <c r="D8558" s="3">
        <f t="shared" si="806"/>
        <v>0.13992082645713017</v>
      </c>
      <c r="E8558" s="4">
        <f>(M8558-C8558)^2</f>
        <v>9.6082947978284067E-2</v>
      </c>
      <c r="K8558" s="3">
        <f t="shared" si="810"/>
        <v>8549.5147877610307</v>
      </c>
      <c r="L8558" s="4">
        <v>0.16363212744171601</v>
      </c>
      <c r="M8558" s="4">
        <v>0.364395692825916</v>
      </c>
      <c r="O8558" s="4">
        <f t="shared" si="807"/>
        <v>2.6712655046595941E-2</v>
      </c>
      <c r="P8558" s="4">
        <f t="shared" si="808"/>
        <v>0.12853430303940669</v>
      </c>
    </row>
    <row r="8559" spans="1:16" x14ac:dyDescent="0.55000000000000004">
      <c r="A8559" s="3">
        <f t="shared" si="809"/>
        <v>8550.5147877610307</v>
      </c>
      <c r="C8559" s="3">
        <f t="shared" si="805"/>
        <v>-0.13389635907302808</v>
      </c>
      <c r="D8559" s="3">
        <f t="shared" si="806"/>
        <v>6.4516765766206241E-2</v>
      </c>
      <c r="E8559" s="4">
        <f>(M8559-C8559)^2</f>
        <v>0.16334330486875348</v>
      </c>
      <c r="K8559" s="3">
        <f t="shared" si="810"/>
        <v>8550.5147877610307</v>
      </c>
      <c r="L8559" s="4">
        <v>0.179829175651219</v>
      </c>
      <c r="M8559" s="4">
        <v>0.270261165747126</v>
      </c>
      <c r="O8559" s="4">
        <f t="shared" si="807"/>
        <v>3.2269492661395394E-2</v>
      </c>
      <c r="P8559" s="4">
        <f t="shared" si="808"/>
        <v>6.9897991512919172E-2</v>
      </c>
    </row>
    <row r="8560" spans="1:16" x14ac:dyDescent="0.55000000000000004">
      <c r="A8560" s="3">
        <f t="shared" si="809"/>
        <v>8551.5147877610307</v>
      </c>
      <c r="C8560" s="3">
        <f t="shared" si="805"/>
        <v>-0.28856685424612949</v>
      </c>
      <c r="D8560" s="3">
        <f t="shared" si="806"/>
        <v>-2.7100794792550363E-2</v>
      </c>
      <c r="E8560" s="4">
        <f>(M8560-C8560)^2</f>
        <v>0.15761289647946983</v>
      </c>
      <c r="K8560" s="3">
        <f t="shared" si="810"/>
        <v>8551.5147877610307</v>
      </c>
      <c r="L8560" s="4">
        <v>0.15098689123966</v>
      </c>
      <c r="M8560" s="4">
        <v>0.10843805312841399</v>
      </c>
      <c r="O8560" s="4">
        <f t="shared" si="807"/>
        <v>2.2739080576166162E-2</v>
      </c>
      <c r="P8560" s="4">
        <f t="shared" si="808"/>
        <v>1.0518383409369478E-2</v>
      </c>
    </row>
    <row r="8561" spans="1:16" x14ac:dyDescent="0.55000000000000004">
      <c r="A8561" s="3">
        <f t="shared" si="809"/>
        <v>8552.5147877610307</v>
      </c>
      <c r="C8561" s="3">
        <f t="shared" si="805"/>
        <v>-0.37071854601035192</v>
      </c>
      <c r="D8561" s="3">
        <f t="shared" si="806"/>
        <v>-0.11190774220974155</v>
      </c>
      <c r="E8561" s="4">
        <f>(M8561-C8561)^2</f>
        <v>8.4201242431097417E-2</v>
      </c>
      <c r="K8561" s="3">
        <f t="shared" si="810"/>
        <v>8552.5147877610307</v>
      </c>
      <c r="L8561" s="4">
        <v>8.4329003262455904E-2</v>
      </c>
      <c r="M8561" s="4">
        <v>-8.0544042597151602E-2</v>
      </c>
      <c r="O8561" s="4">
        <f t="shared" si="807"/>
        <v>7.0790249133170936E-3</v>
      </c>
      <c r="P8561" s="4">
        <f t="shared" si="808"/>
        <v>7.4689220418556789E-3</v>
      </c>
    </row>
    <row r="8562" spans="1:16" x14ac:dyDescent="0.55000000000000004">
      <c r="A8562" s="3">
        <f t="shared" si="809"/>
        <v>8553.5147877610307</v>
      </c>
      <c r="C8562" s="3">
        <f t="shared" si="805"/>
        <v>-0.359706158246201</v>
      </c>
      <c r="D8562" s="3">
        <f t="shared" si="806"/>
        <v>-0.16859151665027139</v>
      </c>
      <c r="E8562" s="4">
        <f>(M8562-C8562)^2</f>
        <v>1.2177734961435639E-2</v>
      </c>
      <c r="K8562" s="3">
        <f t="shared" si="810"/>
        <v>8553.5147877610307</v>
      </c>
      <c r="L8562" s="4">
        <v>-3.4496067209870301E-3</v>
      </c>
      <c r="M8562" s="4">
        <v>-0.24935338319529601</v>
      </c>
      <c r="O8562" s="4">
        <f t="shared" si="807"/>
        <v>1.326174984786143E-5</v>
      </c>
      <c r="P8562" s="4">
        <f t="shared" si="808"/>
        <v>6.5143509627698173E-2</v>
      </c>
    </row>
    <row r="8563" spans="1:16" x14ac:dyDescent="0.55000000000000004">
      <c r="A8563" s="3">
        <f t="shared" si="809"/>
        <v>8554.5147877610307</v>
      </c>
      <c r="C8563" s="3">
        <f t="shared" si="805"/>
        <v>-0.25829717852742978</v>
      </c>
      <c r="D8563" s="3">
        <f t="shared" si="806"/>
        <v>-0.18290710197801544</v>
      </c>
      <c r="E8563" s="4">
        <f>(M8563-C8563)^2</f>
        <v>9.4893789879049381E-3</v>
      </c>
      <c r="K8563" s="3">
        <f t="shared" si="810"/>
        <v>8554.5147877610307</v>
      </c>
      <c r="L8563" s="4">
        <v>-9.0364241301352302E-2</v>
      </c>
      <c r="M8563" s="4">
        <v>-0.355710622096092</v>
      </c>
      <c r="O8563" s="4">
        <f t="shared" si="807"/>
        <v>8.2004440371310234E-3</v>
      </c>
      <c r="P8563" s="4">
        <f t="shared" si="808"/>
        <v>0.13074697008302513</v>
      </c>
    </row>
    <row r="8564" spans="1:16" x14ac:dyDescent="0.55000000000000004">
      <c r="A8564" s="3">
        <f t="shared" si="809"/>
        <v>8555.5147877610307</v>
      </c>
      <c r="C8564" s="3">
        <f t="shared" si="805"/>
        <v>-9.1976369763992552E-2</v>
      </c>
      <c r="D8564" s="3">
        <f t="shared" si="806"/>
        <v>-0.15125689471623102</v>
      </c>
      <c r="E8564" s="4">
        <f>(M8564-C8564)^2</f>
        <v>7.8961876306795464E-2</v>
      </c>
      <c r="K8564" s="3">
        <f t="shared" si="810"/>
        <v>8555.5147877610307</v>
      </c>
      <c r="L8564" s="4">
        <v>-0.15464659106873799</v>
      </c>
      <c r="M8564" s="4">
        <v>-0.372977929024427</v>
      </c>
      <c r="O8564" s="4">
        <f t="shared" si="807"/>
        <v>2.3975008432032166E-2</v>
      </c>
      <c r="P8564" s="4">
        <f t="shared" si="808"/>
        <v>0.14353248389932274</v>
      </c>
    </row>
    <row r="8565" spans="1:16" x14ac:dyDescent="0.55000000000000004">
      <c r="A8565" s="3">
        <f t="shared" si="809"/>
        <v>8556.5147877610307</v>
      </c>
      <c r="C8565" s="3">
        <f t="shared" si="805"/>
        <v>9.7458723190317051E-2</v>
      </c>
      <c r="D8565" s="3">
        <f t="shared" si="806"/>
        <v>-8.1594806149418359E-2</v>
      </c>
      <c r="E8565" s="4">
        <f>(M8565-C8565)^2</f>
        <v>0.15546407025689016</v>
      </c>
      <c r="K8565" s="3">
        <f t="shared" si="810"/>
        <v>8556.5147877610307</v>
      </c>
      <c r="L8565" s="4">
        <v>-0.18019674274515701</v>
      </c>
      <c r="M8565" s="4">
        <v>-0.29683059984150201</v>
      </c>
      <c r="O8565" s="4">
        <f t="shared" si="807"/>
        <v>3.2540120816678987E-2</v>
      </c>
      <c r="P8565" s="4">
        <f t="shared" si="808"/>
        <v>9.1633030907895277E-2</v>
      </c>
    </row>
    <row r="8566" spans="1:16" x14ac:dyDescent="0.55000000000000004">
      <c r="A8566" s="3">
        <f t="shared" si="809"/>
        <v>8557.5147877610307</v>
      </c>
      <c r="C8566" s="3">
        <f t="shared" si="805"/>
        <v>0.26240177943473525</v>
      </c>
      <c r="D8566" s="3">
        <f t="shared" si="806"/>
        <v>8.5726094129262055E-3</v>
      </c>
      <c r="E8566" s="4">
        <f>(M8566-C8566)^2</f>
        <v>0.16707001026875659</v>
      </c>
      <c r="K8566" s="3">
        <f t="shared" si="810"/>
        <v>8557.5147877610307</v>
      </c>
      <c r="L8566" s="4">
        <v>-0.16061550234161601</v>
      </c>
      <c r="M8566" s="4">
        <v>-0.146340205524917</v>
      </c>
      <c r="O8566" s="4">
        <f t="shared" si="807"/>
        <v>2.5859072695365377E-2</v>
      </c>
      <c r="P8566" s="4">
        <f t="shared" si="808"/>
        <v>2.3170650863950169E-2</v>
      </c>
    </row>
    <row r="8567" spans="1:16" x14ac:dyDescent="0.55000000000000004">
      <c r="A8567" s="3">
        <f t="shared" si="809"/>
        <v>8558.5147877610307</v>
      </c>
      <c r="C8567" s="3">
        <f t="shared" si="805"/>
        <v>0.36140149264762733</v>
      </c>
      <c r="D8567" s="3">
        <f t="shared" si="806"/>
        <v>9.6585670212714983E-2</v>
      </c>
      <c r="E8567" s="4">
        <f>(M8567-C8567)^2</f>
        <v>0.10278403398437409</v>
      </c>
      <c r="K8567" s="3">
        <f t="shared" si="810"/>
        <v>8558.5147877610307</v>
      </c>
      <c r="L8567" s="4">
        <v>-0.10080711299037801</v>
      </c>
      <c r="M8567" s="4">
        <v>4.08020010941096E-2</v>
      </c>
      <c r="O8567" s="4">
        <f t="shared" si="807"/>
        <v>1.0200833314747105E-2</v>
      </c>
      <c r="P8567" s="4">
        <f t="shared" si="808"/>
        <v>1.2196241882914067E-3</v>
      </c>
    </row>
    <row r="8568" spans="1:16" x14ac:dyDescent="0.55000000000000004">
      <c r="A8568" s="3">
        <f t="shared" si="809"/>
        <v>8559.5147877610307</v>
      </c>
      <c r="C8568" s="3">
        <f t="shared" si="805"/>
        <v>0.36957856489746765</v>
      </c>
      <c r="D8568" s="3">
        <f t="shared" si="806"/>
        <v>0.16032609842428783</v>
      </c>
      <c r="E8568" s="4">
        <f>(M8568-C8568)^2</f>
        <v>2.3059476799187718E-2</v>
      </c>
      <c r="K8568" s="3">
        <f t="shared" si="810"/>
        <v>8559.5147877610307</v>
      </c>
      <c r="L8568" s="4">
        <v>-1.5750956828771999E-2</v>
      </c>
      <c r="M8568" s="4">
        <v>0.21772509342187801</v>
      </c>
      <c r="O8568" s="4">
        <f t="shared" si="807"/>
        <v>2.5417984400917309E-4</v>
      </c>
      <c r="P8568" s="4">
        <f t="shared" si="808"/>
        <v>4.4878816936086939E-2</v>
      </c>
    </row>
    <row r="8569" spans="1:16" x14ac:dyDescent="0.55000000000000004">
      <c r="A8569" s="3">
        <f t="shared" si="809"/>
        <v>8560.5147877610307</v>
      </c>
      <c r="C8569" s="3">
        <f t="shared" si="805"/>
        <v>0.28487804258778593</v>
      </c>
      <c r="D8569" s="3">
        <f t="shared" si="806"/>
        <v>0.18377549306109525</v>
      </c>
      <c r="E8569" s="4">
        <f>(M8569-C8569)^2</f>
        <v>3.0514070938273451E-3</v>
      </c>
      <c r="K8569" s="3">
        <f t="shared" si="810"/>
        <v>8560.5147877610307</v>
      </c>
      <c r="L8569" s="4">
        <v>7.3250124182442394E-2</v>
      </c>
      <c r="M8569" s="4">
        <v>0.34011758543371601</v>
      </c>
      <c r="O8569" s="4">
        <f t="shared" si="807"/>
        <v>5.3374804744403129E-3</v>
      </c>
      <c r="P8569" s="4">
        <f t="shared" si="808"/>
        <v>0.11171551030866778</v>
      </c>
    </row>
    <row r="8570" spans="1:16" x14ac:dyDescent="0.55000000000000004">
      <c r="A8570" s="3">
        <f t="shared" si="809"/>
        <v>8561.5147877610307</v>
      </c>
      <c r="C8570" s="3">
        <f t="shared" si="805"/>
        <v>0.12858574020370922</v>
      </c>
      <c r="D8570" s="3">
        <f t="shared" si="806"/>
        <v>0.16104086255233843</v>
      </c>
      <c r="E8570" s="4">
        <f>(M8570-C8570)^2</f>
        <v>6.1871477176230351E-2</v>
      </c>
      <c r="K8570" s="3">
        <f t="shared" si="810"/>
        <v>8561.5147877610307</v>
      </c>
      <c r="L8570" s="4">
        <v>0.143905257181384</v>
      </c>
      <c r="M8570" s="4">
        <v>0.37732551823736099</v>
      </c>
      <c r="O8570" s="4">
        <f t="shared" si="807"/>
        <v>2.0653482517607291E-2</v>
      </c>
      <c r="P8570" s="4">
        <f t="shared" si="808"/>
        <v>0.1379726029448386</v>
      </c>
    </row>
    <row r="8571" spans="1:16" x14ac:dyDescent="0.55000000000000004">
      <c r="A8571" s="3">
        <f t="shared" si="809"/>
        <v>8562.5147877610307</v>
      </c>
      <c r="C8571" s="3">
        <f t="shared" si="805"/>
        <v>-6.0021028924946991E-2</v>
      </c>
      <c r="D8571" s="3">
        <f t="shared" si="806"/>
        <v>9.783557340612116E-2</v>
      </c>
      <c r="E8571" s="4">
        <f>(M8571-C8571)^2</f>
        <v>0.1444387346032743</v>
      </c>
      <c r="K8571" s="3">
        <f t="shared" si="810"/>
        <v>8562.5147877610307</v>
      </c>
      <c r="L8571" s="4">
        <v>0.17851842579584401</v>
      </c>
      <c r="M8571" s="4">
        <v>0.320029934240882</v>
      </c>
      <c r="O8571" s="4">
        <f t="shared" si="807"/>
        <v>3.1800292084661015E-2</v>
      </c>
      <c r="P8571" s="4">
        <f t="shared" si="808"/>
        <v>9.8690883093588894E-2</v>
      </c>
    </row>
    <row r="8572" spans="1:16" x14ac:dyDescent="0.55000000000000004">
      <c r="A8572" s="3">
        <f t="shared" si="809"/>
        <v>8563.5147877610307</v>
      </c>
      <c r="C8572" s="3">
        <f t="shared" si="805"/>
        <v>-0.23354410727977087</v>
      </c>
      <c r="D8572" s="3">
        <f t="shared" si="806"/>
        <v>1.0043542540034117E-2</v>
      </c>
      <c r="E8572" s="4">
        <f>(M8572-C8572)^2</f>
        <v>0.17315999496187007</v>
      </c>
      <c r="K8572" s="3">
        <f t="shared" si="810"/>
        <v>8563.5147877610307</v>
      </c>
      <c r="L8572" s="4">
        <v>0.16842054722182101</v>
      </c>
      <c r="M8572" s="4">
        <v>0.18258086789219599</v>
      </c>
      <c r="O8572" s="4">
        <f t="shared" si="807"/>
        <v>2.8300823296643452E-2</v>
      </c>
      <c r="P8572" s="4">
        <f t="shared" si="808"/>
        <v>3.1223591519873042E-2</v>
      </c>
    </row>
    <row r="8573" spans="1:16" x14ac:dyDescent="0.55000000000000004">
      <c r="A8573" s="3">
        <f t="shared" si="809"/>
        <v>8564.5147877610307</v>
      </c>
      <c r="C8573" s="3">
        <f t="shared" si="805"/>
        <v>-0.34837597091610434</v>
      </c>
      <c r="D8573" s="3">
        <f t="shared" si="806"/>
        <v>-8.0272498538159417E-2</v>
      </c>
      <c r="E8573" s="4">
        <f>(M8573-C8573)^2</f>
        <v>0.12095041469230104</v>
      </c>
      <c r="K8573" s="3">
        <f t="shared" si="810"/>
        <v>8564.5147877610307</v>
      </c>
      <c r="L8573" s="4">
        <v>0.11614069779087099</v>
      </c>
      <c r="M8573" s="4">
        <v>-5.9670946956400395E-4</v>
      </c>
      <c r="O8573" s="4">
        <f t="shared" si="807"/>
        <v>1.344408618078498E-2</v>
      </c>
      <c r="P8573" s="4">
        <f t="shared" si="808"/>
        <v>4.1933295815147951E-5</v>
      </c>
    </row>
    <row r="8574" spans="1:16" x14ac:dyDescent="0.55000000000000004">
      <c r="A8574" s="3">
        <f t="shared" si="809"/>
        <v>8565.5147877610307</v>
      </c>
      <c r="C8574" s="3">
        <f t="shared" si="805"/>
        <v>-0.37565859535327789</v>
      </c>
      <c r="D8574" s="3">
        <f t="shared" si="806"/>
        <v>-0.15041551747252541</v>
      </c>
      <c r="E8574" s="4">
        <f>(M8574-C8574)^2</f>
        <v>3.6876964253974E-2</v>
      </c>
      <c r="K8574" s="3">
        <f t="shared" si="810"/>
        <v>8565.5147877610307</v>
      </c>
      <c r="L8574" s="4">
        <v>3.4772690113616202E-2</v>
      </c>
      <c r="M8574" s="4">
        <v>-0.183624837242955</v>
      </c>
      <c r="O8574" s="4">
        <f t="shared" si="807"/>
        <v>1.1958198523698619E-3</v>
      </c>
      <c r="P8574" s="4">
        <f t="shared" si="808"/>
        <v>3.5911659926902068E-2</v>
      </c>
    </row>
    <row r="8575" spans="1:16" x14ac:dyDescent="0.55000000000000004">
      <c r="A8575" s="3">
        <f t="shared" si="809"/>
        <v>8566.5147877610307</v>
      </c>
      <c r="C8575" s="3">
        <f t="shared" si="805"/>
        <v>-0.30853567242959945</v>
      </c>
      <c r="D8575" s="3">
        <f t="shared" si="806"/>
        <v>-0.18275809889738764</v>
      </c>
      <c r="E8575" s="4">
        <f>(M8575-C8575)^2</f>
        <v>1.4707171995623997E-4</v>
      </c>
      <c r="K8575" s="3">
        <f t="shared" si="810"/>
        <v>8566.5147877610307</v>
      </c>
      <c r="L8575" s="4">
        <v>-5.5304353516703202E-2</v>
      </c>
      <c r="M8575" s="4">
        <v>-0.32066298540305899</v>
      </c>
      <c r="O8575" s="4">
        <f t="shared" si="807"/>
        <v>3.0798521165260146E-3</v>
      </c>
      <c r="P8575" s="4">
        <f t="shared" si="808"/>
        <v>0.10662959171846413</v>
      </c>
    </row>
    <row r="8576" spans="1:16" x14ac:dyDescent="0.55000000000000004">
      <c r="A8576" s="3">
        <f t="shared" si="809"/>
        <v>8567.5147877610307</v>
      </c>
      <c r="C8576" s="3">
        <f t="shared" si="805"/>
        <v>-0.16387564694398168</v>
      </c>
      <c r="D8576" s="3">
        <f t="shared" si="806"/>
        <v>-0.16917233321538905</v>
      </c>
      <c r="E8576" s="4">
        <f>(M8576-C8576)^2</f>
        <v>4.5587994473729965E-2</v>
      </c>
      <c r="K8576" s="3">
        <f t="shared" si="810"/>
        <v>8567.5147877610307</v>
      </c>
      <c r="L8576" s="4">
        <v>-0.13153007872546299</v>
      </c>
      <c r="M8576" s="4">
        <v>-0.37738909962022399</v>
      </c>
      <c r="O8576" s="4">
        <f t="shared" si="807"/>
        <v>1.7350722312969385E-2</v>
      </c>
      <c r="P8576" s="4">
        <f t="shared" si="808"/>
        <v>0.14689434638241325</v>
      </c>
    </row>
    <row r="8577" spans="1:16" x14ac:dyDescent="0.55000000000000004">
      <c r="A8577" s="3">
        <f t="shared" si="809"/>
        <v>8568.5147877610307</v>
      </c>
      <c r="C8577" s="3">
        <f t="shared" si="805"/>
        <v>2.1967437681376246E-2</v>
      </c>
      <c r="D8577" s="3">
        <f t="shared" si="806"/>
        <v>-0.11307241528699097</v>
      </c>
      <c r="E8577" s="4">
        <f>(M8577-C8577)^2</f>
        <v>0.13072795509079985</v>
      </c>
      <c r="K8577" s="3">
        <f t="shared" si="810"/>
        <v>8568.5147877610307</v>
      </c>
      <c r="L8577" s="4">
        <v>-0.17481327976406</v>
      </c>
      <c r="M8577" s="4">
        <v>-0.33959577268549701</v>
      </c>
      <c r="O8577" s="4">
        <f t="shared" si="807"/>
        <v>3.062686958705978E-2</v>
      </c>
      <c r="P8577" s="4">
        <f t="shared" si="808"/>
        <v>0.11935273761341982</v>
      </c>
    </row>
    <row r="8578" spans="1:16" x14ac:dyDescent="0.55000000000000004">
      <c r="A8578" s="3">
        <f t="shared" si="809"/>
        <v>8569.5147877610307</v>
      </c>
      <c r="C8578" s="3">
        <f t="shared" si="805"/>
        <v>0.2022899565484387</v>
      </c>
      <c r="D8578" s="3">
        <f t="shared" si="806"/>
        <v>-2.8556634155448877E-2</v>
      </c>
      <c r="E8578" s="4">
        <f>(M8578-C8578)^2</f>
        <v>0.17559329325418779</v>
      </c>
      <c r="K8578" s="3">
        <f t="shared" si="810"/>
        <v>8569.5147877610307</v>
      </c>
      <c r="L8578" s="4">
        <v>-0.174313410422892</v>
      </c>
      <c r="M8578" s="4">
        <v>-0.21674857778246001</v>
      </c>
      <c r="O8578" s="4">
        <f t="shared" si="807"/>
        <v>3.0452159846809282E-2</v>
      </c>
      <c r="P8578" s="4">
        <f t="shared" si="808"/>
        <v>4.9562986225111794E-2</v>
      </c>
    </row>
    <row r="8579" spans="1:16" x14ac:dyDescent="0.55000000000000004">
      <c r="A8579" s="3">
        <f t="shared" si="809"/>
        <v>8570.5147877610307</v>
      </c>
      <c r="C8579" s="3">
        <f t="shared" si="805"/>
        <v>0.3317756402946978</v>
      </c>
      <c r="D8579" s="3">
        <f t="shared" si="806"/>
        <v>6.3135622402254982E-2</v>
      </c>
      <c r="E8579" s="4">
        <f>(M8579-C8579)^2</f>
        <v>0.13793127284425116</v>
      </c>
      <c r="K8579" s="3">
        <f t="shared" si="810"/>
        <v>8570.5147877610307</v>
      </c>
      <c r="L8579" s="4">
        <v>-0.13015566607942</v>
      </c>
      <c r="M8579" s="4">
        <v>-3.96153569632475E-2</v>
      </c>
      <c r="O8579" s="4">
        <f t="shared" si="807"/>
        <v>1.6990530171599665E-2</v>
      </c>
      <c r="P8579" s="4">
        <f t="shared" si="808"/>
        <v>2.0697258556650472E-3</v>
      </c>
    </row>
    <row r="8580" spans="1:16" x14ac:dyDescent="0.55000000000000004">
      <c r="A8580" s="3">
        <f t="shared" si="809"/>
        <v>8571.5147877610307</v>
      </c>
      <c r="C8580" s="3">
        <f t="shared" si="805"/>
        <v>0.37788386027345372</v>
      </c>
      <c r="D8580" s="3">
        <f t="shared" si="806"/>
        <v>0.13896146976677481</v>
      </c>
      <c r="E8580" s="4">
        <f>(M8580-C8580)^2</f>
        <v>5.3104476085749142E-2</v>
      </c>
      <c r="K8580" s="3">
        <f t="shared" si="810"/>
        <v>8571.5147877610307</v>
      </c>
      <c r="L8580" s="4">
        <v>-5.3399627739223701E-2</v>
      </c>
      <c r="M8580" s="4">
        <v>0.14743977576324299</v>
      </c>
      <c r="O8580" s="4">
        <f t="shared" si="807"/>
        <v>2.8720691910696632E-3</v>
      </c>
      <c r="P8580" s="4">
        <f t="shared" si="808"/>
        <v>2.0039486404013398E-2</v>
      </c>
    </row>
    <row r="8581" spans="1:16" x14ac:dyDescent="0.55000000000000004">
      <c r="A8581" s="3">
        <f t="shared" si="809"/>
        <v>8572.5147877610307</v>
      </c>
      <c r="C8581" s="3">
        <f t="shared" si="805"/>
        <v>0.32902730875663549</v>
      </c>
      <c r="D8581" s="3">
        <f t="shared" si="806"/>
        <v>0.17986535932780079</v>
      </c>
      <c r="E8581" s="4">
        <f>(M8581-C8581)^2</f>
        <v>9.8970685729070341E-4</v>
      </c>
      <c r="K8581" s="3">
        <f t="shared" si="810"/>
        <v>8572.5147877610307</v>
      </c>
      <c r="L8581" s="4">
        <v>3.6730678635502001E-2</v>
      </c>
      <c r="M8581" s="4">
        <v>0.29756770199986399</v>
      </c>
      <c r="O8581" s="4">
        <f t="shared" si="807"/>
        <v>1.3350705179327564E-3</v>
      </c>
      <c r="P8581" s="4">
        <f t="shared" si="808"/>
        <v>8.5082367220377514E-2</v>
      </c>
    </row>
    <row r="8582" spans="1:16" x14ac:dyDescent="0.55000000000000004">
      <c r="A8582" s="3">
        <f t="shared" si="809"/>
        <v>8573.5147877610307</v>
      </c>
      <c r="C8582" s="3">
        <f t="shared" ref="C8582:C8645" si="811">$B$2*EXP(-C$4*((PI()/($B$1*$B$3)))^0.5)*SIN(2*PI()*$A8582/$B$3-C$4*SQRT(PI()/($B$1*$B$3)))</f>
        <v>0.19748396778774627</v>
      </c>
      <c r="D8582" s="3">
        <f t="shared" ref="D8582:D8645" si="812">$B$2*EXP(-D$4*((PI()/($B$1*$B$3)))^0.5)*SIN(2*PI()*$A8582/$B$3-D$4*SQRT(PI()/($B$1*$B$3)))</f>
        <v>0.17556786681298264</v>
      </c>
      <c r="E8582" s="4">
        <f>(M8582-C8582)^2</f>
        <v>3.0864862060841023E-2</v>
      </c>
      <c r="K8582" s="3">
        <f t="shared" si="810"/>
        <v>8573.5147877610307</v>
      </c>
      <c r="L8582" s="4">
        <v>0.117661558685378</v>
      </c>
      <c r="M8582" s="4">
        <v>0.373167951294613</v>
      </c>
      <c r="O8582" s="4">
        <f t="shared" si="807"/>
        <v>1.3799082691048788E-2</v>
      </c>
      <c r="P8582" s="4">
        <f t="shared" si="808"/>
        <v>0.13490125980311155</v>
      </c>
    </row>
    <row r="8583" spans="1:16" x14ac:dyDescent="0.55000000000000004">
      <c r="A8583" s="3">
        <f t="shared" si="809"/>
        <v>8574.5147877610307</v>
      </c>
      <c r="C8583" s="3">
        <f t="shared" si="811"/>
        <v>1.6311569199155333E-2</v>
      </c>
      <c r="D8583" s="3">
        <f t="shared" si="812"/>
        <v>0.12714898117546755</v>
      </c>
      <c r="E8583" s="4">
        <f>(M8583-C8583)^2</f>
        <v>0.11491720528062703</v>
      </c>
      <c r="K8583" s="3">
        <f t="shared" si="810"/>
        <v>8574.5147877610307</v>
      </c>
      <c r="L8583" s="4">
        <v>0.16912337144318401</v>
      </c>
      <c r="M8583" s="4">
        <v>0.355305972221723</v>
      </c>
      <c r="O8583" s="4">
        <f t="shared" ref="O8583:O8646" si="813">(L8583-$J$1)^2</f>
        <v>2.853778736704032E-2</v>
      </c>
      <c r="P8583" s="4">
        <f t="shared" ref="P8583:P8646" si="814">(M8583-$J$2)^2</f>
        <v>0.12209929079078978</v>
      </c>
    </row>
    <row r="8584" spans="1:16" x14ac:dyDescent="0.55000000000000004">
      <c r="A8584" s="3">
        <f t="shared" si="809"/>
        <v>8575.5147877610307</v>
      </c>
      <c r="C8584" s="3">
        <f t="shared" si="811"/>
        <v>-0.16896003712086641</v>
      </c>
      <c r="D8584" s="3">
        <f t="shared" si="812"/>
        <v>4.6776696061127804E-2</v>
      </c>
      <c r="E8584" s="4">
        <f>(M8584-C8584)^2</f>
        <v>0.17423565403221528</v>
      </c>
      <c r="K8584" s="3">
        <f t="shared" si="810"/>
        <v>8575.5147877610307</v>
      </c>
      <c r="L8584" s="4">
        <v>0.17822718665781601</v>
      </c>
      <c r="M8584" s="4">
        <v>0.24845540824767201</v>
      </c>
      <c r="O8584" s="4">
        <f t="shared" si="813"/>
        <v>3.1696505671839383E-2</v>
      </c>
      <c r="P8584" s="4">
        <f t="shared" si="814"/>
        <v>5.8843370676781276E-2</v>
      </c>
    </row>
    <row r="8585" spans="1:16" x14ac:dyDescent="0.55000000000000004">
      <c r="A8585" s="3">
        <f t="shared" si="809"/>
        <v>8576.5147877610307</v>
      </c>
      <c r="C8585" s="3">
        <f t="shared" si="811"/>
        <v>-0.31177084264001248</v>
      </c>
      <c r="D8585" s="3">
        <f t="shared" si="812"/>
        <v>-4.5350889344666578E-2</v>
      </c>
      <c r="E8585" s="4">
        <f>(M8585-C8585)^2</f>
        <v>0.15299714014388213</v>
      </c>
      <c r="K8585" s="3">
        <f t="shared" si="810"/>
        <v>8576.5147877610307</v>
      </c>
      <c r="L8585" s="4">
        <v>0.14269289733280199</v>
      </c>
      <c r="M8585" s="4">
        <v>7.9377645972537506E-2</v>
      </c>
      <c r="O8585" s="4">
        <f t="shared" si="813"/>
        <v>2.0306488118503063E-2</v>
      </c>
      <c r="P8585" s="4">
        <f t="shared" si="814"/>
        <v>5.4020681813833366E-3</v>
      </c>
    </row>
    <row r="8586" spans="1:16" x14ac:dyDescent="0.55000000000000004">
      <c r="A8586" s="3">
        <f t="shared" si="809"/>
        <v>8577.5147877610307</v>
      </c>
      <c r="C8586" s="3">
        <f t="shared" si="811"/>
        <v>-0.37623152542864968</v>
      </c>
      <c r="D8586" s="3">
        <f t="shared" si="812"/>
        <v>-0.12608148933630028</v>
      </c>
      <c r="E8586" s="4">
        <f>(M8586-C8586)^2</f>
        <v>7.1102641284608858E-2</v>
      </c>
      <c r="K8586" s="3">
        <f t="shared" si="810"/>
        <v>8577.5147877610307</v>
      </c>
      <c r="L8586" s="4">
        <v>7.1420286668318705E-2</v>
      </c>
      <c r="M8586" s="4">
        <v>-0.10958074015958499</v>
      </c>
      <c r="O8586" s="4">
        <f t="shared" si="813"/>
        <v>5.0734600133713718E-3</v>
      </c>
      <c r="P8586" s="4">
        <f t="shared" si="814"/>
        <v>1.3330924544195209E-2</v>
      </c>
    </row>
    <row r="8587" spans="1:16" x14ac:dyDescent="0.55000000000000004">
      <c r="A8587" s="3">
        <f t="shared" si="809"/>
        <v>8578.5147877610307</v>
      </c>
      <c r="C8587" s="3">
        <f t="shared" si="811"/>
        <v>-0.34614267965106921</v>
      </c>
      <c r="D8587" s="3">
        <f t="shared" si="812"/>
        <v>-0.17512695777471823</v>
      </c>
      <c r="E8587" s="4">
        <f>(M8587-C8587)^2</f>
        <v>5.6323118028496887E-3</v>
      </c>
      <c r="K8587" s="3">
        <f t="shared" si="810"/>
        <v>8578.5147877610307</v>
      </c>
      <c r="L8587" s="4">
        <v>-1.7739977851538202E-2</v>
      </c>
      <c r="M8587" s="4">
        <v>-0.27109395012917997</v>
      </c>
      <c r="O8587" s="4">
        <f t="shared" si="813"/>
        <v>3.2155804720237092E-4</v>
      </c>
      <c r="P8587" s="4">
        <f t="shared" si="814"/>
        <v>7.6713950205345549E-2</v>
      </c>
    </row>
    <row r="8588" spans="1:16" x14ac:dyDescent="0.55000000000000004">
      <c r="A8588" s="3">
        <f t="shared" ref="A8588:A8651" si="815">K8588</f>
        <v>8579.5147877610307</v>
      </c>
      <c r="C8588" s="3">
        <f t="shared" si="811"/>
        <v>-0.22906583588349738</v>
      </c>
      <c r="D8588" s="3">
        <f t="shared" si="812"/>
        <v>-0.18016183651578749</v>
      </c>
      <c r="E8588" s="4">
        <f>(M8588-C8588)^2</f>
        <v>1.839933886390958E-2</v>
      </c>
      <c r="K8588" s="3">
        <f t="shared" si="810"/>
        <v>8579.5147877610307</v>
      </c>
      <c r="L8588" s="4">
        <v>-0.10245715486764401</v>
      </c>
      <c r="M8588" s="4">
        <v>-0.36470999854414998</v>
      </c>
      <c r="O8588" s="4">
        <f t="shared" si="813"/>
        <v>1.053686168899542E-2</v>
      </c>
      <c r="P8588" s="4">
        <f t="shared" si="814"/>
        <v>0.13733611900872969</v>
      </c>
    </row>
    <row r="8589" spans="1:16" x14ac:dyDescent="0.55000000000000004">
      <c r="A8589" s="3">
        <f t="shared" si="815"/>
        <v>8580.5147877610307</v>
      </c>
      <c r="C8589" s="3">
        <f t="shared" si="811"/>
        <v>-5.4423197306966452E-2</v>
      </c>
      <c r="D8589" s="3">
        <f t="shared" si="812"/>
        <v>-0.13992082645715015</v>
      </c>
      <c r="E8589" s="4">
        <f>(M8589-C8589)^2</f>
        <v>9.7693108489850258E-2</v>
      </c>
      <c r="K8589" s="3">
        <f t="shared" ref="K8589:K8652" si="816">K8588+1</f>
        <v>8580.5147877610307</v>
      </c>
      <c r="L8589" s="4">
        <v>-0.16151330184910401</v>
      </c>
      <c r="M8589" s="4">
        <v>-0.36698216532716299</v>
      </c>
      <c r="O8589" s="4">
        <f t="shared" si="813"/>
        <v>2.6148624643151378E-2</v>
      </c>
      <c r="P8589" s="4">
        <f t="shared" si="814"/>
        <v>0.139025361243509</v>
      </c>
    </row>
    <row r="8590" spans="1:16" x14ac:dyDescent="0.55000000000000004">
      <c r="A8590" s="3">
        <f t="shared" si="815"/>
        <v>8581.5147877610307</v>
      </c>
      <c r="C8590" s="3">
        <f t="shared" si="811"/>
        <v>0.13389635907296885</v>
      </c>
      <c r="D8590" s="3">
        <f t="shared" si="812"/>
        <v>-6.4516765766235079E-2</v>
      </c>
      <c r="E8590" s="4">
        <f>(M8590-C8590)^2</f>
        <v>0.16911647163233831</v>
      </c>
      <c r="K8590" s="3">
        <f t="shared" si="816"/>
        <v>8581.5147877610307</v>
      </c>
      <c r="L8590" s="4">
        <v>-0.18011744042667299</v>
      </c>
      <c r="M8590" s="4">
        <v>-0.27734137221191502</v>
      </c>
      <c r="O8590" s="4">
        <f t="shared" si="813"/>
        <v>3.251151660467369E-2</v>
      </c>
      <c r="P8590" s="4">
        <f t="shared" si="814"/>
        <v>8.0213712874097579E-2</v>
      </c>
    </row>
    <row r="8591" spans="1:16" x14ac:dyDescent="0.55000000000000004">
      <c r="A8591" s="3">
        <f t="shared" si="815"/>
        <v>8582.5147877610307</v>
      </c>
      <c r="C8591" s="3">
        <f t="shared" si="811"/>
        <v>0.28856685424631051</v>
      </c>
      <c r="D8591" s="3">
        <f t="shared" si="812"/>
        <v>2.7100794792685217E-2</v>
      </c>
      <c r="E8591" s="4">
        <f>(M8591-C8591)^2</f>
        <v>0.16549076866814519</v>
      </c>
      <c r="K8591" s="3">
        <f t="shared" si="816"/>
        <v>8582.5147877610307</v>
      </c>
      <c r="L8591" s="4">
        <v>-0.15361004868190201</v>
      </c>
      <c r="M8591" s="4">
        <v>-0.118238711925227</v>
      </c>
      <c r="O8591" s="4">
        <f t="shared" si="813"/>
        <v>2.3655089198448033E-2</v>
      </c>
      <c r="P8591" s="4">
        <f t="shared" si="814"/>
        <v>1.5405177331368175E-2</v>
      </c>
    </row>
    <row r="8592" spans="1:16" x14ac:dyDescent="0.55000000000000004">
      <c r="A8592" s="3">
        <f t="shared" si="815"/>
        <v>8583.5147877610307</v>
      </c>
      <c r="C8592" s="3">
        <f t="shared" si="811"/>
        <v>0.37071854601033966</v>
      </c>
      <c r="D8592" s="3">
        <f t="shared" si="812"/>
        <v>0.11190774220971711</v>
      </c>
      <c r="E8592" s="4">
        <f>(M8592-C8592)^2</f>
        <v>9.0144645319250608E-2</v>
      </c>
      <c r="K8592" s="3">
        <f t="shared" si="816"/>
        <v>8583.5147877610307</v>
      </c>
      <c r="L8592" s="4">
        <v>-8.8630067317189601E-2</v>
      </c>
      <c r="M8592" s="4">
        <v>7.0477567262849899E-2</v>
      </c>
      <c r="O8592" s="4">
        <f t="shared" si="813"/>
        <v>7.889370626547678E-3</v>
      </c>
      <c r="P8592" s="4">
        <f t="shared" si="814"/>
        <v>4.1729900286096612E-3</v>
      </c>
    </row>
    <row r="8593" spans="1:16" x14ac:dyDescent="0.55000000000000004">
      <c r="A8593" s="3">
        <f t="shared" si="815"/>
        <v>8584.5147877610307</v>
      </c>
      <c r="C8593" s="3">
        <f t="shared" si="811"/>
        <v>0.35970615824611507</v>
      </c>
      <c r="D8593" s="3">
        <f t="shared" si="812"/>
        <v>0.16859151665032565</v>
      </c>
      <c r="E8593" s="4">
        <f>(M8593-C8593)^2</f>
        <v>1.3962696800331551E-2</v>
      </c>
      <c r="K8593" s="3">
        <f t="shared" si="816"/>
        <v>8584.5147877610307</v>
      </c>
      <c r="L8593" s="4">
        <v>-1.45213577186547E-3</v>
      </c>
      <c r="M8593" s="4">
        <v>0.24154230251886</v>
      </c>
      <c r="O8593" s="4">
        <f t="shared" si="813"/>
        <v>2.7033857596750818E-6</v>
      </c>
      <c r="P8593" s="4">
        <f t="shared" si="814"/>
        <v>5.5537247372716037E-2</v>
      </c>
    </row>
    <row r="8594" spans="1:16" x14ac:dyDescent="0.55000000000000004">
      <c r="A8594" s="3">
        <f t="shared" si="815"/>
        <v>8585.5147877610307</v>
      </c>
      <c r="C8594" s="3">
        <f t="shared" si="811"/>
        <v>0.25829717852747602</v>
      </c>
      <c r="D8594" s="3">
        <f t="shared" si="812"/>
        <v>0.1829071019780184</v>
      </c>
      <c r="E8594" s="4">
        <f>(M8594-C8594)^2</f>
        <v>8.8010837005308429E-3</v>
      </c>
      <c r="K8594" s="3">
        <f t="shared" si="816"/>
        <v>8585.5147877610307</v>
      </c>
      <c r="L8594" s="4">
        <v>8.6089492185918604E-2</v>
      </c>
      <c r="M8594" s="4">
        <v>0.35211126968936302</v>
      </c>
      <c r="O8594" s="4">
        <f t="shared" si="813"/>
        <v>7.378368541452367E-3</v>
      </c>
      <c r="P8594" s="4">
        <f t="shared" si="814"/>
        <v>0.11987686570044148</v>
      </c>
    </row>
    <row r="8595" spans="1:16" x14ac:dyDescent="0.55000000000000004">
      <c r="A8595" s="3">
        <f t="shared" si="815"/>
        <v>8586.5147877610307</v>
      </c>
      <c r="C8595" s="3">
        <f t="shared" si="811"/>
        <v>9.1976369764053975E-2</v>
      </c>
      <c r="D8595" s="3">
        <f t="shared" si="812"/>
        <v>0.15125689471624851</v>
      </c>
      <c r="E8595" s="4">
        <f>(M8595-C8595)^2</f>
        <v>7.9814959860872753E-2</v>
      </c>
      <c r="K8595" s="3">
        <f t="shared" si="816"/>
        <v>8586.5147877610307</v>
      </c>
      <c r="L8595" s="4">
        <v>0.152069472765302</v>
      </c>
      <c r="M8595" s="4">
        <v>0.37449178502642999</v>
      </c>
      <c r="O8595" s="4">
        <f t="shared" si="813"/>
        <v>2.3066747951884545E-2</v>
      </c>
      <c r="P8595" s="4">
        <f t="shared" si="814"/>
        <v>0.13587547165514544</v>
      </c>
    </row>
    <row r="8596" spans="1:16" x14ac:dyDescent="0.55000000000000004">
      <c r="A8596" s="3">
        <f t="shared" si="815"/>
        <v>8587.5147877610307</v>
      </c>
      <c r="C8596" s="3">
        <f t="shared" si="811"/>
        <v>-9.7458723190255864E-2</v>
      </c>
      <c r="D8596" s="3">
        <f t="shared" si="812"/>
        <v>8.1594806149445961E-2</v>
      </c>
      <c r="E8596" s="4">
        <f>(M8596-C8596)^2</f>
        <v>0.16043007487150759</v>
      </c>
      <c r="K8596" s="3">
        <f t="shared" si="816"/>
        <v>8587.5147877610307</v>
      </c>
      <c r="L8596" s="4">
        <v>0.17996271052009599</v>
      </c>
      <c r="M8596" s="4">
        <v>0.30307850962525601</v>
      </c>
      <c r="O8596" s="4">
        <f t="shared" si="813"/>
        <v>3.2317486129835253E-2</v>
      </c>
      <c r="P8596" s="4">
        <f t="shared" si="814"/>
        <v>8.832761815874994E-2</v>
      </c>
    </row>
    <row r="8597" spans="1:16" x14ac:dyDescent="0.55000000000000004">
      <c r="A8597" s="3">
        <f t="shared" si="815"/>
        <v>8588.5147877610307</v>
      </c>
      <c r="C8597" s="3">
        <f t="shared" si="811"/>
        <v>-0.26240177943468967</v>
      </c>
      <c r="D8597" s="3">
        <f t="shared" si="812"/>
        <v>-8.5726094128954385E-3</v>
      </c>
      <c r="E8597" s="4">
        <f>(M8597-C8597)^2</f>
        <v>0.17485705027523679</v>
      </c>
      <c r="K8597" s="3">
        <f t="shared" si="816"/>
        <v>8588.5147877610307</v>
      </c>
      <c r="L8597" s="4">
        <v>0.16278317101752601</v>
      </c>
      <c r="M8597" s="4">
        <v>0.155757341325861</v>
      </c>
      <c r="O8597" s="4">
        <f t="shared" si="813"/>
        <v>2.6435868786266851E-2</v>
      </c>
      <c r="P8597" s="4">
        <f t="shared" si="814"/>
        <v>2.2463552316814246E-2</v>
      </c>
    </row>
    <row r="8598" spans="1:16" x14ac:dyDescent="0.55000000000000004">
      <c r="A8598" s="3">
        <f t="shared" si="815"/>
        <v>8589.5147877610307</v>
      </c>
      <c r="C8598" s="3">
        <f t="shared" si="811"/>
        <v>-0.36140149264760885</v>
      </c>
      <c r="D8598" s="3">
        <f t="shared" si="812"/>
        <v>-9.6585670212688796E-2</v>
      </c>
      <c r="E8598" s="4">
        <f>(M8598-C8598)^2</f>
        <v>0.10944668475290573</v>
      </c>
      <c r="K8598" s="3">
        <f t="shared" si="816"/>
        <v>8589.5147877610307</v>
      </c>
      <c r="L8598" s="4">
        <v>0.104833576500138</v>
      </c>
      <c r="M8598" s="4">
        <v>-3.05742193569901E-2</v>
      </c>
      <c r="O8598" s="4">
        <f t="shared" si="813"/>
        <v>1.0949846592098264E-2</v>
      </c>
      <c r="P8598" s="4">
        <f t="shared" si="814"/>
        <v>1.3288286600964257E-3</v>
      </c>
    </row>
    <row r="8599" spans="1:16" x14ac:dyDescent="0.55000000000000004">
      <c r="A8599" s="3">
        <f t="shared" si="815"/>
        <v>8590.5147877610307</v>
      </c>
      <c r="C8599" s="3">
        <f t="shared" si="811"/>
        <v>-0.36957856489748087</v>
      </c>
      <c r="D8599" s="3">
        <f t="shared" si="812"/>
        <v>-0.16032609842427278</v>
      </c>
      <c r="E8599" s="4">
        <f>(M8599-C8599)^2</f>
        <v>2.5705801174578075E-2</v>
      </c>
      <c r="K8599" s="3">
        <f t="shared" si="816"/>
        <v>8590.5147877610307</v>
      </c>
      <c r="L8599" s="4">
        <v>2.0627762407995999E-2</v>
      </c>
      <c r="M8599" s="4">
        <v>-0.20924827713319699</v>
      </c>
      <c r="O8599" s="4">
        <f t="shared" si="813"/>
        <v>4.1761785804272401E-4</v>
      </c>
      <c r="P8599" s="4">
        <f t="shared" si="814"/>
        <v>4.627969495997606E-2</v>
      </c>
    </row>
    <row r="8600" spans="1:16" x14ac:dyDescent="0.55000000000000004">
      <c r="A8600" s="3">
        <f t="shared" si="815"/>
        <v>8591.5147877610307</v>
      </c>
      <c r="C8600" s="3">
        <f t="shared" si="811"/>
        <v>-0.28487804258760174</v>
      </c>
      <c r="D8600" s="3">
        <f t="shared" si="812"/>
        <v>-0.18377549306109581</v>
      </c>
      <c r="E8600" s="4">
        <f>(M8600-C8600)^2</f>
        <v>2.5640817905855018E-3</v>
      </c>
      <c r="K8600" s="3">
        <f t="shared" si="816"/>
        <v>8591.5147877610307</v>
      </c>
      <c r="L8600" s="4">
        <v>-6.8744402744576202E-2</v>
      </c>
      <c r="M8600" s="4">
        <v>-0.33551480581932402</v>
      </c>
      <c r="O8600" s="4">
        <f t="shared" si="813"/>
        <v>4.7522361482805718E-3</v>
      </c>
      <c r="P8600" s="4">
        <f t="shared" si="814"/>
        <v>0.1165496506593435</v>
      </c>
    </row>
    <row r="8601" spans="1:16" x14ac:dyDescent="0.55000000000000004">
      <c r="A8601" s="3">
        <f t="shared" si="815"/>
        <v>8592.5147877610307</v>
      </c>
      <c r="C8601" s="3">
        <f t="shared" si="811"/>
        <v>-0.1285857402034456</v>
      </c>
      <c r="D8601" s="3">
        <f t="shared" si="812"/>
        <v>-0.16104086255227273</v>
      </c>
      <c r="E8601" s="4">
        <f>(M8601-C8601)^2</f>
        <v>6.2082614081504547E-2</v>
      </c>
      <c r="K8601" s="3">
        <f t="shared" si="816"/>
        <v>8592.5147877610307</v>
      </c>
      <c r="L8601" s="4">
        <v>-0.140899105770455</v>
      </c>
      <c r="M8601" s="4">
        <v>-0.377749570005254</v>
      </c>
      <c r="O8601" s="4">
        <f t="shared" si="813"/>
        <v>1.990671757534837E-2</v>
      </c>
      <c r="P8601" s="4">
        <f t="shared" si="814"/>
        <v>0.14717078983572907</v>
      </c>
    </row>
    <row r="8602" spans="1:16" x14ac:dyDescent="0.55000000000000004">
      <c r="A8602" s="3">
        <f t="shared" si="815"/>
        <v>8593.5147877610307</v>
      </c>
      <c r="C8602" s="3">
        <f t="shared" si="811"/>
        <v>6.0021028925223784E-2</v>
      </c>
      <c r="D8602" s="3">
        <f t="shared" si="812"/>
        <v>-9.7835573406005752E-2</v>
      </c>
      <c r="E8602" s="4">
        <f>(M8602-C8602)^2</f>
        <v>0.14852979926964596</v>
      </c>
      <c r="K8602" s="3">
        <f t="shared" si="816"/>
        <v>8593.5147877610307</v>
      </c>
      <c r="L8602" s="4">
        <v>-0.177764753681529</v>
      </c>
      <c r="M8602" s="4">
        <v>-0.32537461099516501</v>
      </c>
      <c r="O8602" s="4">
        <f t="shared" si="813"/>
        <v>3.1668628187620743E-2</v>
      </c>
      <c r="P8602" s="4">
        <f t="shared" si="814"/>
        <v>0.1097288771808409</v>
      </c>
    </row>
    <row r="8603" spans="1:16" x14ac:dyDescent="0.55000000000000004">
      <c r="A8603" s="3">
        <f t="shared" si="815"/>
        <v>8594.5147877610307</v>
      </c>
      <c r="C8603" s="3">
        <f t="shared" si="811"/>
        <v>0.23354410727972111</v>
      </c>
      <c r="D8603" s="3">
        <f t="shared" si="812"/>
        <v>-1.004354254006487E-2</v>
      </c>
      <c r="E8603" s="4">
        <f>(M8603-C8603)^2</f>
        <v>0.18066892171371962</v>
      </c>
      <c r="K8603" s="3">
        <f t="shared" si="816"/>
        <v>8594.5147877610307</v>
      </c>
      <c r="L8603" s="4">
        <v>-0.17010811626059399</v>
      </c>
      <c r="M8603" s="4">
        <v>-0.191507562183792</v>
      </c>
      <c r="O8603" s="4">
        <f t="shared" si="813"/>
        <v>2.9002150658277888E-2</v>
      </c>
      <c r="P8603" s="4">
        <f t="shared" si="814"/>
        <v>3.8961408680821083E-2</v>
      </c>
    </row>
    <row r="8604" spans="1:16" x14ac:dyDescent="0.55000000000000004">
      <c r="A8604" s="3">
        <f t="shared" si="815"/>
        <v>8595.5147877610307</v>
      </c>
      <c r="C8604" s="3">
        <f t="shared" si="811"/>
        <v>0.34837597091594663</v>
      </c>
      <c r="D8604" s="3">
        <f t="shared" si="812"/>
        <v>8.0272498537981352E-2</v>
      </c>
      <c r="E8604" s="4">
        <f>(M8604-C8604)^2</f>
        <v>0.12820139748363524</v>
      </c>
      <c r="K8604" s="3">
        <f t="shared" si="816"/>
        <v>8595.5147877610307</v>
      </c>
      <c r="L8604" s="4">
        <v>-0.119846845848052</v>
      </c>
      <c r="M8604" s="4">
        <v>-9.6762563968229506E-3</v>
      </c>
      <c r="O8604" s="4">
        <f t="shared" si="813"/>
        <v>1.4409339356955665E-2</v>
      </c>
      <c r="P8604" s="4">
        <f t="shared" si="814"/>
        <v>2.4196235681017876E-4</v>
      </c>
    </row>
    <row r="8605" spans="1:16" x14ac:dyDescent="0.55000000000000004">
      <c r="A8605" s="3">
        <f t="shared" si="815"/>
        <v>8596.5147877610307</v>
      </c>
      <c r="C8605" s="3">
        <f t="shared" si="811"/>
        <v>0.37565859535328477</v>
      </c>
      <c r="D8605" s="3">
        <f t="shared" si="812"/>
        <v>0.15041551747250773</v>
      </c>
      <c r="E8605" s="4">
        <f>(M8605-C8605)^2</f>
        <v>4.0433193554417927E-2</v>
      </c>
      <c r="K8605" s="3">
        <f t="shared" si="816"/>
        <v>8596.5147877610307</v>
      </c>
      <c r="L8605" s="4">
        <v>-3.9569189417010098E-2</v>
      </c>
      <c r="M8605" s="4">
        <v>0.174578527831867</v>
      </c>
      <c r="O8605" s="4">
        <f t="shared" si="813"/>
        <v>1.5809571008655809E-3</v>
      </c>
      <c r="P8605" s="4">
        <f t="shared" si="814"/>
        <v>2.8459570218937042E-2</v>
      </c>
    </row>
    <row r="8606" spans="1:16" x14ac:dyDescent="0.55000000000000004">
      <c r="A8606" s="3">
        <f t="shared" si="815"/>
        <v>8597.5147877610307</v>
      </c>
      <c r="C8606" s="3">
        <f t="shared" si="811"/>
        <v>0.30853567242963603</v>
      </c>
      <c r="D8606" s="3">
        <f t="shared" si="812"/>
        <v>0.1827580988973844</v>
      </c>
      <c r="E8606" s="4">
        <f>(M8606-C8606)^2</f>
        <v>4.3209118600046849E-5</v>
      </c>
      <c r="K8606" s="3">
        <f t="shared" si="816"/>
        <v>8597.5147877610307</v>
      </c>
      <c r="L8606" s="4">
        <v>5.0618815972952202E-2</v>
      </c>
      <c r="M8606" s="4">
        <v>0.31510903675850499</v>
      </c>
      <c r="O8606" s="4">
        <f t="shared" si="813"/>
        <v>2.5428575332190869E-3</v>
      </c>
      <c r="P8606" s="4">
        <f t="shared" si="814"/>
        <v>9.5623288089813727E-2</v>
      </c>
    </row>
    <row r="8607" spans="1:16" x14ac:dyDescent="0.55000000000000004">
      <c r="A8607" s="3">
        <f t="shared" si="815"/>
        <v>8598.5147877610307</v>
      </c>
      <c r="C8607" s="3">
        <f t="shared" si="811"/>
        <v>0.16387564694403875</v>
      </c>
      <c r="D8607" s="3">
        <f t="shared" si="812"/>
        <v>0.16917233321540109</v>
      </c>
      <c r="E8607" s="4">
        <f>(M8607-C8607)^2</f>
        <v>4.5302093989012956E-2</v>
      </c>
      <c r="K8607" s="3">
        <f t="shared" si="816"/>
        <v>8598.5147877610307</v>
      </c>
      <c r="L8607" s="4">
        <v>0.12812902488615199</v>
      </c>
      <c r="M8607" s="4">
        <v>0.37671853263443</v>
      </c>
      <c r="O8607" s="4">
        <f t="shared" si="813"/>
        <v>1.6367866515588074E-2</v>
      </c>
      <c r="P8607" s="4">
        <f t="shared" si="814"/>
        <v>0.13752204585647923</v>
      </c>
    </row>
    <row r="8608" spans="1:16" x14ac:dyDescent="0.55000000000000004">
      <c r="A8608" s="3">
        <f t="shared" si="815"/>
        <v>8599.5147877610307</v>
      </c>
      <c r="C8608" s="3">
        <f t="shared" si="811"/>
        <v>-2.1967437681656134E-2</v>
      </c>
      <c r="D8608" s="3">
        <f t="shared" si="812"/>
        <v>0.11307241528688348</v>
      </c>
      <c r="E8608" s="4">
        <f>(M8608-C8608)^2</f>
        <v>0.13391499115663388</v>
      </c>
      <c r="K8608" s="3">
        <f t="shared" si="816"/>
        <v>8599.5147877610307</v>
      </c>
      <c r="L8608" s="4">
        <v>0.173548524661851</v>
      </c>
      <c r="M8608" s="4">
        <v>0.34397653501995001</v>
      </c>
      <c r="O8608" s="4">
        <f t="shared" si="813"/>
        <v>3.0052463204970493E-2</v>
      </c>
      <c r="P8608" s="4">
        <f t="shared" si="814"/>
        <v>0.11431002240669864</v>
      </c>
    </row>
    <row r="8609" spans="1:16" x14ac:dyDescent="0.55000000000000004">
      <c r="A8609" s="3">
        <f t="shared" si="815"/>
        <v>8600.5147877610307</v>
      </c>
      <c r="C8609" s="3">
        <f t="shared" si="811"/>
        <v>-0.20228995654838522</v>
      </c>
      <c r="D8609" s="3">
        <f t="shared" si="812"/>
        <v>2.8556634155479304E-2</v>
      </c>
      <c r="E8609" s="4">
        <f>(M8609-C8609)^2</f>
        <v>0.18264805455284927</v>
      </c>
      <c r="K8609" s="3">
        <f t="shared" si="816"/>
        <v>8600.5147877610307</v>
      </c>
      <c r="L8609" s="4">
        <v>0.17550171981910401</v>
      </c>
      <c r="M8609" s="4">
        <v>0.22508348033421899</v>
      </c>
      <c r="O8609" s="4">
        <f t="shared" si="813"/>
        <v>3.0733476183649411E-2</v>
      </c>
      <c r="P8609" s="4">
        <f t="shared" si="814"/>
        <v>4.8050655560725068E-2</v>
      </c>
    </row>
    <row r="8610" spans="1:16" x14ac:dyDescent="0.55000000000000004">
      <c r="A8610" s="3">
        <f t="shared" si="815"/>
        <v>8601.5147877610307</v>
      </c>
      <c r="C8610" s="3">
        <f t="shared" si="811"/>
        <v>-0.33177564029483203</v>
      </c>
      <c r="D8610" s="3">
        <f t="shared" si="812"/>
        <v>-6.3135622402383046E-2</v>
      </c>
      <c r="E8610" s="4">
        <f>(M8610-C8610)^2</f>
        <v>0.14561284519697498</v>
      </c>
      <c r="K8610" s="3">
        <f t="shared" si="816"/>
        <v>8601.5147877610307</v>
      </c>
      <c r="L8610" s="4">
        <v>0.13349942051403499</v>
      </c>
      <c r="M8610" s="4">
        <v>4.98168716822441E-2</v>
      </c>
      <c r="O8610" s="4">
        <f t="shared" si="813"/>
        <v>1.7770851878852231E-2</v>
      </c>
      <c r="P8610" s="4">
        <f t="shared" si="814"/>
        <v>1.9305468631248381E-3</v>
      </c>
    </row>
    <row r="8611" spans="1:16" x14ac:dyDescent="0.55000000000000004">
      <c r="A8611" s="3">
        <f t="shared" si="815"/>
        <v>8602.5147877610307</v>
      </c>
      <c r="C8611" s="3">
        <f t="shared" si="811"/>
        <v>-0.37788386027345422</v>
      </c>
      <c r="D8611" s="3">
        <f t="shared" si="812"/>
        <v>-0.13896146976675464</v>
      </c>
      <c r="E8611" s="4">
        <f>(M8611-C8611)^2</f>
        <v>5.757944763340473E-2</v>
      </c>
      <c r="K8611" s="3">
        <f t="shared" si="816"/>
        <v>8602.5147877610307</v>
      </c>
      <c r="L8611" s="4">
        <v>5.8061363170946401E-2</v>
      </c>
      <c r="M8611" s="4">
        <v>-0.13792668152398499</v>
      </c>
      <c r="O8611" s="4">
        <f t="shared" si="813"/>
        <v>3.3488560374888223E-3</v>
      </c>
      <c r="P8611" s="4">
        <f t="shared" si="814"/>
        <v>2.0680040343275925E-2</v>
      </c>
    </row>
    <row r="8612" spans="1:16" x14ac:dyDescent="0.55000000000000004">
      <c r="A8612" s="3">
        <f t="shared" si="815"/>
        <v>8603.5147877610307</v>
      </c>
      <c r="C8612" s="3">
        <f t="shared" si="811"/>
        <v>-0.32902730875666664</v>
      </c>
      <c r="D8612" s="3">
        <f t="shared" si="812"/>
        <v>-0.17986535932779446</v>
      </c>
      <c r="E8612" s="4">
        <f>(M8612-C8612)^2</f>
        <v>1.4365363651044454E-3</v>
      </c>
      <c r="K8612" s="3">
        <f t="shared" si="816"/>
        <v>8603.5147877610307</v>
      </c>
      <c r="L8612" s="4">
        <v>-3.1918522764853699E-2</v>
      </c>
      <c r="M8612" s="4">
        <v>-0.29112564170751898</v>
      </c>
      <c r="O8612" s="4">
        <f t="shared" si="813"/>
        <v>1.0310896431344754E-3</v>
      </c>
      <c r="P8612" s="4">
        <f t="shared" si="814"/>
        <v>8.8211687604241654E-2</v>
      </c>
    </row>
    <row r="8613" spans="1:16" x14ac:dyDescent="0.55000000000000004">
      <c r="A8613" s="3">
        <f t="shared" si="815"/>
        <v>8604.5147877610307</v>
      </c>
      <c r="C8613" s="3">
        <f t="shared" si="811"/>
        <v>-0.19748396778780028</v>
      </c>
      <c r="D8613" s="3">
        <f t="shared" si="812"/>
        <v>-0.17556786681299175</v>
      </c>
      <c r="E8613" s="4">
        <f>(M8613-C8613)^2</f>
        <v>3.0250396486905917E-2</v>
      </c>
      <c r="K8613" s="3">
        <f t="shared" si="816"/>
        <v>8604.5147877610307</v>
      </c>
      <c r="L8613" s="4">
        <v>-0.113904216666056</v>
      </c>
      <c r="M8613" s="4">
        <v>-0.37141037891304002</v>
      </c>
      <c r="O8613" s="4">
        <f t="shared" si="813"/>
        <v>1.3017960767044763E-2</v>
      </c>
      <c r="P8613" s="4">
        <f t="shared" si="814"/>
        <v>0.14234718703738544</v>
      </c>
    </row>
    <row r="8614" spans="1:16" x14ac:dyDescent="0.55000000000000004">
      <c r="A8614" s="3">
        <f t="shared" si="815"/>
        <v>8605.5147877610307</v>
      </c>
      <c r="C8614" s="3">
        <f t="shared" si="811"/>
        <v>-1.6311569199561976E-2</v>
      </c>
      <c r="D8614" s="3">
        <f t="shared" si="812"/>
        <v>-0.12714898117561046</v>
      </c>
      <c r="E8614" s="4">
        <f>(M8614-C8614)^2</f>
        <v>0.11721140589691748</v>
      </c>
      <c r="K8614" s="3">
        <f t="shared" si="816"/>
        <v>8605.5147877610307</v>
      </c>
      <c r="L8614" s="4">
        <v>-0.167361892892785</v>
      </c>
      <c r="M8614" s="4">
        <v>-0.35867308265707298</v>
      </c>
      <c r="O8614" s="4">
        <f t="shared" si="813"/>
        <v>2.8074327743825431E-2</v>
      </c>
      <c r="P8614" s="4">
        <f t="shared" si="814"/>
        <v>0.13289813555090149</v>
      </c>
    </row>
    <row r="8615" spans="1:16" x14ac:dyDescent="0.55000000000000004">
      <c r="A8615" s="3">
        <f t="shared" si="815"/>
        <v>8606.5147877610307</v>
      </c>
      <c r="C8615" s="3">
        <f t="shared" si="811"/>
        <v>0.16896003712080976</v>
      </c>
      <c r="D8615" s="3">
        <f t="shared" si="812"/>
        <v>-4.6776696061157585E-2</v>
      </c>
      <c r="E8615" s="4">
        <f>(M8615-C8615)^2</f>
        <v>0.18067934027195384</v>
      </c>
      <c r="K8615" s="3">
        <f t="shared" si="816"/>
        <v>8606.5147877610307</v>
      </c>
      <c r="L8615" s="4">
        <v>-0.17890274480670701</v>
      </c>
      <c r="M8615" s="4">
        <v>-0.25610388780337601</v>
      </c>
      <c r="O8615" s="4">
        <f t="shared" si="813"/>
        <v>3.2074949764859792E-2</v>
      </c>
      <c r="P8615" s="4">
        <f t="shared" si="814"/>
        <v>6.8634972116223644E-2</v>
      </c>
    </row>
    <row r="8616" spans="1:16" x14ac:dyDescent="0.55000000000000004">
      <c r="A8616" s="3">
        <f t="shared" si="815"/>
        <v>8607.5147877610307</v>
      </c>
      <c r="C8616" s="3">
        <f t="shared" si="811"/>
        <v>0.31177084263997668</v>
      </c>
      <c r="D8616" s="3">
        <f t="shared" si="812"/>
        <v>4.5350889344636727E-2</v>
      </c>
      <c r="E8616" s="4">
        <f>(M8616-C8616)^2</f>
        <v>0.16093153444561753</v>
      </c>
      <c r="K8616" s="3">
        <f t="shared" si="816"/>
        <v>8607.5147877610307</v>
      </c>
      <c r="L8616" s="4">
        <v>-0.14563629445173501</v>
      </c>
      <c r="M8616" s="4">
        <v>-8.93918854961471E-2</v>
      </c>
      <c r="O8616" s="4">
        <f t="shared" si="813"/>
        <v>2.1265909496337738E-2</v>
      </c>
      <c r="P8616" s="4">
        <f t="shared" si="814"/>
        <v>9.0765193001758043E-3</v>
      </c>
    </row>
    <row r="8617" spans="1:16" x14ac:dyDescent="0.55000000000000004">
      <c r="A8617" s="3">
        <f t="shared" si="815"/>
        <v>8608.5147877610307</v>
      </c>
      <c r="C8617" s="3">
        <f t="shared" si="811"/>
        <v>0.37623152542864369</v>
      </c>
      <c r="D8617" s="3">
        <f t="shared" si="812"/>
        <v>0.12608148933627789</v>
      </c>
      <c r="E8617" s="4">
        <f>(M8617-C8617)^2</f>
        <v>7.6464779473783787E-2</v>
      </c>
      <c r="K8617" s="3">
        <f t="shared" si="816"/>
        <v>8608.5147877610307</v>
      </c>
      <c r="L8617" s="4">
        <v>-7.5894330689346604E-2</v>
      </c>
      <c r="M8617" s="4">
        <v>9.9708869080589999E-2</v>
      </c>
      <c r="O8617" s="4">
        <f t="shared" si="813"/>
        <v>5.7891391268716204E-3</v>
      </c>
      <c r="P8617" s="4">
        <f t="shared" si="814"/>
        <v>8.8040663171056535E-3</v>
      </c>
    </row>
    <row r="8618" spans="1:16" x14ac:dyDescent="0.55000000000000004">
      <c r="A8618" s="3">
        <f t="shared" si="815"/>
        <v>8609.5147877610307</v>
      </c>
      <c r="C8618" s="3">
        <f t="shared" si="811"/>
        <v>0.34614267965095669</v>
      </c>
      <c r="D8618" s="3">
        <f t="shared" si="812"/>
        <v>0.17512695777475959</v>
      </c>
      <c r="E8618" s="4">
        <f>(M8618-C8618)^2</f>
        <v>6.7742382614891569E-3</v>
      </c>
      <c r="K8618" s="3">
        <f t="shared" si="816"/>
        <v>8609.5147877610307</v>
      </c>
      <c r="L8618" s="4">
        <v>1.28558390084358E-2</v>
      </c>
      <c r="M8618" s="4">
        <v>0.26383691884717603</v>
      </c>
      <c r="O8618" s="4">
        <f t="shared" si="813"/>
        <v>1.6037125238120854E-4</v>
      </c>
      <c r="P8618" s="4">
        <f t="shared" si="814"/>
        <v>6.6542348338470114E-2</v>
      </c>
    </row>
    <row r="8619" spans="1:16" x14ac:dyDescent="0.55000000000000004">
      <c r="A8619" s="3">
        <f t="shared" si="815"/>
        <v>8610.5147877610307</v>
      </c>
      <c r="C8619" s="3">
        <f t="shared" si="811"/>
        <v>0.22906583588354776</v>
      </c>
      <c r="D8619" s="3">
        <f t="shared" si="812"/>
        <v>0.18016183651579357</v>
      </c>
      <c r="E8619" s="4">
        <f>(M8619-C8619)^2</f>
        <v>1.7641030120679649E-2</v>
      </c>
      <c r="K8619" s="3">
        <f t="shared" si="816"/>
        <v>8610.5147877610307</v>
      </c>
      <c r="L8619" s="4">
        <v>9.8386184074720301E-2</v>
      </c>
      <c r="M8619" s="4">
        <v>0.36188537556306799</v>
      </c>
      <c r="O8619" s="4">
        <f t="shared" si="813"/>
        <v>9.6420856430709627E-3</v>
      </c>
      <c r="P8619" s="4">
        <f t="shared" si="814"/>
        <v>0.12674062285793067</v>
      </c>
    </row>
    <row r="8620" spans="1:16" x14ac:dyDescent="0.55000000000000004">
      <c r="A8620" s="3">
        <f t="shared" si="815"/>
        <v>8611.5147877610307</v>
      </c>
      <c r="C8620" s="3">
        <f t="shared" si="811"/>
        <v>5.4423197307029117E-2</v>
      </c>
      <c r="D8620" s="3">
        <f t="shared" si="812"/>
        <v>0.13992082645717011</v>
      </c>
      <c r="E8620" s="4">
        <f>(M8620-C8620)^2</f>
        <v>9.9145760369835453E-2</v>
      </c>
      <c r="K8620" s="3">
        <f t="shared" si="816"/>
        <v>8611.5147877610307</v>
      </c>
      <c r="L8620" s="4">
        <v>0.15927509899591499</v>
      </c>
      <c r="M8620" s="4">
        <v>0.36929739499530501</v>
      </c>
      <c r="O8620" s="4">
        <f t="shared" si="813"/>
        <v>2.5307412713380887E-2</v>
      </c>
      <c r="P8620" s="4">
        <f t="shared" si="814"/>
        <v>0.13207301497406287</v>
      </c>
    </row>
    <row r="8621" spans="1:16" x14ac:dyDescent="0.55000000000000004">
      <c r="A8621" s="3">
        <f t="shared" si="815"/>
        <v>8612.5147877610307</v>
      </c>
      <c r="C8621" s="3">
        <f t="shared" si="811"/>
        <v>-0.13389635907290964</v>
      </c>
      <c r="D8621" s="3">
        <f t="shared" si="812"/>
        <v>6.4516765766263903E-2</v>
      </c>
      <c r="E8621" s="4">
        <f>(M8621-C8621)^2</f>
        <v>0.17481843893191468</v>
      </c>
      <c r="K8621" s="3">
        <f t="shared" si="816"/>
        <v>8612.5147877610307</v>
      </c>
      <c r="L8621" s="4">
        <v>0.18027257730260299</v>
      </c>
      <c r="M8621" s="4">
        <v>0.28421659089625201</v>
      </c>
      <c r="O8621" s="4">
        <f t="shared" si="813"/>
        <v>3.242899205225467E-2</v>
      </c>
      <c r="P8621" s="4">
        <f t="shared" si="814"/>
        <v>7.7471879723623405E-2</v>
      </c>
    </row>
    <row r="8622" spans="1:16" x14ac:dyDescent="0.55000000000000004">
      <c r="A8622" s="3">
        <f t="shared" si="815"/>
        <v>8613.5147877610307</v>
      </c>
      <c r="C8622" s="3">
        <f t="shared" si="811"/>
        <v>-0.2885668542462696</v>
      </c>
      <c r="D8622" s="3">
        <f t="shared" si="812"/>
        <v>-2.7100794792654755E-2</v>
      </c>
      <c r="E8622" s="4">
        <f>(M8622-C8622)^2</f>
        <v>0.17348793799525056</v>
      </c>
      <c r="K8622" s="3">
        <f t="shared" si="816"/>
        <v>8613.5147877610307</v>
      </c>
      <c r="L8622" s="4">
        <v>0.156119670293975</v>
      </c>
      <c r="M8622" s="4">
        <v>0.12795197845550699</v>
      </c>
      <c r="O8622" s="4">
        <f t="shared" si="813"/>
        <v>2.4313419080754611E-2</v>
      </c>
      <c r="P8622" s="4">
        <f t="shared" si="814"/>
        <v>1.4901840672107154E-2</v>
      </c>
    </row>
    <row r="8623" spans="1:16" x14ac:dyDescent="0.55000000000000004">
      <c r="A8623" s="3">
        <f t="shared" si="815"/>
        <v>8614.5147877610307</v>
      </c>
      <c r="C8623" s="3">
        <f t="shared" si="811"/>
        <v>-0.37071854601032739</v>
      </c>
      <c r="D8623" s="3">
        <f t="shared" si="812"/>
        <v>-0.11190774220969268</v>
      </c>
      <c r="E8623" s="4">
        <f>(M8623-C8623)^2</f>
        <v>9.6323047336762516E-2</v>
      </c>
      <c r="K8623" s="3">
        <f t="shared" si="816"/>
        <v>8614.5147877610307</v>
      </c>
      <c r="L8623" s="4">
        <v>9.2865623364099606E-2</v>
      </c>
      <c r="M8623" s="4">
        <v>-6.0359000745867197E-2</v>
      </c>
      <c r="O8623" s="4">
        <f t="shared" si="813"/>
        <v>8.5883890070935567E-3</v>
      </c>
      <c r="P8623" s="4">
        <f t="shared" si="814"/>
        <v>4.3874572225022232E-3</v>
      </c>
    </row>
    <row r="8624" spans="1:16" x14ac:dyDescent="0.55000000000000004">
      <c r="A8624" s="3">
        <f t="shared" si="815"/>
        <v>8615.5147877610307</v>
      </c>
      <c r="C8624" s="3">
        <f t="shared" si="811"/>
        <v>-0.35970615824613444</v>
      </c>
      <c r="D8624" s="3">
        <f t="shared" si="812"/>
        <v>-0.16859151665031341</v>
      </c>
      <c r="E8624" s="4">
        <f>(M8624-C8624)^2</f>
        <v>1.5914696599234678E-2</v>
      </c>
      <c r="K8624" s="3">
        <f t="shared" si="816"/>
        <v>8615.5147877610307</v>
      </c>
      <c r="L8624" s="4">
        <v>6.3528049661818698E-3</v>
      </c>
      <c r="M8624" s="4">
        <v>-0.23355269377038301</v>
      </c>
      <c r="O8624" s="4">
        <f t="shared" si="813"/>
        <v>3.7954755968673385E-5</v>
      </c>
      <c r="P8624" s="4">
        <f t="shared" si="814"/>
        <v>5.7327479880184447E-2</v>
      </c>
    </row>
    <row r="8625" spans="1:16" x14ac:dyDescent="0.55000000000000004">
      <c r="A8625" s="3">
        <f t="shared" si="815"/>
        <v>8616.5147877610307</v>
      </c>
      <c r="C8625" s="3">
        <f t="shared" si="811"/>
        <v>-0.25829717852752226</v>
      </c>
      <c r="D8625" s="3">
        <f t="shared" si="812"/>
        <v>-0.1829071019780214</v>
      </c>
      <c r="E8625" s="4">
        <f>(M8625-C8625)^2</f>
        <v>8.0918097776441801E-3</v>
      </c>
      <c r="K8625" s="3">
        <f t="shared" si="816"/>
        <v>8616.5147877610307</v>
      </c>
      <c r="L8625" s="4">
        <v>-8.1751112845456997E-2</v>
      </c>
      <c r="M8625" s="4">
        <v>-0.34825166578437999</v>
      </c>
      <c r="O8625" s="4">
        <f t="shared" si="813"/>
        <v>6.7146838761762799E-3</v>
      </c>
      <c r="P8625" s="4">
        <f t="shared" si="814"/>
        <v>0.1254084454720375</v>
      </c>
    </row>
    <row r="8626" spans="1:16" x14ac:dyDescent="0.55000000000000004">
      <c r="A8626" s="3">
        <f t="shared" si="815"/>
        <v>8617.5147877610307</v>
      </c>
      <c r="C8626" s="3">
        <f t="shared" si="811"/>
        <v>-9.1976369764115412E-2</v>
      </c>
      <c r="D8626" s="3">
        <f t="shared" si="812"/>
        <v>-0.15125689471626602</v>
      </c>
      <c r="E8626" s="4">
        <f>(M8626-C8626)^2</f>
        <v>8.0515468738267523E-2</v>
      </c>
      <c r="K8626" s="3">
        <f t="shared" si="816"/>
        <v>8617.5147877610307</v>
      </c>
      <c r="L8626" s="4">
        <v>-0.14937995729786499</v>
      </c>
      <c r="M8626" s="4">
        <v>-0.37572884770618997</v>
      </c>
      <c r="O8626" s="4">
        <f t="shared" si="813"/>
        <v>2.2371788906504472E-2</v>
      </c>
      <c r="P8626" s="4">
        <f t="shared" si="814"/>
        <v>0.145624460015882</v>
      </c>
    </row>
    <row r="8627" spans="1:16" x14ac:dyDescent="0.55000000000000004">
      <c r="A8627" s="3">
        <f t="shared" si="815"/>
        <v>8618.5147877610307</v>
      </c>
      <c r="C8627" s="3">
        <f t="shared" si="811"/>
        <v>9.745872319052673E-2</v>
      </c>
      <c r="D8627" s="3">
        <f t="shared" si="812"/>
        <v>-8.1594806149323795E-2</v>
      </c>
      <c r="E8627" s="4">
        <f>(M8627-C8627)^2</f>
        <v>0.16529195410024897</v>
      </c>
      <c r="K8627" s="3">
        <f t="shared" si="816"/>
        <v>8618.5147877610307</v>
      </c>
      <c r="L8627" s="4">
        <v>-0.17959566475904601</v>
      </c>
      <c r="M8627" s="4">
        <v>-0.30910240886743201</v>
      </c>
      <c r="O8627" s="4">
        <f t="shared" si="813"/>
        <v>3.2323626632680277E-2</v>
      </c>
      <c r="P8627" s="4">
        <f t="shared" si="814"/>
        <v>9.9213214128380203E-2</v>
      </c>
    </row>
    <row r="8628" spans="1:16" x14ac:dyDescent="0.55000000000000004">
      <c r="A8628" s="3">
        <f t="shared" si="815"/>
        <v>8619.5147877610307</v>
      </c>
      <c r="C8628" s="3">
        <f t="shared" si="811"/>
        <v>0.26240177943464404</v>
      </c>
      <c r="D8628" s="3">
        <f t="shared" si="812"/>
        <v>8.5726094128646731E-3</v>
      </c>
      <c r="E8628" s="4">
        <f>(M8628-C8628)^2</f>
        <v>0.18272302076453373</v>
      </c>
      <c r="K8628" s="3">
        <f t="shared" si="816"/>
        <v>8619.5147877610307</v>
      </c>
      <c r="L8628" s="4">
        <v>-0.16483052385070501</v>
      </c>
      <c r="M8628" s="4">
        <v>-0.16505935419569401</v>
      </c>
      <c r="O8628" s="4">
        <f t="shared" si="813"/>
        <v>2.7232453785317204E-2</v>
      </c>
      <c r="P8628" s="4">
        <f t="shared" si="814"/>
        <v>2.9219880882335198E-2</v>
      </c>
    </row>
    <row r="8629" spans="1:16" x14ac:dyDescent="0.55000000000000004">
      <c r="A8629" s="3">
        <f t="shared" si="815"/>
        <v>8620.5147877610307</v>
      </c>
      <c r="C8629" s="3">
        <f t="shared" si="811"/>
        <v>0.36140149264769073</v>
      </c>
      <c r="D8629" s="3">
        <f t="shared" si="812"/>
        <v>9.6585670212804786E-2</v>
      </c>
      <c r="E8629" s="4">
        <f>(M8629-C8629)^2</f>
        <v>0.11633396534832109</v>
      </c>
      <c r="K8629" s="3">
        <f t="shared" si="816"/>
        <v>8620.5147877610307</v>
      </c>
      <c r="L8629" s="4">
        <v>-0.108782555709621</v>
      </c>
      <c r="M8629" s="4">
        <v>2.0323839688249402E-2</v>
      </c>
      <c r="O8629" s="4">
        <f t="shared" si="813"/>
        <v>1.1875467268284125E-2</v>
      </c>
      <c r="P8629" s="4">
        <f t="shared" si="814"/>
        <v>2.0865677822406612E-4</v>
      </c>
    </row>
    <row r="8630" spans="1:16" x14ac:dyDescent="0.55000000000000004">
      <c r="A8630" s="3">
        <f t="shared" si="815"/>
        <v>8621.5147877610307</v>
      </c>
      <c r="C8630" s="3">
        <f t="shared" si="811"/>
        <v>0.36957856489749413</v>
      </c>
      <c r="D8630" s="3">
        <f t="shared" si="812"/>
        <v>0.16032609842425771</v>
      </c>
      <c r="E8630" s="4">
        <f>(M8630-C8630)^2</f>
        <v>2.8548077374711791E-2</v>
      </c>
      <c r="K8630" s="3">
        <f t="shared" si="816"/>
        <v>8621.5147877610307</v>
      </c>
      <c r="L8630" s="4">
        <v>-2.5489321653079398E-2</v>
      </c>
      <c r="M8630" s="4">
        <v>0.200616801842323</v>
      </c>
      <c r="O8630" s="4">
        <f t="shared" si="813"/>
        <v>6.5953345769393453E-4</v>
      </c>
      <c r="P8630" s="4">
        <f t="shared" si="814"/>
        <v>3.7922857095687379E-2</v>
      </c>
    </row>
    <row r="8631" spans="1:16" x14ac:dyDescent="0.55000000000000004">
      <c r="A8631" s="3">
        <f t="shared" si="815"/>
        <v>8622.5147877610307</v>
      </c>
      <c r="C8631" s="3">
        <f t="shared" si="811"/>
        <v>0.2848780425878692</v>
      </c>
      <c r="D8631" s="3">
        <f t="shared" si="812"/>
        <v>0.183775493061095</v>
      </c>
      <c r="E8631" s="4">
        <f>(M8631-C8631)^2</f>
        <v>2.0963576907684612E-3</v>
      </c>
      <c r="K8631" s="3">
        <f t="shared" si="816"/>
        <v>8622.5147877610307</v>
      </c>
      <c r="L8631" s="4">
        <v>6.4187871135747407E-2</v>
      </c>
      <c r="M8631" s="4">
        <v>0.33066404143870198</v>
      </c>
      <c r="O8631" s="4">
        <f t="shared" si="813"/>
        <v>4.0954636084759265E-3</v>
      </c>
      <c r="P8631" s="4">
        <f t="shared" si="814"/>
        <v>0.10548539924320222</v>
      </c>
    </row>
    <row r="8632" spans="1:16" x14ac:dyDescent="0.55000000000000004">
      <c r="A8632" s="3">
        <f t="shared" si="815"/>
        <v>8623.5147877610307</v>
      </c>
      <c r="C8632" s="3">
        <f t="shared" si="811"/>
        <v>0.12858574020350516</v>
      </c>
      <c r="D8632" s="3">
        <f t="shared" si="812"/>
        <v>0.16104086255228756</v>
      </c>
      <c r="E8632" s="4">
        <f>(M8632-C8632)^2</f>
        <v>6.2154818104072668E-2</v>
      </c>
      <c r="K8632" s="3">
        <f t="shared" si="816"/>
        <v>8623.5147877610307</v>
      </c>
      <c r="L8632" s="4">
        <v>0.13778881340598201</v>
      </c>
      <c r="M8632" s="4">
        <v>0.377894420565968</v>
      </c>
      <c r="O8632" s="4">
        <f t="shared" si="813"/>
        <v>1.8932866043785922E-2</v>
      </c>
      <c r="P8632" s="4">
        <f t="shared" si="814"/>
        <v>0.1383955603063548</v>
      </c>
    </row>
    <row r="8633" spans="1:16" x14ac:dyDescent="0.55000000000000004">
      <c r="A8633" s="3">
        <f t="shared" si="815"/>
        <v>8624.5147877610307</v>
      </c>
      <c r="C8633" s="3">
        <f t="shared" si="811"/>
        <v>-6.0021028924821931E-2</v>
      </c>
      <c r="D8633" s="3">
        <f t="shared" si="812"/>
        <v>9.7835573406173312E-2</v>
      </c>
      <c r="E8633" s="4">
        <f>(M8633-C8633)^2</f>
        <v>0.15249011465313531</v>
      </c>
      <c r="K8633" s="3">
        <f t="shared" si="816"/>
        <v>8624.5147877610307</v>
      </c>
      <c r="L8633" s="4">
        <v>0.17687969257894801</v>
      </c>
      <c r="M8633" s="4">
        <v>0.330478797775697</v>
      </c>
      <c r="O8633" s="4">
        <f t="shared" si="813"/>
        <v>3.1218518859064615E-2</v>
      </c>
      <c r="P8633" s="4">
        <f t="shared" si="814"/>
        <v>0.10536510477348153</v>
      </c>
    </row>
    <row r="8634" spans="1:16" x14ac:dyDescent="0.55000000000000004">
      <c r="A8634" s="3">
        <f t="shared" si="815"/>
        <v>8625.5147877610307</v>
      </c>
      <c r="C8634" s="3">
        <f t="shared" si="811"/>
        <v>-0.23354410727967131</v>
      </c>
      <c r="D8634" s="3">
        <f t="shared" si="812"/>
        <v>1.0043542540095625E-2</v>
      </c>
      <c r="E8634" s="4">
        <f>(M8634-C8634)^2</f>
        <v>0.18821438397605894</v>
      </c>
      <c r="K8634" s="3">
        <f t="shared" si="816"/>
        <v>8625.5147877610307</v>
      </c>
      <c r="L8634" s="4">
        <v>0.171669955463565</v>
      </c>
      <c r="M8634" s="4">
        <v>0.200292709940881</v>
      </c>
      <c r="O8634" s="4">
        <f t="shared" si="813"/>
        <v>2.9404668004410297E-2</v>
      </c>
      <c r="P8634" s="4">
        <f t="shared" si="814"/>
        <v>3.7796736166346094E-2</v>
      </c>
    </row>
    <row r="8635" spans="1:16" x14ac:dyDescent="0.55000000000000004">
      <c r="A8635" s="3">
        <f t="shared" si="815"/>
        <v>8626.5147877610307</v>
      </c>
      <c r="C8635" s="3">
        <f t="shared" si="811"/>
        <v>-0.34837597091605527</v>
      </c>
      <c r="D8635" s="3">
        <f t="shared" si="812"/>
        <v>-8.0272498538104003E-2</v>
      </c>
      <c r="E8635" s="4">
        <f>(M8635-C8635)^2</f>
        <v>0.13565817954092621</v>
      </c>
      <c r="K8635" s="3">
        <f t="shared" si="816"/>
        <v>8626.5147877610307</v>
      </c>
      <c r="L8635" s="4">
        <v>0.12346441303924501</v>
      </c>
      <c r="M8635" s="4">
        <v>1.9942070375606399E-2</v>
      </c>
      <c r="O8635" s="4">
        <f t="shared" si="813"/>
        <v>1.5196072572228474E-2</v>
      </c>
      <c r="P8635" s="4">
        <f t="shared" si="814"/>
        <v>1.977732435411839E-4</v>
      </c>
    </row>
    <row r="8636" spans="1:16" x14ac:dyDescent="0.55000000000000004">
      <c r="A8636" s="3">
        <f t="shared" si="815"/>
        <v>8627.5147877610307</v>
      </c>
      <c r="C8636" s="3">
        <f t="shared" si="811"/>
        <v>-0.37565859535329166</v>
      </c>
      <c r="D8636" s="3">
        <f t="shared" si="812"/>
        <v>-0.15041551747249005</v>
      </c>
      <c r="E8636" s="4">
        <f>(M8636-C8636)^2</f>
        <v>4.42073378238418E-2</v>
      </c>
      <c r="K8636" s="3">
        <f t="shared" si="816"/>
        <v>8627.5147877610307</v>
      </c>
      <c r="L8636" s="4">
        <v>4.4336442451633498E-2</v>
      </c>
      <c r="M8636" s="4">
        <v>-0.165403184426862</v>
      </c>
      <c r="O8636" s="4">
        <f t="shared" si="813"/>
        <v>1.9487263403147506E-3</v>
      </c>
      <c r="P8636" s="4">
        <f t="shared" si="814"/>
        <v>2.9337546568676872E-2</v>
      </c>
    </row>
    <row r="8637" spans="1:16" x14ac:dyDescent="0.55000000000000004">
      <c r="A8637" s="3">
        <f t="shared" si="815"/>
        <v>8628.5147877610307</v>
      </c>
      <c r="C8637" s="3">
        <f t="shared" si="811"/>
        <v>-0.30853567242947416</v>
      </c>
      <c r="D8637" s="3">
        <f t="shared" si="812"/>
        <v>-0.18275809889739875</v>
      </c>
      <c r="E8637" s="4">
        <f>(M8637-C8637)^2</f>
        <v>6.1860297175370026E-7</v>
      </c>
      <c r="K8637" s="3">
        <f t="shared" si="816"/>
        <v>8628.5147877610307</v>
      </c>
      <c r="L8637" s="4">
        <v>-4.5895865191310899E-2</v>
      </c>
      <c r="M8637" s="4">
        <v>-0.30932218560276098</v>
      </c>
      <c r="O8637" s="4">
        <f t="shared" si="813"/>
        <v>2.1240970172813115E-3</v>
      </c>
      <c r="P8637" s="4">
        <f t="shared" si="814"/>
        <v>9.9351713550157789E-2</v>
      </c>
    </row>
    <row r="8638" spans="1:16" x14ac:dyDescent="0.55000000000000004">
      <c r="A8638" s="3">
        <f t="shared" si="815"/>
        <v>8629.5147877610307</v>
      </c>
      <c r="C8638" s="3">
        <f t="shared" si="811"/>
        <v>-0.16387564694409582</v>
      </c>
      <c r="D8638" s="3">
        <f t="shared" si="812"/>
        <v>-0.16917233321541311</v>
      </c>
      <c r="E8638" s="4">
        <f>(M8638-C8638)^2</f>
        <v>4.4899016192794329E-2</v>
      </c>
      <c r="K8638" s="3">
        <f t="shared" si="816"/>
        <v>8629.5147877610307</v>
      </c>
      <c r="L8638" s="4">
        <v>-0.124633268679814</v>
      </c>
      <c r="M8638" s="4">
        <v>-0.37576952649891998</v>
      </c>
      <c r="O8638" s="4">
        <f t="shared" si="813"/>
        <v>1.5581363137316655E-2</v>
      </c>
      <c r="P8638" s="4">
        <f t="shared" si="814"/>
        <v>0.14565550835419666</v>
      </c>
    </row>
    <row r="8639" spans="1:16" x14ac:dyDescent="0.55000000000000004">
      <c r="A8639" s="3">
        <f t="shared" si="815"/>
        <v>8630.5147877610307</v>
      </c>
      <c r="C8639" s="3">
        <f t="shared" si="811"/>
        <v>2.1967437681592913E-2</v>
      </c>
      <c r="D8639" s="3">
        <f t="shared" si="812"/>
        <v>-0.11307241528690776</v>
      </c>
      <c r="E8639" s="4">
        <f>(M8639-C8639)^2</f>
        <v>0.13695217205417806</v>
      </c>
      <c r="K8639" s="3">
        <f t="shared" si="816"/>
        <v>8630.5147877610307</v>
      </c>
      <c r="L8639" s="4">
        <v>-0.172155496858791</v>
      </c>
      <c r="M8639" s="4">
        <v>-0.34810305837852001</v>
      </c>
      <c r="O8639" s="4">
        <f t="shared" si="813"/>
        <v>2.9703680986583207E-2</v>
      </c>
      <c r="P8639" s="4">
        <f t="shared" si="814"/>
        <v>0.12530321471186362</v>
      </c>
    </row>
    <row r="8640" spans="1:16" x14ac:dyDescent="0.55000000000000004">
      <c r="A8640" s="3">
        <f t="shared" si="815"/>
        <v>8631.5147877610307</v>
      </c>
      <c r="C8640" s="3">
        <f t="shared" si="811"/>
        <v>0.20228995654833173</v>
      </c>
      <c r="D8640" s="3">
        <f t="shared" si="812"/>
        <v>-2.8556634155509731E-2</v>
      </c>
      <c r="E8640" s="4">
        <f>(M8640-C8640)^2</f>
        <v>0.18969681317240644</v>
      </c>
      <c r="K8640" s="3">
        <f t="shared" si="816"/>
        <v>8631.5147877610307</v>
      </c>
      <c r="L8640" s="4">
        <v>-0.17656031287431601</v>
      </c>
      <c r="M8640" s="4">
        <v>-0.233252019812623</v>
      </c>
      <c r="O8640" s="4">
        <f t="shared" si="813"/>
        <v>3.1241401964227134E-2</v>
      </c>
      <c r="P8640" s="4">
        <f t="shared" si="814"/>
        <v>5.7183588605506416E-2</v>
      </c>
    </row>
    <row r="8641" spans="1:16" x14ac:dyDescent="0.55000000000000004">
      <c r="A8641" s="3">
        <f t="shared" si="815"/>
        <v>8632.5147877610307</v>
      </c>
      <c r="C8641" s="3">
        <f t="shared" si="811"/>
        <v>0.33177564029463713</v>
      </c>
      <c r="D8641" s="3">
        <f t="shared" si="812"/>
        <v>6.3135622402197139E-2</v>
      </c>
      <c r="E8641" s="4">
        <f>(M8641-C8641)^2</f>
        <v>0.15347370860086351</v>
      </c>
      <c r="K8641" s="3">
        <f t="shared" si="816"/>
        <v>8632.5147877610307</v>
      </c>
      <c r="L8641" s="4">
        <v>-0.136744503229806</v>
      </c>
      <c r="M8641" s="4">
        <v>-5.9981565894175103E-2</v>
      </c>
      <c r="O8641" s="4">
        <f t="shared" si="813"/>
        <v>1.875162285085278E-2</v>
      </c>
      <c r="P8641" s="4">
        <f t="shared" si="814"/>
        <v>4.3375987080310017E-3</v>
      </c>
    </row>
    <row r="8642" spans="1:16" x14ac:dyDescent="0.55000000000000004">
      <c r="A8642" s="3">
        <f t="shared" si="815"/>
        <v>8633.5147877610307</v>
      </c>
      <c r="C8642" s="3">
        <f t="shared" si="811"/>
        <v>0.37788386027345466</v>
      </c>
      <c r="D8642" s="3">
        <f t="shared" si="812"/>
        <v>0.13896146976673449</v>
      </c>
      <c r="E8642" s="4">
        <f>(M8642-C8642)^2</f>
        <v>6.2286291484501571E-2</v>
      </c>
      <c r="K8642" s="3">
        <f t="shared" si="816"/>
        <v>8633.5147877610307</v>
      </c>
      <c r="L8642" s="4">
        <v>-6.2680184450080001E-2</v>
      </c>
      <c r="M8642" s="4">
        <v>0.12831164330108899</v>
      </c>
      <c r="O8642" s="4">
        <f t="shared" si="813"/>
        <v>3.9529193525208017E-3</v>
      </c>
      <c r="P8642" s="4">
        <f t="shared" si="814"/>
        <v>1.4989780833073757E-2</v>
      </c>
    </row>
    <row r="8643" spans="1:16" x14ac:dyDescent="0.55000000000000004">
      <c r="A8643" s="3">
        <f t="shared" si="815"/>
        <v>8634.5147877610307</v>
      </c>
      <c r="C8643" s="3">
        <f t="shared" si="811"/>
        <v>0.32902730875669783</v>
      </c>
      <c r="D8643" s="3">
        <f t="shared" si="812"/>
        <v>0.17986535932778813</v>
      </c>
      <c r="E8643" s="4">
        <f>(M8643-C8643)^2</f>
        <v>1.9854958644348079E-3</v>
      </c>
      <c r="K8643" s="3">
        <f t="shared" si="816"/>
        <v>8634.5147877610307</v>
      </c>
      <c r="L8643" s="4">
        <v>2.70827753648036E-2</v>
      </c>
      <c r="M8643" s="4">
        <v>0.28446840544395002</v>
      </c>
      <c r="O8643" s="4">
        <f t="shared" si="813"/>
        <v>7.2311047431772963E-4</v>
      </c>
      <c r="P8643" s="4">
        <f t="shared" si="814"/>
        <v>7.7612122102310652E-2</v>
      </c>
    </row>
    <row r="8644" spans="1:16" x14ac:dyDescent="0.55000000000000004">
      <c r="A8644" s="3">
        <f t="shared" si="815"/>
        <v>8635.5147877610307</v>
      </c>
      <c r="C8644" s="3">
        <f t="shared" si="811"/>
        <v>0.19748396778756122</v>
      </c>
      <c r="D8644" s="3">
        <f t="shared" si="812"/>
        <v>0.17556786681295145</v>
      </c>
      <c r="E8644" s="4">
        <f>(M8644-C8644)^2</f>
        <v>2.9547658259668576E-2</v>
      </c>
      <c r="K8644" s="3">
        <f t="shared" si="816"/>
        <v>8635.5147877610307</v>
      </c>
      <c r="L8644" s="4">
        <v>0.110062686080231</v>
      </c>
      <c r="M8644" s="4">
        <v>0.36937829072950301</v>
      </c>
      <c r="O8644" s="4">
        <f t="shared" si="813"/>
        <v>1.2071554072754892E-2</v>
      </c>
      <c r="P8644" s="4">
        <f t="shared" si="814"/>
        <v>0.1321318195329059</v>
      </c>
    </row>
    <row r="8645" spans="1:16" x14ac:dyDescent="0.55000000000000004">
      <c r="A8645" s="3">
        <f t="shared" si="815"/>
        <v>8636.5147877610307</v>
      </c>
      <c r="C8645" s="3">
        <f t="shared" si="811"/>
        <v>1.6311569199281877E-2</v>
      </c>
      <c r="D8645" s="3">
        <f t="shared" si="812"/>
        <v>0.12714898117551202</v>
      </c>
      <c r="E8645" s="4">
        <f>(M8645-C8645)^2</f>
        <v>0.11934504534080767</v>
      </c>
      <c r="K8645" s="3">
        <f t="shared" si="816"/>
        <v>8636.5147877610307</v>
      </c>
      <c r="L8645" s="4">
        <v>0.16547671428753</v>
      </c>
      <c r="M8645" s="4">
        <v>0.36177509164529598</v>
      </c>
      <c r="O8645" s="4">
        <f t="shared" si="813"/>
        <v>2.7319016337433992E-2</v>
      </c>
      <c r="P8645" s="4">
        <f t="shared" si="814"/>
        <v>0.12666211143893458</v>
      </c>
    </row>
    <row r="8646" spans="1:16" x14ac:dyDescent="0.55000000000000004">
      <c r="A8646" s="3">
        <f t="shared" si="815"/>
        <v>8637.5147877610307</v>
      </c>
      <c r="C8646" s="3">
        <f t="shared" ref="C8646:C8709" si="817">$B$2*EXP(-C$4*((PI()/($B$1*$B$3)))^0.5)*SIN(2*PI()*$A8646/$B$3-C$4*SQRT(PI()/($B$1*$B$3)))</f>
        <v>-0.16896003712106053</v>
      </c>
      <c r="D8646" s="3">
        <f t="shared" ref="D8646:D8709" si="818">$B$2*EXP(-D$4*((PI()/($B$1*$B$3)))^0.5)*SIN(2*PI()*$A8646/$B$3-D$4*SQRT(PI()/($B$1*$B$3)))</f>
        <v>4.6776696061025726E-2</v>
      </c>
      <c r="E8646" s="4">
        <f>(M8646-C8646)^2</f>
        <v>0.18707624387596508</v>
      </c>
      <c r="K8646" s="3">
        <f t="shared" si="816"/>
        <v>8637.5147877610307</v>
      </c>
      <c r="L8646" s="4">
        <v>0.179446072858508</v>
      </c>
      <c r="M8646" s="4">
        <v>0.26356307656879202</v>
      </c>
      <c r="O8646" s="4">
        <f t="shared" si="813"/>
        <v>3.2132000469187599E-2</v>
      </c>
      <c r="P8646" s="4">
        <f t="shared" si="814"/>
        <v>6.6401143695450554E-2</v>
      </c>
    </row>
    <row r="8647" spans="1:16" x14ac:dyDescent="0.55000000000000004">
      <c r="A8647" s="3">
        <f t="shared" si="815"/>
        <v>8638.5147877610307</v>
      </c>
      <c r="C8647" s="3">
        <f t="shared" si="817"/>
        <v>-0.31177084263994087</v>
      </c>
      <c r="D8647" s="3">
        <f t="shared" si="818"/>
        <v>-4.5350889344606883E-2</v>
      </c>
      <c r="E8647" s="4">
        <f>(M8647-C8647)^2</f>
        <v>0.16901216928594753</v>
      </c>
      <c r="K8647" s="3">
        <f t="shared" si="816"/>
        <v>8638.5147877610307</v>
      </c>
      <c r="L8647" s="4">
        <v>0.14847204927945501</v>
      </c>
      <c r="M8647" s="4">
        <v>9.9340053939008396E-2</v>
      </c>
      <c r="O8647" s="4">
        <f t="shared" ref="O8647:O8710" si="819">(L8647-$J$1)^2</f>
        <v>2.1986954677496947E-2</v>
      </c>
      <c r="P8647" s="4">
        <f t="shared" ref="P8647:P8710" si="820">(M8647-$J$2)^2</f>
        <v>8.7349905023976267E-3</v>
      </c>
    </row>
    <row r="8648" spans="1:16" x14ac:dyDescent="0.55000000000000004">
      <c r="A8648" s="3">
        <f t="shared" si="815"/>
        <v>8639.5147877610307</v>
      </c>
      <c r="C8648" s="3">
        <f t="shared" si="817"/>
        <v>-0.3762315254286378</v>
      </c>
      <c r="D8648" s="3">
        <f t="shared" si="818"/>
        <v>-0.12608148933625546</v>
      </c>
      <c r="E8648" s="4">
        <f>(M8648-C8648)^2</f>
        <v>8.2064043343313853E-2</v>
      </c>
      <c r="K8648" s="3">
        <f t="shared" si="816"/>
        <v>8639.5147877610307</v>
      </c>
      <c r="L8648" s="4">
        <v>8.0312279904638004E-2</v>
      </c>
      <c r="M8648" s="4">
        <v>-8.9763301460753606E-2</v>
      </c>
      <c r="O8648" s="4">
        <f t="shared" si="819"/>
        <v>6.4192493440500412E-3</v>
      </c>
      <c r="P8648" s="4">
        <f t="shared" si="820"/>
        <v>9.1474274186384968E-3</v>
      </c>
    </row>
    <row r="8649" spans="1:16" x14ac:dyDescent="0.55000000000000004">
      <c r="A8649" s="3">
        <f t="shared" si="815"/>
        <v>8640.5147877610307</v>
      </c>
      <c r="C8649" s="3">
        <f t="shared" si="817"/>
        <v>-0.34614267965098211</v>
      </c>
      <c r="D8649" s="3">
        <f t="shared" si="818"/>
        <v>-0.17512695777475026</v>
      </c>
      <c r="E8649" s="4">
        <f>(M8649-C8649)^2</f>
        <v>8.0564623902035608E-3</v>
      </c>
      <c r="K8649" s="3">
        <f t="shared" si="816"/>
        <v>8640.5147877610307</v>
      </c>
      <c r="L8649" s="4">
        <v>-7.9621981935102393E-3</v>
      </c>
      <c r="M8649" s="4">
        <v>-0.256384881158575</v>
      </c>
      <c r="O8649" s="4">
        <f t="shared" si="819"/>
        <v>6.6491956559260672E-5</v>
      </c>
      <c r="P8649" s="4">
        <f t="shared" si="820"/>
        <v>6.878228190894653E-2</v>
      </c>
    </row>
    <row r="8650" spans="1:16" x14ac:dyDescent="0.55000000000000004">
      <c r="A8650" s="3">
        <f t="shared" si="815"/>
        <v>8641.5147877610307</v>
      </c>
      <c r="C8650" s="3">
        <f t="shared" si="817"/>
        <v>-0.22906583588359811</v>
      </c>
      <c r="D8650" s="3">
        <f t="shared" si="818"/>
        <v>-0.18016183651579964</v>
      </c>
      <c r="E8650" s="4">
        <f>(M8650-C8650)^2</f>
        <v>1.6829208945891742E-2</v>
      </c>
      <c r="K8650" s="3">
        <f t="shared" si="816"/>
        <v>8641.5147877610307</v>
      </c>
      <c r="L8650" s="4">
        <v>-9.4242494360202198E-2</v>
      </c>
      <c r="M8650" s="4">
        <v>-0.358793276873898</v>
      </c>
      <c r="O8650" s="4">
        <f t="shared" si="819"/>
        <v>8.9178854031675449E-3</v>
      </c>
      <c r="P8650" s="4">
        <f t="shared" si="820"/>
        <v>0.13298578407352216</v>
      </c>
    </row>
    <row r="8651" spans="1:16" x14ac:dyDescent="0.55000000000000004">
      <c r="A8651" s="3">
        <f t="shared" si="815"/>
        <v>8642.5147877610307</v>
      </c>
      <c r="C8651" s="3">
        <f t="shared" si="817"/>
        <v>-5.4423197307091789E-2</v>
      </c>
      <c r="D8651" s="3">
        <f t="shared" si="818"/>
        <v>-0.13992082645719006</v>
      </c>
      <c r="E8651" s="4">
        <f>(M8651-C8651)^2</f>
        <v>0.1004360510471122</v>
      </c>
      <c r="K8651" s="3">
        <f t="shared" si="816"/>
        <v>8642.5147877610307</v>
      </c>
      <c r="L8651" s="4">
        <v>-0.15691917317639101</v>
      </c>
      <c r="M8651" s="4">
        <v>-0.37133967060425599</v>
      </c>
      <c r="O8651" s="4">
        <f t="shared" si="819"/>
        <v>2.4683940165777598E-2</v>
      </c>
      <c r="P8651" s="4">
        <f t="shared" si="820"/>
        <v>0.14229383706580789</v>
      </c>
    </row>
    <row r="8652" spans="1:16" x14ac:dyDescent="0.55000000000000004">
      <c r="A8652" s="3">
        <f t="shared" ref="A8652:A8715" si="821">K8652</f>
        <v>8643.5147877610307</v>
      </c>
      <c r="C8652" s="3">
        <f t="shared" si="817"/>
        <v>0.13389635907317179</v>
      </c>
      <c r="D8652" s="3">
        <f t="shared" si="818"/>
        <v>-6.4516765766136241E-2</v>
      </c>
      <c r="E8652" s="4">
        <f>(M8652-C8652)^2</f>
        <v>0.18043643362867362</v>
      </c>
      <c r="K8652" s="3">
        <f t="shared" si="816"/>
        <v>8643.5147877610307</v>
      </c>
      <c r="L8652" s="4">
        <v>-0.18029447161467499</v>
      </c>
      <c r="M8652" s="4">
        <v>-0.29088174020770402</v>
      </c>
      <c r="O8652" s="4">
        <f t="shared" si="819"/>
        <v>3.2575388755500922E-2</v>
      </c>
      <c r="P8652" s="4">
        <f t="shared" si="820"/>
        <v>8.8066867394203233E-2</v>
      </c>
    </row>
    <row r="8653" spans="1:16" x14ac:dyDescent="0.55000000000000004">
      <c r="A8653" s="3">
        <f t="shared" si="821"/>
        <v>8644.5147877610307</v>
      </c>
      <c r="C8653" s="3">
        <f t="shared" si="817"/>
        <v>0.28856685424622874</v>
      </c>
      <c r="D8653" s="3">
        <f t="shared" si="818"/>
        <v>2.7100794792624294E-2</v>
      </c>
      <c r="E8653" s="4">
        <f>(M8653-C8653)^2</f>
        <v>0.1815931925339147</v>
      </c>
      <c r="K8653" s="3">
        <f t="shared" ref="K8653:K8716" si="822">K8652+1</f>
        <v>8644.5147877610307</v>
      </c>
      <c r="L8653" s="4">
        <v>-0.15851390117136199</v>
      </c>
      <c r="M8653" s="4">
        <v>-0.137570673476823</v>
      </c>
      <c r="O8653" s="4">
        <f t="shared" si="819"/>
        <v>2.518758269273938E-2</v>
      </c>
      <c r="P8653" s="4">
        <f t="shared" si="820"/>
        <v>2.0577775208722022E-2</v>
      </c>
    </row>
    <row r="8654" spans="1:16" x14ac:dyDescent="0.55000000000000004">
      <c r="A8654" s="3">
        <f t="shared" si="821"/>
        <v>8645.5147877610307</v>
      </c>
      <c r="C8654" s="3">
        <f t="shared" si="817"/>
        <v>0.37071854601038173</v>
      </c>
      <c r="D8654" s="3">
        <f t="shared" si="818"/>
        <v>0.11190774220980085</v>
      </c>
      <c r="E8654" s="4">
        <f>(M8654-C8654)^2</f>
        <v>0.10273481670137942</v>
      </c>
      <c r="K8654" s="3">
        <f t="shared" si="822"/>
        <v>8645.5147877610307</v>
      </c>
      <c r="L8654" s="4">
        <v>-9.70325408308301E-2</v>
      </c>
      <c r="M8654" s="4">
        <v>5.0195821852827803E-2</v>
      </c>
      <c r="O8654" s="4">
        <f t="shared" si="819"/>
        <v>9.452623362893044E-3</v>
      </c>
      <c r="P8654" s="4">
        <f t="shared" si="820"/>
        <v>1.9639910830871244E-3</v>
      </c>
    </row>
    <row r="8655" spans="1:16" x14ac:dyDescent="0.55000000000000004">
      <c r="A8655" s="3">
        <f t="shared" si="821"/>
        <v>8646.5147877610307</v>
      </c>
      <c r="C8655" s="3">
        <f t="shared" si="817"/>
        <v>0.35970615824615387</v>
      </c>
      <c r="D8655" s="3">
        <f t="shared" si="818"/>
        <v>0.16859151665030114</v>
      </c>
      <c r="E8655" s="4">
        <f>(M8655-C8655)^2</f>
        <v>1.8040706202437785E-2</v>
      </c>
      <c r="K8655" s="3">
        <f t="shared" si="822"/>
        <v>8646.5147877610307</v>
      </c>
      <c r="L8655" s="4">
        <v>-1.12487786930342E-2</v>
      </c>
      <c r="M8655" s="4">
        <v>0.22539046220716599</v>
      </c>
      <c r="O8655" s="4">
        <f t="shared" si="819"/>
        <v>1.3089283191312849E-4</v>
      </c>
      <c r="P8655" s="4">
        <f t="shared" si="820"/>
        <v>4.8185333474387498E-2</v>
      </c>
    </row>
    <row r="8656" spans="1:16" x14ac:dyDescent="0.55000000000000004">
      <c r="A8656" s="3">
        <f t="shared" si="821"/>
        <v>8647.5147877610307</v>
      </c>
      <c r="C8656" s="3">
        <f t="shared" si="817"/>
        <v>0.25829717852731765</v>
      </c>
      <c r="D8656" s="3">
        <f t="shared" si="818"/>
        <v>0.18290710197800816</v>
      </c>
      <c r="E8656" s="4">
        <f>(M8656-C8656)^2</f>
        <v>7.3680737544698331E-3</v>
      </c>
      <c r="K8656" s="3">
        <f t="shared" si="822"/>
        <v>8647.5147877610307</v>
      </c>
      <c r="L8656" s="4">
        <v>7.7352309850788906E-2</v>
      </c>
      <c r="M8656" s="4">
        <v>0.34413466308080298</v>
      </c>
      <c r="O8656" s="4">
        <f t="shared" si="819"/>
        <v>5.9537038743624014E-3</v>
      </c>
      <c r="P8656" s="4">
        <f t="shared" si="820"/>
        <v>0.11441697286341723</v>
      </c>
    </row>
    <row r="8657" spans="1:16" x14ac:dyDescent="0.55000000000000004">
      <c r="A8657" s="3">
        <f t="shared" si="821"/>
        <v>8648.5147877610307</v>
      </c>
      <c r="C8657" s="3">
        <f t="shared" si="817"/>
        <v>9.1976369764176835E-2</v>
      </c>
      <c r="D8657" s="3">
        <f t="shared" si="818"/>
        <v>0.15125689471628351</v>
      </c>
      <c r="E8657" s="4">
        <f>(M8657-C8657)^2</f>
        <v>8.1060827830413726E-2</v>
      </c>
      <c r="K8657" s="3">
        <f t="shared" si="822"/>
        <v>8648.5147877610307</v>
      </c>
      <c r="L8657" s="4">
        <v>0.14658003253358901</v>
      </c>
      <c r="M8657" s="4">
        <v>0.37668820272939402</v>
      </c>
      <c r="O8657" s="4">
        <f t="shared" si="819"/>
        <v>2.14294379662078E-2</v>
      </c>
      <c r="P8657" s="4">
        <f t="shared" si="820"/>
        <v>0.13749955171365896</v>
      </c>
    </row>
    <row r="8658" spans="1:16" x14ac:dyDescent="0.55000000000000004">
      <c r="A8658" s="3">
        <f t="shared" si="821"/>
        <v>8649.5147877610307</v>
      </c>
      <c r="C8658" s="3">
        <f t="shared" si="817"/>
        <v>-9.7458723190133489E-2</v>
      </c>
      <c r="D8658" s="3">
        <f t="shared" si="818"/>
        <v>8.1594806149501153E-2</v>
      </c>
      <c r="E8658" s="4">
        <f>(M8658-C8658)^2</f>
        <v>0.17003793949485713</v>
      </c>
      <c r="K8658" s="3">
        <f t="shared" si="822"/>
        <v>8649.5147877610307</v>
      </c>
      <c r="L8658" s="4">
        <v>0.17909587675184599</v>
      </c>
      <c r="M8658" s="4">
        <v>0.314897845200449</v>
      </c>
      <c r="O8658" s="4">
        <f t="shared" si="819"/>
        <v>3.2006574992970466E-2</v>
      </c>
      <c r="P8658" s="4">
        <f t="shared" si="820"/>
        <v>9.5492719095681841E-2</v>
      </c>
    </row>
    <row r="8659" spans="1:16" x14ac:dyDescent="0.55000000000000004">
      <c r="A8659" s="3">
        <f t="shared" si="821"/>
        <v>8650.5147877610307</v>
      </c>
      <c r="C8659" s="3">
        <f t="shared" si="817"/>
        <v>-0.26240177943459853</v>
      </c>
      <c r="D8659" s="3">
        <f t="shared" si="818"/>
        <v>-8.5726094128339078E-3</v>
      </c>
      <c r="E8659" s="4">
        <f>(M8659-C8659)^2</f>
        <v>0.190655492381094</v>
      </c>
      <c r="K8659" s="3">
        <f t="shared" si="822"/>
        <v>8650.5147877610307</v>
      </c>
      <c r="L8659" s="4">
        <v>0.166756047607445</v>
      </c>
      <c r="M8659" s="4">
        <v>0.17423936885664301</v>
      </c>
      <c r="O8659" s="4">
        <f t="shared" si="819"/>
        <v>2.7743561357491984E-2</v>
      </c>
      <c r="P8659" s="4">
        <f t="shared" si="820"/>
        <v>2.8345253250318236E-2</v>
      </c>
    </row>
    <row r="8660" spans="1:16" x14ac:dyDescent="0.55000000000000004">
      <c r="A8660" s="3">
        <f t="shared" si="821"/>
        <v>8651.5147877610307</v>
      </c>
      <c r="C8660" s="3">
        <f t="shared" si="817"/>
        <v>-0.36140149264767224</v>
      </c>
      <c r="D8660" s="3">
        <f t="shared" si="818"/>
        <v>-9.6585670212778585E-2</v>
      </c>
      <c r="E8660" s="4">
        <f>(M8660-C8660)^2</f>
        <v>0.12344194182438177</v>
      </c>
      <c r="K8660" s="3">
        <f t="shared" si="822"/>
        <v>8651.5147877610307</v>
      </c>
      <c r="L8660" s="4">
        <v>0.11265113186034199</v>
      </c>
      <c r="M8660" s="4">
        <v>-1.00584383198803E-2</v>
      </c>
      <c r="O8660" s="4">
        <f t="shared" si="819"/>
        <v>1.2647042431699845E-2</v>
      </c>
      <c r="P8660" s="4">
        <f t="shared" si="820"/>
        <v>2.5399820588967159E-4</v>
      </c>
    </row>
    <row r="8661" spans="1:16" x14ac:dyDescent="0.55000000000000004">
      <c r="A8661" s="3">
        <f t="shared" si="821"/>
        <v>8652.5147877610307</v>
      </c>
      <c r="C8661" s="3">
        <f t="shared" si="817"/>
        <v>-0.36957856489750729</v>
      </c>
      <c r="D8661" s="3">
        <f t="shared" si="818"/>
        <v>-0.16032609842424267</v>
      </c>
      <c r="E8661" s="4">
        <f>(M8661-C8661)^2</f>
        <v>3.1592047105888428E-2</v>
      </c>
      <c r="K8661" s="3">
        <f t="shared" si="822"/>
        <v>8652.5147877610307</v>
      </c>
      <c r="L8661" s="4">
        <v>3.0332041301931002E-2</v>
      </c>
      <c r="M8661" s="4">
        <v>-0.19183704722116801</v>
      </c>
      <c r="O8661" s="4">
        <f t="shared" si="819"/>
        <v>9.0841836246402801E-4</v>
      </c>
      <c r="P8661" s="4">
        <f t="shared" si="820"/>
        <v>3.9091589001646117E-2</v>
      </c>
    </row>
    <row r="8662" spans="1:16" x14ac:dyDescent="0.55000000000000004">
      <c r="A8662" s="3">
        <f t="shared" si="821"/>
        <v>8653.5147877610307</v>
      </c>
      <c r="C8662" s="3">
        <f t="shared" si="817"/>
        <v>-0.28487804258768495</v>
      </c>
      <c r="D8662" s="3">
        <f t="shared" si="818"/>
        <v>-0.18377549306109556</v>
      </c>
      <c r="E8662" s="4">
        <f>(M8662-C8662)^2</f>
        <v>1.6557440519871173E-3</v>
      </c>
      <c r="K8662" s="3">
        <f t="shared" si="822"/>
        <v>8653.5147877610307</v>
      </c>
      <c r="L8662" s="4">
        <v>-5.9583897166872901E-2</v>
      </c>
      <c r="M8662" s="4">
        <v>-0.32556887757527297</v>
      </c>
      <c r="O8662" s="4">
        <f t="shared" si="819"/>
        <v>3.5731652742028732E-3</v>
      </c>
      <c r="P8662" s="4">
        <f t="shared" si="820"/>
        <v>0.10985761788713905</v>
      </c>
    </row>
    <row r="8663" spans="1:16" x14ac:dyDescent="0.55000000000000004">
      <c r="A8663" s="3">
        <f t="shared" si="821"/>
        <v>8654.5147877610307</v>
      </c>
      <c r="C8663" s="3">
        <f t="shared" si="817"/>
        <v>-0.1285857402035647</v>
      </c>
      <c r="D8663" s="3">
        <f t="shared" si="818"/>
        <v>-0.16104086255230241</v>
      </c>
      <c r="E8663" s="4">
        <f>(M8663-C8663)^2</f>
        <v>6.2087793235423155E-2</v>
      </c>
      <c r="K8663" s="3">
        <f t="shared" si="822"/>
        <v>8654.5147877610307</v>
      </c>
      <c r="L8663" s="4">
        <v>-0.13457667895857001</v>
      </c>
      <c r="M8663" s="4">
        <v>-0.37775996285796198</v>
      </c>
      <c r="O8663" s="4">
        <f t="shared" si="819"/>
        <v>1.8162613494203561E-2</v>
      </c>
      <c r="P8663" s="4">
        <f t="shared" si="820"/>
        <v>0.14717876393175056</v>
      </c>
    </row>
    <row r="8664" spans="1:16" x14ac:dyDescent="0.55000000000000004">
      <c r="A8664" s="3">
        <f t="shared" si="821"/>
        <v>8655.5147877610307</v>
      </c>
      <c r="C8664" s="3">
        <f t="shared" si="817"/>
        <v>6.0021028925098738E-2</v>
      </c>
      <c r="D8664" s="3">
        <f t="shared" si="818"/>
        <v>-9.7835573406057891E-2</v>
      </c>
      <c r="E8664" s="4">
        <f>(M8664-C8664)^2</f>
        <v>0.15630933264380706</v>
      </c>
      <c r="K8664" s="3">
        <f t="shared" si="822"/>
        <v>8655.5147877610307</v>
      </c>
      <c r="L8664" s="4">
        <v>-0.17586389665198801</v>
      </c>
      <c r="M8664" s="4">
        <v>-0.33533872199019998</v>
      </c>
      <c r="O8664" s="4">
        <f t="shared" si="819"/>
        <v>3.099570051762128E-2</v>
      </c>
      <c r="P8664" s="4">
        <f t="shared" si="820"/>
        <v>0.11642945384898105</v>
      </c>
    </row>
    <row r="8665" spans="1:16" x14ac:dyDescent="0.55000000000000004">
      <c r="A8665" s="3">
        <f t="shared" si="821"/>
        <v>8656.5147877610307</v>
      </c>
      <c r="C8665" s="3">
        <f t="shared" si="817"/>
        <v>0.23354410727962152</v>
      </c>
      <c r="D8665" s="3">
        <f t="shared" si="818"/>
        <v>-1.0043542540126378E-2</v>
      </c>
      <c r="E8665" s="4">
        <f>(M8665-C8665)^2</f>
        <v>0.19578317447234708</v>
      </c>
      <c r="K8665" s="3">
        <f t="shared" si="822"/>
        <v>8656.5147877610307</v>
      </c>
      <c r="L8665" s="4">
        <v>-0.17310491044850501</v>
      </c>
      <c r="M8665" s="4">
        <v>-0.20892981790958901</v>
      </c>
      <c r="O8665" s="4">
        <f t="shared" si="819"/>
        <v>3.0031840601497172E-2</v>
      </c>
      <c r="P8665" s="4">
        <f t="shared" si="820"/>
        <v>4.6142777919566322E-2</v>
      </c>
    </row>
    <row r="8666" spans="1:16" x14ac:dyDescent="0.55000000000000004">
      <c r="A8666" s="3">
        <f t="shared" si="821"/>
        <v>8657.5147877610307</v>
      </c>
      <c r="C8666" s="3">
        <f t="shared" si="817"/>
        <v>0.34837597091603073</v>
      </c>
      <c r="D8666" s="3">
        <f t="shared" si="818"/>
        <v>8.0272498538076303E-2</v>
      </c>
      <c r="E8666" s="4">
        <f>(M8666-C8666)^2</f>
        <v>0.14331457539448234</v>
      </c>
      <c r="K8666" s="3">
        <f t="shared" si="822"/>
        <v>8657.5147877610307</v>
      </c>
      <c r="L8666" s="4">
        <v>-0.12699072555829199</v>
      </c>
      <c r="M8666" s="4">
        <v>-3.01931448270292E-2</v>
      </c>
      <c r="O8666" s="4">
        <f t="shared" si="819"/>
        <v>1.6175461408296E-2</v>
      </c>
      <c r="P8666" s="4">
        <f t="shared" si="820"/>
        <v>1.301191180319877E-3</v>
      </c>
    </row>
    <row r="8667" spans="1:16" x14ac:dyDescent="0.55000000000000004">
      <c r="A8667" s="3">
        <f t="shared" si="821"/>
        <v>8658.5147877610307</v>
      </c>
      <c r="C8667" s="3">
        <f t="shared" si="817"/>
        <v>0.37565859535329854</v>
      </c>
      <c r="D8667" s="3">
        <f t="shared" si="818"/>
        <v>0.15041551747247234</v>
      </c>
      <c r="E8667" s="4">
        <f>(M8667-C8667)^2</f>
        <v>4.8203522738349297E-2</v>
      </c>
      <c r="K8667" s="3">
        <f t="shared" si="822"/>
        <v>8658.5147877610307</v>
      </c>
      <c r="L8667" s="4">
        <v>-4.9070925658737802E-2</v>
      </c>
      <c r="M8667" s="4">
        <v>0.15610558868213201</v>
      </c>
      <c r="O8667" s="4">
        <f t="shared" si="819"/>
        <v>2.4268419364861667E-3</v>
      </c>
      <c r="P8667" s="4">
        <f t="shared" si="820"/>
        <v>2.2568063146891765E-2</v>
      </c>
    </row>
    <row r="8668" spans="1:16" x14ac:dyDescent="0.55000000000000004">
      <c r="A8668" s="3">
        <f t="shared" si="821"/>
        <v>8659.5147877610307</v>
      </c>
      <c r="C8668" s="3">
        <f t="shared" si="817"/>
        <v>0.30853567242951069</v>
      </c>
      <c r="D8668" s="3">
        <f t="shared" si="818"/>
        <v>0.1827580988973955</v>
      </c>
      <c r="E8668" s="4">
        <f>(M8668-C8668)^2</f>
        <v>2.7342057531810404E-5</v>
      </c>
      <c r="K8668" s="3">
        <f t="shared" si="822"/>
        <v>8659.5147877610307</v>
      </c>
      <c r="L8668" s="4">
        <v>4.1138991985970402E-2</v>
      </c>
      <c r="M8668" s="4">
        <v>0.30330670909708901</v>
      </c>
      <c r="O8668" s="4">
        <f t="shared" si="819"/>
        <v>1.6766510890560927E-3</v>
      </c>
      <c r="P8668" s="4">
        <f t="shared" si="820"/>
        <v>8.8463311829469649E-2</v>
      </c>
    </row>
    <row r="8669" spans="1:16" x14ac:dyDescent="0.55000000000000004">
      <c r="A8669" s="3">
        <f t="shared" si="821"/>
        <v>8660.5147877610307</v>
      </c>
      <c r="C8669" s="3">
        <f t="shared" si="817"/>
        <v>0.16387564694415288</v>
      </c>
      <c r="D8669" s="3">
        <f t="shared" si="818"/>
        <v>0.16917233321542516</v>
      </c>
      <c r="E8669" s="4">
        <f>(M8669-C8669)^2</f>
        <v>4.4380642062485424E-2</v>
      </c>
      <c r="K8669" s="3">
        <f t="shared" si="822"/>
        <v>8660.5147877610307</v>
      </c>
      <c r="L8669" s="4">
        <v>0.12104539388001399</v>
      </c>
      <c r="M8669" s="4">
        <v>0.37454278264045798</v>
      </c>
      <c r="O8669" s="4">
        <f t="shared" si="819"/>
        <v>1.4605527867172344E-2</v>
      </c>
      <c r="P8669" s="4">
        <f t="shared" si="820"/>
        <v>0.13591307101292452</v>
      </c>
    </row>
    <row r="8670" spans="1:16" x14ac:dyDescent="0.55000000000000004">
      <c r="A8670" s="3">
        <f t="shared" si="821"/>
        <v>8661.5147877610307</v>
      </c>
      <c r="C8670" s="3">
        <f t="shared" si="817"/>
        <v>-2.1967437681529686E-2</v>
      </c>
      <c r="D8670" s="3">
        <f t="shared" si="818"/>
        <v>0.11307241528693204</v>
      </c>
      <c r="E8670" s="4">
        <f>(M8670-C8670)^2</f>
        <v>0.13983092201523778</v>
      </c>
      <c r="K8670" s="3">
        <f t="shared" si="822"/>
        <v>8661.5147877610307</v>
      </c>
      <c r="L8670" s="4">
        <v>0.17063522596569999</v>
      </c>
      <c r="M8670" s="4">
        <v>0.35197229277678599</v>
      </c>
      <c r="O8670" s="4">
        <f t="shared" si="819"/>
        <v>2.9050872199998818E-2</v>
      </c>
      <c r="P8670" s="4">
        <f t="shared" si="820"/>
        <v>0.1197806483987079</v>
      </c>
    </row>
    <row r="8671" spans="1:16" x14ac:dyDescent="0.55000000000000004">
      <c r="A8671" s="3">
        <f t="shared" si="821"/>
        <v>8662.5147877610307</v>
      </c>
      <c r="C8671" s="3">
        <f t="shared" si="817"/>
        <v>-0.20228995654856857</v>
      </c>
      <c r="D8671" s="3">
        <f t="shared" si="818"/>
        <v>2.8556634155375044E-2</v>
      </c>
      <c r="E8671" s="4">
        <f>(M8671-C8671)^2</f>
        <v>0.19672605968675422</v>
      </c>
      <c r="K8671" s="3">
        <f t="shared" si="822"/>
        <v>8662.5147877610307</v>
      </c>
      <c r="L8671" s="4">
        <v>0.17748840716418501</v>
      </c>
      <c r="M8671" s="4">
        <v>0.24124815870958399</v>
      </c>
      <c r="O8671" s="4">
        <f t="shared" si="819"/>
        <v>3.14339940682445E-2</v>
      </c>
      <c r="P8671" s="4">
        <f t="shared" si="820"/>
        <v>5.5398696021356393E-2</v>
      </c>
    </row>
    <row r="8672" spans="1:16" x14ac:dyDescent="0.55000000000000004">
      <c r="A8672" s="3">
        <f t="shared" si="821"/>
        <v>8663.5147877610307</v>
      </c>
      <c r="C8672" s="3">
        <f t="shared" si="817"/>
        <v>-0.33177564029477136</v>
      </c>
      <c r="D8672" s="3">
        <f t="shared" si="818"/>
        <v>-6.3135622402325189E-2</v>
      </c>
      <c r="E8672" s="4">
        <f>(M8672-C8672)^2</f>
        <v>0.16150557885254591</v>
      </c>
      <c r="K8672" s="3">
        <f t="shared" si="822"/>
        <v>8663.5147877610307</v>
      </c>
      <c r="L8672" s="4">
        <v>0.13988851573025901</v>
      </c>
      <c r="M8672" s="4">
        <v>7.0101926698642597E-2</v>
      </c>
      <c r="O8672" s="4">
        <f t="shared" si="819"/>
        <v>1.9515099231823332E-2</v>
      </c>
      <c r="P8672" s="4">
        <f t="shared" si="820"/>
        <v>4.1245993619190595E-3</v>
      </c>
    </row>
    <row r="8673" spans="1:16" x14ac:dyDescent="0.55000000000000004">
      <c r="A8673" s="3">
        <f t="shared" si="821"/>
        <v>8664.5147877610307</v>
      </c>
      <c r="C8673" s="3">
        <f t="shared" si="817"/>
        <v>-0.37788386027345261</v>
      </c>
      <c r="D8673" s="3">
        <f t="shared" si="818"/>
        <v>-0.13896146976682372</v>
      </c>
      <c r="E8673" s="4">
        <f>(M8673-C8673)^2</f>
        <v>6.7227203511245753E-2</v>
      </c>
      <c r="K8673" s="3">
        <f t="shared" si="822"/>
        <v>8664.5147877610307</v>
      </c>
      <c r="L8673" s="4">
        <v>6.7252677726339999E-2</v>
      </c>
      <c r="M8673" s="4">
        <v>-0.118601767734755</v>
      </c>
      <c r="O8673" s="4">
        <f t="shared" si="819"/>
        <v>4.497126204164174E-3</v>
      </c>
      <c r="P8673" s="4">
        <f t="shared" si="820"/>
        <v>1.5495432368580432E-2</v>
      </c>
    </row>
    <row r="8674" spans="1:16" x14ac:dyDescent="0.55000000000000004">
      <c r="A8674" s="3">
        <f t="shared" si="821"/>
        <v>8665.5147877610307</v>
      </c>
      <c r="C8674" s="3">
        <f t="shared" si="817"/>
        <v>-0.32902730875672898</v>
      </c>
      <c r="D8674" s="3">
        <f t="shared" si="818"/>
        <v>-0.1798653593277818</v>
      </c>
      <c r="E8674" s="4">
        <f>(M8674-C8674)^2</f>
        <v>2.6446741098646569E-3</v>
      </c>
      <c r="K8674" s="3">
        <f t="shared" si="822"/>
        <v>8665.5147877610307</v>
      </c>
      <c r="L8674" s="4">
        <v>-2.22270106194646E-2</v>
      </c>
      <c r="M8674" s="4">
        <v>-0.27760091368703099</v>
      </c>
      <c r="O8674" s="4">
        <f t="shared" si="819"/>
        <v>5.0261480957199437E-4</v>
      </c>
      <c r="P8674" s="4">
        <f t="shared" si="820"/>
        <v>8.0360795041434896E-2</v>
      </c>
    </row>
    <row r="8675" spans="1:16" x14ac:dyDescent="0.55000000000000004">
      <c r="A8675" s="3">
        <f t="shared" si="821"/>
        <v>8666.5147877610307</v>
      </c>
      <c r="C8675" s="3">
        <f t="shared" si="817"/>
        <v>-0.19748396778790828</v>
      </c>
      <c r="D8675" s="3">
        <f t="shared" si="818"/>
        <v>-0.17556786681300995</v>
      </c>
      <c r="E8675" s="4">
        <f>(M8675-C8675)^2</f>
        <v>2.8760503847992051E-2</v>
      </c>
      <c r="K8675" s="3">
        <f t="shared" si="822"/>
        <v>8666.5147877610307</v>
      </c>
      <c r="L8675" s="4">
        <v>-0.10613980626926001</v>
      </c>
      <c r="M8675" s="4">
        <v>-0.367073188695347</v>
      </c>
      <c r="O8675" s="4">
        <f t="shared" si="819"/>
        <v>1.1306466173846725E-2</v>
      </c>
      <c r="P8675" s="4">
        <f t="shared" si="820"/>
        <v>0.13909324766570091</v>
      </c>
    </row>
    <row r="8676" spans="1:16" x14ac:dyDescent="0.55000000000000004">
      <c r="A8676" s="3">
        <f t="shared" si="821"/>
        <v>8667.5147877610307</v>
      </c>
      <c r="C8676" s="3">
        <f t="shared" si="817"/>
        <v>-1.6311569199345149E-2</v>
      </c>
      <c r="D8676" s="3">
        <f t="shared" si="818"/>
        <v>-0.12714898117553428</v>
      </c>
      <c r="E8676" s="4">
        <f>(M8676-C8676)^2</f>
        <v>0.12131159240403666</v>
      </c>
      <c r="K8676" s="3">
        <f t="shared" si="822"/>
        <v>8667.5147877610307</v>
      </c>
      <c r="L8676" s="4">
        <v>-0.16346922899536501</v>
      </c>
      <c r="M8676" s="4">
        <v>-0.36460970643817198</v>
      </c>
      <c r="O8676" s="4">
        <f t="shared" si="819"/>
        <v>2.6785018115191565E-2</v>
      </c>
      <c r="P8676" s="4">
        <f t="shared" si="820"/>
        <v>0.13726179478850326</v>
      </c>
    </row>
    <row r="8677" spans="1:16" x14ac:dyDescent="0.55000000000000004">
      <c r="A8677" s="3">
        <f t="shared" si="821"/>
        <v>8668.5147877610307</v>
      </c>
      <c r="C8677" s="3">
        <f t="shared" si="817"/>
        <v>0.16896003712069646</v>
      </c>
      <c r="D8677" s="3">
        <f t="shared" si="818"/>
        <v>-4.6776696061217156E-2</v>
      </c>
      <c r="E8677" s="4">
        <f>(M8677-C8677)^2</f>
        <v>0.19341304379277369</v>
      </c>
      <c r="K8677" s="3">
        <f t="shared" si="822"/>
        <v>8668.5147877610307</v>
      </c>
      <c r="L8677" s="4">
        <v>-0.17985676923010699</v>
      </c>
      <c r="M8677" s="4">
        <v>-0.27082746132914998</v>
      </c>
      <c r="O8677" s="4">
        <f t="shared" si="819"/>
        <v>3.241758156673457E-2</v>
      </c>
      <c r="P8677" s="4">
        <f t="shared" si="820"/>
        <v>7.6566400905826074E-2</v>
      </c>
    </row>
    <row r="8678" spans="1:16" x14ac:dyDescent="0.55000000000000004">
      <c r="A8678" s="3">
        <f t="shared" si="821"/>
        <v>8669.5147877610307</v>
      </c>
      <c r="C8678" s="3">
        <f t="shared" si="817"/>
        <v>0.31177084263990512</v>
      </c>
      <c r="D8678" s="3">
        <f t="shared" si="818"/>
        <v>4.5350889344577032E-2</v>
      </c>
      <c r="E8678" s="4">
        <f>(M8678-C8678)^2</f>
        <v>0.17722890999431867</v>
      </c>
      <c r="K8678" s="3">
        <f t="shared" si="822"/>
        <v>8669.5147877610307</v>
      </c>
      <c r="L8678" s="4">
        <v>-0.151198065860775</v>
      </c>
      <c r="M8678" s="4">
        <v>-0.109214798438646</v>
      </c>
      <c r="O8678" s="4">
        <f t="shared" si="819"/>
        <v>2.291897076275352E-2</v>
      </c>
      <c r="P8678" s="4">
        <f t="shared" si="820"/>
        <v>1.3246555471256327E-2</v>
      </c>
    </row>
    <row r="8679" spans="1:16" x14ac:dyDescent="0.55000000000000004">
      <c r="A8679" s="3">
        <f t="shared" si="821"/>
        <v>8670.5147877610307</v>
      </c>
      <c r="C8679" s="3">
        <f t="shared" si="817"/>
        <v>0.37623152542866406</v>
      </c>
      <c r="D8679" s="3">
        <f t="shared" si="818"/>
        <v>0.12608148933635466</v>
      </c>
      <c r="E8679" s="4">
        <f>(M8679-C8679)^2</f>
        <v>8.7900471747267686E-2</v>
      </c>
      <c r="K8679" s="3">
        <f t="shared" si="822"/>
        <v>8670.5147877610307</v>
      </c>
      <c r="L8679" s="4">
        <v>-8.46708689319077E-2</v>
      </c>
      <c r="M8679" s="4">
        <v>7.9751388240238405E-2</v>
      </c>
      <c r="O8679" s="4">
        <f t="shared" si="819"/>
        <v>7.2017170177942763E-3</v>
      </c>
      <c r="P8679" s="4">
        <f t="shared" si="820"/>
        <v>5.4571470534755329E-3</v>
      </c>
    </row>
    <row r="8680" spans="1:16" x14ac:dyDescent="0.55000000000000004">
      <c r="A8680" s="3">
        <f t="shared" si="821"/>
        <v>8671.5147877610307</v>
      </c>
      <c r="C8680" s="3">
        <f t="shared" si="817"/>
        <v>0.34614267965100753</v>
      </c>
      <c r="D8680" s="3">
        <f t="shared" si="818"/>
        <v>0.17512695777474091</v>
      </c>
      <c r="E8680" s="4">
        <f>(M8680-C8680)^2</f>
        <v>9.4866303918887812E-3</v>
      </c>
      <c r="K8680" s="3">
        <f t="shared" si="822"/>
        <v>8671.5147877610307</v>
      </c>
      <c r="L8680" s="4">
        <v>3.0626723808931501E-3</v>
      </c>
      <c r="M8680" s="4">
        <v>0.24874334499265999</v>
      </c>
      <c r="O8680" s="4">
        <f t="shared" si="819"/>
        <v>8.240404924956293E-6</v>
      </c>
      <c r="P8680" s="4">
        <f t="shared" si="820"/>
        <v>5.8983146974620676E-2</v>
      </c>
    </row>
    <row r="8681" spans="1:16" x14ac:dyDescent="0.55000000000000004">
      <c r="A8681" s="3">
        <f t="shared" si="821"/>
        <v>8672.5147877610307</v>
      </c>
      <c r="C8681" s="3">
        <f t="shared" si="817"/>
        <v>0.22906583588337512</v>
      </c>
      <c r="D8681" s="3">
        <f t="shared" si="818"/>
        <v>0.18016183651577275</v>
      </c>
      <c r="E8681" s="4">
        <f>(M8681-C8681)^2</f>
        <v>1.5969415320701591E-2</v>
      </c>
      <c r="K8681" s="3">
        <f t="shared" si="822"/>
        <v>8672.5147877610307</v>
      </c>
      <c r="L8681" s="4">
        <v>9.0029148396459299E-2</v>
      </c>
      <c r="M8681" s="4">
        <v>0.35543598789998698</v>
      </c>
      <c r="O8681" s="4">
        <f t="shared" si="819"/>
        <v>8.0707021224383363E-3</v>
      </c>
      <c r="P8681" s="4">
        <f t="shared" si="820"/>
        <v>0.12219016969492481</v>
      </c>
    </row>
    <row r="8682" spans="1:16" x14ac:dyDescent="0.55000000000000004">
      <c r="A8682" s="3">
        <f t="shared" si="821"/>
        <v>8673.5147877610307</v>
      </c>
      <c r="C8682" s="3">
        <f t="shared" si="817"/>
        <v>5.4423197307154461E-2</v>
      </c>
      <c r="D8682" s="3">
        <f t="shared" si="818"/>
        <v>0.13992082645721005</v>
      </c>
      <c r="E8682" s="4">
        <f>(M8682-C8682)^2</f>
        <v>0.10155967373912184</v>
      </c>
      <c r="K8682" s="3">
        <f t="shared" si="822"/>
        <v>8673.5147877610307</v>
      </c>
      <c r="L8682" s="4">
        <v>0.154447265695842</v>
      </c>
      <c r="M8682" s="4">
        <v>0.373107482672972</v>
      </c>
      <c r="O8682" s="4">
        <f t="shared" si="819"/>
        <v>2.3794667919158193E-2</v>
      </c>
      <c r="P8682" s="4">
        <f t="shared" si="820"/>
        <v>0.13485684453213975</v>
      </c>
    </row>
    <row r="8683" spans="1:16" x14ac:dyDescent="0.55000000000000004">
      <c r="A8683" s="3">
        <f t="shared" si="821"/>
        <v>8674.5147877610307</v>
      </c>
      <c r="C8683" s="3">
        <f t="shared" si="817"/>
        <v>-0.13389635907311259</v>
      </c>
      <c r="D8683" s="3">
        <f t="shared" si="818"/>
        <v>6.451676576616508E-2</v>
      </c>
      <c r="E8683" s="4">
        <f>(M8683-C8683)^2</f>
        <v>0.18595780609301257</v>
      </c>
      <c r="K8683" s="3">
        <f t="shared" si="822"/>
        <v>8674.5147877610307</v>
      </c>
      <c r="L8683" s="4">
        <v>0.18018310718042499</v>
      </c>
      <c r="M8683" s="4">
        <v>0.29733189381972902</v>
      </c>
      <c r="O8683" s="4">
        <f t="shared" si="819"/>
        <v>3.2396776405715325E-2</v>
      </c>
      <c r="P8683" s="4">
        <f t="shared" si="820"/>
        <v>8.494485760665374E-2</v>
      </c>
    </row>
    <row r="8684" spans="1:16" x14ac:dyDescent="0.55000000000000004">
      <c r="A8684" s="3">
        <f t="shared" si="821"/>
        <v>8675.5147877610307</v>
      </c>
      <c r="C8684" s="3">
        <f t="shared" si="817"/>
        <v>-0.28856685424618783</v>
      </c>
      <c r="D8684" s="3">
        <f t="shared" si="818"/>
        <v>-2.7100794792593832E-2</v>
      </c>
      <c r="E8684" s="4">
        <f>(M8684-C8684)^2</f>
        <v>0.18979487987144542</v>
      </c>
      <c r="K8684" s="3">
        <f t="shared" si="822"/>
        <v>8675.5147877610307</v>
      </c>
      <c r="L8684" s="4">
        <v>0.16079097169682299</v>
      </c>
      <c r="M8684" s="4">
        <v>0.147087687646176</v>
      </c>
      <c r="O8684" s="4">
        <f t="shared" si="819"/>
        <v>2.579200984985568E-2</v>
      </c>
      <c r="P8684" s="4">
        <f t="shared" si="820"/>
        <v>1.9939926553579259E-2</v>
      </c>
    </row>
    <row r="8685" spans="1:16" x14ac:dyDescent="0.55000000000000004">
      <c r="A8685" s="3">
        <f t="shared" si="821"/>
        <v>8676.5147877610307</v>
      </c>
      <c r="C8685" s="3">
        <f t="shared" si="817"/>
        <v>-0.3707185460103028</v>
      </c>
      <c r="D8685" s="3">
        <f t="shared" si="818"/>
        <v>-0.11190774220964382</v>
      </c>
      <c r="E8685" s="4">
        <f>(M8685-C8685)^2</f>
        <v>0.10937770514074584</v>
      </c>
      <c r="K8685" s="3">
        <f t="shared" si="822"/>
        <v>8676.5147877610307</v>
      </c>
      <c r="L8685" s="4">
        <v>0.10112773987698</v>
      </c>
      <c r="M8685" s="4">
        <v>-3.9995542364130901E-2</v>
      </c>
      <c r="O8685" s="4">
        <f t="shared" si="819"/>
        <v>1.0188011102453993E-2</v>
      </c>
      <c r="P8685" s="4">
        <f t="shared" si="820"/>
        <v>2.1044628882023147E-3</v>
      </c>
    </row>
    <row r="8686" spans="1:16" x14ac:dyDescent="0.55000000000000004">
      <c r="A8686" s="3">
        <f t="shared" si="821"/>
        <v>8677.5147877610307</v>
      </c>
      <c r="C8686" s="3">
        <f t="shared" si="817"/>
        <v>-0.3597061582461733</v>
      </c>
      <c r="D8686" s="3">
        <f t="shared" si="818"/>
        <v>-0.16859151665028888</v>
      </c>
      <c r="E8686" s="4">
        <f>(M8686-C8686)^2</f>
        <v>2.0347458393110203E-2</v>
      </c>
      <c r="K8686" s="3">
        <f t="shared" si="822"/>
        <v>8677.5147877610307</v>
      </c>
      <c r="L8686" s="4">
        <v>1.6136438253995199E-2</v>
      </c>
      <c r="M8686" s="4">
        <v>-0.21706164067500899</v>
      </c>
      <c r="O8686" s="4">
        <f t="shared" si="819"/>
        <v>2.5422313949482827E-4</v>
      </c>
      <c r="P8686" s="4">
        <f t="shared" si="820"/>
        <v>4.9702477027055769E-2</v>
      </c>
    </row>
    <row r="8687" spans="1:16" x14ac:dyDescent="0.55000000000000004">
      <c r="A8687" s="3">
        <f t="shared" si="821"/>
        <v>8678.5147877610307</v>
      </c>
      <c r="C8687" s="3">
        <f t="shared" si="817"/>
        <v>-0.25829717852736384</v>
      </c>
      <c r="D8687" s="3">
        <f t="shared" si="818"/>
        <v>-0.18290710197801113</v>
      </c>
      <c r="E8687" s="4">
        <f>(M8687-C8687)^2</f>
        <v>6.6367296852536846E-3</v>
      </c>
      <c r="K8687" s="3">
        <f t="shared" si="822"/>
        <v>8678.5147877610307</v>
      </c>
      <c r="L8687" s="4">
        <v>-7.2896334432898599E-2</v>
      </c>
      <c r="M8687" s="4">
        <v>-0.33976330452617198</v>
      </c>
      <c r="O8687" s="4">
        <f t="shared" si="819"/>
        <v>5.3419136685356429E-3</v>
      </c>
      <c r="P8687" s="4">
        <f t="shared" si="820"/>
        <v>0.11946852169023237</v>
      </c>
    </row>
    <row r="8688" spans="1:16" x14ac:dyDescent="0.55000000000000004">
      <c r="A8688" s="3">
        <f t="shared" si="821"/>
        <v>8679.5147877610307</v>
      </c>
      <c r="C8688" s="3">
        <f t="shared" si="817"/>
        <v>-9.19763697639049E-2</v>
      </c>
      <c r="D8688" s="3">
        <f t="shared" si="818"/>
        <v>-0.15125689471620607</v>
      </c>
      <c r="E8688" s="4">
        <f>(M8688-C8688)^2</f>
        <v>8.1449033885368533E-2</v>
      </c>
      <c r="K8688" s="3">
        <f t="shared" si="822"/>
        <v>8679.5147877610307</v>
      </c>
      <c r="L8688" s="4">
        <v>-0.14367176794504499</v>
      </c>
      <c r="M8688" s="4">
        <v>-0.377369141020236</v>
      </c>
      <c r="O8688" s="4">
        <f t="shared" si="819"/>
        <v>2.0696801518041413E-2</v>
      </c>
      <c r="P8688" s="4">
        <f t="shared" si="820"/>
        <v>0.14687904779605854</v>
      </c>
    </row>
    <row r="8689" spans="1:16" x14ac:dyDescent="0.55000000000000004">
      <c r="A8689" s="3">
        <f t="shared" si="821"/>
        <v>8680.5147877610307</v>
      </c>
      <c r="C8689" s="3">
        <f t="shared" si="817"/>
        <v>9.745872319040437E-2</v>
      </c>
      <c r="D8689" s="3">
        <f t="shared" si="818"/>
        <v>-8.1594806149378987E-2</v>
      </c>
      <c r="E8689" s="4">
        <f>(M8689-C8689)^2</f>
        <v>0.17465650646470329</v>
      </c>
      <c r="K8689" s="3">
        <f t="shared" si="822"/>
        <v>8680.5147877610307</v>
      </c>
      <c r="L8689" s="4">
        <v>-0.17846371590041299</v>
      </c>
      <c r="M8689" s="4">
        <v>-0.32046053511758898</v>
      </c>
      <c r="O8689" s="4">
        <f t="shared" si="819"/>
        <v>3.1917886917077525E-2</v>
      </c>
      <c r="P8689" s="4">
        <f t="shared" si="820"/>
        <v>0.10649741571569306</v>
      </c>
    </row>
    <row r="8690" spans="1:16" x14ac:dyDescent="0.55000000000000004">
      <c r="A8690" s="3">
        <f t="shared" si="821"/>
        <v>8681.5147877610307</v>
      </c>
      <c r="C8690" s="3">
        <f t="shared" si="817"/>
        <v>0.26240177943480025</v>
      </c>
      <c r="D8690" s="3">
        <f t="shared" si="818"/>
        <v>8.5726094129701044E-3</v>
      </c>
      <c r="E8690" s="4">
        <f>(M8690-C8690)^2</f>
        <v>0.19864169726623257</v>
      </c>
      <c r="K8690" s="3">
        <f t="shared" si="822"/>
        <v>8681.5147877610307</v>
      </c>
      <c r="L8690" s="4">
        <v>-0.16855831910000499</v>
      </c>
      <c r="M8690" s="4">
        <v>-0.18329060020190899</v>
      </c>
      <c r="O8690" s="4">
        <f t="shared" si="819"/>
        <v>2.8476691064606281E-2</v>
      </c>
      <c r="P8690" s="4">
        <f t="shared" si="820"/>
        <v>3.5785093315963329E-2</v>
      </c>
    </row>
    <row r="8691" spans="1:16" x14ac:dyDescent="0.55000000000000004">
      <c r="A8691" s="3">
        <f t="shared" si="821"/>
        <v>8682.5147877610307</v>
      </c>
      <c r="C8691" s="3">
        <f t="shared" si="817"/>
        <v>0.3614014926476537</v>
      </c>
      <c r="D8691" s="3">
        <f t="shared" si="818"/>
        <v>9.658567021275237E-2</v>
      </c>
      <c r="E8691" s="4">
        <f>(M8691-C8691)^2</f>
        <v>0.13076605194459606</v>
      </c>
      <c r="K8691" s="3">
        <f t="shared" si="822"/>
        <v>8682.5147877610307</v>
      </c>
      <c r="L8691" s="4">
        <v>-0.116436445621103</v>
      </c>
      <c r="M8691" s="4">
        <v>-2.1439741332805799E-4</v>
      </c>
      <c r="O8691" s="4">
        <f t="shared" si="819"/>
        <v>1.360220875067595E-2</v>
      </c>
      <c r="P8691" s="4">
        <f t="shared" si="820"/>
        <v>3.7128064297786626E-5</v>
      </c>
    </row>
    <row r="8692" spans="1:16" x14ac:dyDescent="0.55000000000000004">
      <c r="A8692" s="3">
        <f t="shared" si="821"/>
        <v>8683.5147877610307</v>
      </c>
      <c r="C8692" s="3">
        <f t="shared" si="817"/>
        <v>0.3695785648975205</v>
      </c>
      <c r="D8692" s="3">
        <f t="shared" si="818"/>
        <v>0.1603260984242276</v>
      </c>
      <c r="E8692" s="4">
        <f>(M8692-C8692)^2</f>
        <v>3.4843098849641055E-2</v>
      </c>
      <c r="K8692" s="3">
        <f t="shared" si="822"/>
        <v>8683.5147877610307</v>
      </c>
      <c r="L8692" s="4">
        <v>-3.5152342017128697E-2</v>
      </c>
      <c r="M8692" s="4">
        <v>0.18291550253744601</v>
      </c>
      <c r="O8692" s="4">
        <f t="shared" si="819"/>
        <v>1.2492268834313463E-3</v>
      </c>
      <c r="P8692" s="4">
        <f t="shared" si="820"/>
        <v>3.1341964712381806E-2</v>
      </c>
    </row>
    <row r="8693" spans="1:16" x14ac:dyDescent="0.55000000000000004">
      <c r="A8693" s="3">
        <f t="shared" si="821"/>
        <v>8684.5147877610307</v>
      </c>
      <c r="C8693" s="3">
        <f t="shared" si="817"/>
        <v>0.28487804258772659</v>
      </c>
      <c r="D8693" s="3">
        <f t="shared" si="818"/>
        <v>0.18377549306109545</v>
      </c>
      <c r="E8693" s="4">
        <f>(M8693-C8693)^2</f>
        <v>1.2499786811938109E-3</v>
      </c>
      <c r="K8693" s="3">
        <f t="shared" si="822"/>
        <v>8684.5147877610307</v>
      </c>
      <c r="L8693" s="4">
        <v>5.4935883714334201E-2</v>
      </c>
      <c r="M8693" s="4">
        <v>0.32023308015231999</v>
      </c>
      <c r="O8693" s="4">
        <f t="shared" si="819"/>
        <v>2.9968860343140948E-3</v>
      </c>
      <c r="P8693" s="4">
        <f t="shared" si="820"/>
        <v>9.8818561365180566E-2</v>
      </c>
    </row>
    <row r="8694" spans="1:16" x14ac:dyDescent="0.55000000000000004">
      <c r="A8694" s="3">
        <f t="shared" si="821"/>
        <v>8685.5147877610307</v>
      </c>
      <c r="C8694" s="3">
        <f t="shared" si="817"/>
        <v>0.12858574020362426</v>
      </c>
      <c r="D8694" s="3">
        <f t="shared" si="818"/>
        <v>0.16104086255231725</v>
      </c>
      <c r="E8694" s="4">
        <f>(M8694-C8694)^2</f>
        <v>6.1881814250095174E-2</v>
      </c>
      <c r="K8694" s="3">
        <f t="shared" si="822"/>
        <v>8685.5147877610307</v>
      </c>
      <c r="L8694" s="4">
        <v>0.13126507657206099</v>
      </c>
      <c r="M8694" s="4">
        <v>0.377346296261242</v>
      </c>
      <c r="O8694" s="4">
        <f t="shared" si="819"/>
        <v>1.7180135193118548E-2</v>
      </c>
      <c r="P8694" s="4">
        <f t="shared" si="820"/>
        <v>0.13798803923068628</v>
      </c>
    </row>
    <row r="8695" spans="1:16" x14ac:dyDescent="0.55000000000000004">
      <c r="A8695" s="3">
        <f t="shared" si="821"/>
        <v>8686.5147877610307</v>
      </c>
      <c r="C8695" s="3">
        <f t="shared" si="817"/>
        <v>-6.0021028925036204E-2</v>
      </c>
      <c r="D8695" s="3">
        <f t="shared" si="818"/>
        <v>9.7835573406083967E-2</v>
      </c>
      <c r="E8695" s="4">
        <f>(M8695-C8695)^2</f>
        <v>0.15997745720216219</v>
      </c>
      <c r="K8695" s="3">
        <f t="shared" si="822"/>
        <v>8686.5147877610307</v>
      </c>
      <c r="L8695" s="4">
        <v>0.17471811669289899</v>
      </c>
      <c r="M8695" s="4">
        <v>0.33995079158506197</v>
      </c>
      <c r="O8695" s="4">
        <f t="shared" si="819"/>
        <v>3.0459343825403135E-2</v>
      </c>
      <c r="P8695" s="4">
        <f t="shared" si="820"/>
        <v>0.11160404020970768</v>
      </c>
    </row>
    <row r="8696" spans="1:16" x14ac:dyDescent="0.55000000000000004">
      <c r="A8696" s="3">
        <f t="shared" si="821"/>
        <v>8687.5147877610307</v>
      </c>
      <c r="C8696" s="3">
        <f t="shared" si="817"/>
        <v>-0.23354410727984193</v>
      </c>
      <c r="D8696" s="3">
        <f t="shared" si="818"/>
        <v>1.0043542539990237E-2</v>
      </c>
      <c r="E8696" s="4">
        <f>(M8696-C8696)^2</f>
        <v>0.20336186368297676</v>
      </c>
      <c r="K8696" s="3">
        <f t="shared" si="822"/>
        <v>8687.5147877610307</v>
      </c>
      <c r="L8696" s="4">
        <v>0.17441192061549399</v>
      </c>
      <c r="M8696" s="4">
        <v>0.217412502254797</v>
      </c>
      <c r="O8696" s="4">
        <f t="shared" si="819"/>
        <v>3.0352559194634032E-2</v>
      </c>
      <c r="P8696" s="4">
        <f t="shared" si="820"/>
        <v>4.4746472140912395E-2</v>
      </c>
    </row>
    <row r="8697" spans="1:16" x14ac:dyDescent="0.55000000000000004">
      <c r="A8697" s="3">
        <f t="shared" si="821"/>
        <v>8688.5147877610307</v>
      </c>
      <c r="C8697" s="3">
        <f t="shared" si="817"/>
        <v>-0.34837597091600619</v>
      </c>
      <c r="D8697" s="3">
        <f t="shared" si="818"/>
        <v>-8.0272498538048603E-2</v>
      </c>
      <c r="E8697" s="4">
        <f>(M8697-C8697)^2</f>
        <v>0.15116378676593994</v>
      </c>
      <c r="K8697" s="3">
        <f t="shared" si="822"/>
        <v>8688.5147877610307</v>
      </c>
      <c r="L8697" s="4">
        <v>0.13042317704693299</v>
      </c>
      <c r="M8697" s="4">
        <v>4.0421903005572697E-2</v>
      </c>
      <c r="O8697" s="4">
        <f t="shared" si="819"/>
        <v>1.6960143370195004E-2</v>
      </c>
      <c r="P8697" s="4">
        <f t="shared" si="820"/>
        <v>1.1932202418633011E-3</v>
      </c>
    </row>
    <row r="8698" spans="1:16" x14ac:dyDescent="0.55000000000000004">
      <c r="A8698" s="3">
        <f t="shared" si="821"/>
        <v>8689.5147877610307</v>
      </c>
      <c r="C8698" s="3">
        <f t="shared" si="817"/>
        <v>-0.37565859535326807</v>
      </c>
      <c r="D8698" s="3">
        <f t="shared" si="818"/>
        <v>-0.15041551747255066</v>
      </c>
      <c r="E8698" s="4">
        <f>(M8698-C8698)^2</f>
        <v>5.242542125328005E-2</v>
      </c>
      <c r="K8698" s="3">
        <f t="shared" si="822"/>
        <v>8689.5147877610307</v>
      </c>
      <c r="L8698" s="4">
        <v>5.37691397003177E-2</v>
      </c>
      <c r="M8698" s="4">
        <v>-0.14669261261067801</v>
      </c>
      <c r="O8698" s="4">
        <f t="shared" si="819"/>
        <v>2.8705032729365145E-3</v>
      </c>
      <c r="P8698" s="4">
        <f t="shared" si="820"/>
        <v>2.3278061225363036E-2</v>
      </c>
    </row>
    <row r="8699" spans="1:16" x14ac:dyDescent="0.55000000000000004">
      <c r="A8699" s="3">
        <f t="shared" si="821"/>
        <v>8690.5147877610307</v>
      </c>
      <c r="C8699" s="3">
        <f t="shared" si="817"/>
        <v>-0.30853567242954727</v>
      </c>
      <c r="D8699" s="3">
        <f t="shared" si="818"/>
        <v>-0.18275809889739228</v>
      </c>
      <c r="E8699" s="4">
        <f>(M8699-C8699)^2</f>
        <v>1.3152922281913775E-4</v>
      </c>
      <c r="K8699" s="3">
        <f t="shared" si="822"/>
        <v>8690.5147877610307</v>
      </c>
      <c r="L8699" s="4">
        <v>-3.6351712243768999E-2</v>
      </c>
      <c r="M8699" s="4">
        <v>-0.297067053383684</v>
      </c>
      <c r="O8699" s="4">
        <f t="shared" si="819"/>
        <v>1.3354474236812459E-3</v>
      </c>
      <c r="P8699" s="4">
        <f t="shared" si="820"/>
        <v>9.1776240277039151E-2</v>
      </c>
    </row>
    <row r="8700" spans="1:16" x14ac:dyDescent="0.55000000000000004">
      <c r="A8700" s="3">
        <f t="shared" si="821"/>
        <v>8691.5147877610307</v>
      </c>
      <c r="C8700" s="3">
        <f t="shared" si="817"/>
        <v>-0.16387564694390025</v>
      </c>
      <c r="D8700" s="3">
        <f t="shared" si="818"/>
        <v>-0.16917233321537187</v>
      </c>
      <c r="E8700" s="4">
        <f>(M8700-C8700)^2</f>
        <v>4.3749395176005276E-2</v>
      </c>
      <c r="K8700" s="3">
        <f t="shared" si="822"/>
        <v>8691.5147877610307</v>
      </c>
      <c r="L8700" s="4">
        <v>-0.117368052346753</v>
      </c>
      <c r="M8700" s="4">
        <v>-0.37303920776653798</v>
      </c>
      <c r="O8700" s="4">
        <f t="shared" si="819"/>
        <v>1.3820380445658391E-2</v>
      </c>
      <c r="P8700" s="4">
        <f t="shared" si="820"/>
        <v>0.14357891939214998</v>
      </c>
    </row>
    <row r="8701" spans="1:16" x14ac:dyDescent="0.55000000000000004">
      <c r="A8701" s="3">
        <f t="shared" si="821"/>
        <v>8692.5147877610307</v>
      </c>
      <c r="C8701" s="3">
        <f t="shared" si="817"/>
        <v>2.1967437681466463E-2</v>
      </c>
      <c r="D8701" s="3">
        <f t="shared" si="818"/>
        <v>-0.11307241528695632</v>
      </c>
      <c r="E8701" s="4">
        <f>(M8701-C8701)^2</f>
        <v>0.14254310852227212</v>
      </c>
      <c r="K8701" s="3">
        <f t="shared" si="822"/>
        <v>8692.5147877610307</v>
      </c>
      <c r="L8701" s="4">
        <v>-0.16898883564095499</v>
      </c>
      <c r="M8701" s="4">
        <v>-0.35558137839702703</v>
      </c>
      <c r="O8701" s="4">
        <f t="shared" si="819"/>
        <v>2.8622176069663764E-2</v>
      </c>
      <c r="P8701" s="4">
        <f t="shared" si="820"/>
        <v>0.13065352045663572</v>
      </c>
    </row>
    <row r="8702" spans="1:16" x14ac:dyDescent="0.55000000000000004">
      <c r="A8702" s="3">
        <f t="shared" si="821"/>
        <v>8693.5147877610307</v>
      </c>
      <c r="C8702" s="3">
        <f t="shared" si="817"/>
        <v>0.20228995654822474</v>
      </c>
      <c r="D8702" s="3">
        <f t="shared" si="818"/>
        <v>-2.8556634155570578E-2</v>
      </c>
      <c r="E8702" s="4">
        <f>(M8702-C8702)^2</f>
        <v>0.2037221877232766</v>
      </c>
      <c r="K8702" s="3">
        <f t="shared" si="822"/>
        <v>8693.5147877610307</v>
      </c>
      <c r="L8702" s="4">
        <v>-0.17828531671825301</v>
      </c>
      <c r="M8702" s="4">
        <v>-0.24906598694125301</v>
      </c>
      <c r="O8702" s="4">
        <f t="shared" si="819"/>
        <v>3.1854174654074585E-2</v>
      </c>
      <c r="P8702" s="4">
        <f t="shared" si="820"/>
        <v>6.4996886629963641E-2</v>
      </c>
    </row>
    <row r="8703" spans="1:16" x14ac:dyDescent="0.55000000000000004">
      <c r="A8703" s="3">
        <f t="shared" si="821"/>
        <v>8694.5147877610307</v>
      </c>
      <c r="C8703" s="3">
        <f t="shared" si="817"/>
        <v>0.33177564029474105</v>
      </c>
      <c r="D8703" s="3">
        <f t="shared" si="818"/>
        <v>6.3135622402296268E-2</v>
      </c>
      <c r="E8703" s="4">
        <f>(M8703-C8703)^2</f>
        <v>0.16969960105191517</v>
      </c>
      <c r="K8703" s="3">
        <f t="shared" si="822"/>
        <v>8694.5147877610307</v>
      </c>
      <c r="L8703" s="4">
        <v>-0.14292913422165501</v>
      </c>
      <c r="M8703" s="4">
        <v>-8.0170473962834096E-2</v>
      </c>
      <c r="O8703" s="4">
        <f t="shared" si="819"/>
        <v>2.048367675975199E-2</v>
      </c>
      <c r="P8703" s="4">
        <f t="shared" si="820"/>
        <v>7.4044918069184644E-3</v>
      </c>
    </row>
    <row r="8704" spans="1:16" x14ac:dyDescent="0.55000000000000004">
      <c r="A8704" s="3">
        <f t="shared" si="821"/>
        <v>8695.5147877610307</v>
      </c>
      <c r="C8704" s="3">
        <f t="shared" si="817"/>
        <v>0.37788386027345305</v>
      </c>
      <c r="D8704" s="3">
        <f t="shared" si="818"/>
        <v>0.13896146976680354</v>
      </c>
      <c r="E8704" s="4">
        <f>(M8704-C8704)^2</f>
        <v>7.240384658798317E-2</v>
      </c>
      <c r="K8704" s="3">
        <f t="shared" si="822"/>
        <v>8695.5147877610307</v>
      </c>
      <c r="L8704" s="4">
        <v>-7.1775463391266697E-2</v>
      </c>
      <c r="M8704" s="4">
        <v>0.10880423156109</v>
      </c>
      <c r="O8704" s="4">
        <f t="shared" si="819"/>
        <v>5.1793246867229293E-3</v>
      </c>
      <c r="P8704" s="4">
        <f t="shared" si="820"/>
        <v>1.0593627408476424E-2</v>
      </c>
    </row>
    <row r="8705" spans="1:16" x14ac:dyDescent="0.55000000000000004">
      <c r="A8705" s="3">
        <f t="shared" si="821"/>
        <v>8696.5147877610307</v>
      </c>
      <c r="C8705" s="3">
        <f t="shared" si="817"/>
        <v>0.32902730875676012</v>
      </c>
      <c r="D8705" s="3">
        <f t="shared" si="818"/>
        <v>0.1798653593277755</v>
      </c>
      <c r="E8705" s="4">
        <f>(M8705-C8705)^2</f>
        <v>3.4221407741958265E-3</v>
      </c>
      <c r="K8705" s="3">
        <f t="shared" si="822"/>
        <v>8696.5147877610307</v>
      </c>
      <c r="L8705" s="4">
        <v>1.7354817508113501E-2</v>
      </c>
      <c r="M8705" s="4">
        <v>0.27052824231809097</v>
      </c>
      <c r="O8705" s="4">
        <f t="shared" si="819"/>
        <v>2.9456018240717153E-4</v>
      </c>
      <c r="P8705" s="4">
        <f t="shared" si="820"/>
        <v>7.0039283469897101E-2</v>
      </c>
    </row>
    <row r="8706" spans="1:16" x14ac:dyDescent="0.55000000000000004">
      <c r="A8706" s="3">
        <f t="shared" si="821"/>
        <v>8697.5147877610307</v>
      </c>
      <c r="C8706" s="3">
        <f t="shared" si="817"/>
        <v>0.19748396778766922</v>
      </c>
      <c r="D8706" s="3">
        <f t="shared" si="818"/>
        <v>0.17556786681296965</v>
      </c>
      <c r="E8706" s="4">
        <f>(M8706-C8706)^2</f>
        <v>2.7893278291066664E-2</v>
      </c>
      <c r="K8706" s="3">
        <f t="shared" si="822"/>
        <v>8697.5147877610307</v>
      </c>
      <c r="L8706" s="4">
        <v>0.10213847670111501</v>
      </c>
      <c r="M8706" s="4">
        <v>0.36449677655114898</v>
      </c>
      <c r="O8706" s="4">
        <f t="shared" si="819"/>
        <v>1.0393071504720391E-2</v>
      </c>
      <c r="P8706" s="4">
        <f t="shared" si="820"/>
        <v>0.12860679368674938</v>
      </c>
    </row>
    <row r="8707" spans="1:16" x14ac:dyDescent="0.55000000000000004">
      <c r="A8707" s="3">
        <f t="shared" si="821"/>
        <v>8698.5147877610307</v>
      </c>
      <c r="C8707" s="3">
        <f t="shared" si="817"/>
        <v>1.6311569199065047E-2</v>
      </c>
      <c r="D8707" s="3">
        <f t="shared" si="818"/>
        <v>0.12714898117543583</v>
      </c>
      <c r="E8707" s="4">
        <f>(M8707-C8707)^2</f>
        <v>0.12310502912937692</v>
      </c>
      <c r="K8707" s="3">
        <f t="shared" si="822"/>
        <v>8698.5147877610307</v>
      </c>
      <c r="L8707" s="4">
        <v>0.16134092078321299</v>
      </c>
      <c r="M8707" s="4">
        <v>0.367174831923131</v>
      </c>
      <c r="O8707" s="4">
        <f t="shared" si="819"/>
        <v>2.5968954741364375E-2</v>
      </c>
      <c r="P8707" s="4">
        <f t="shared" si="820"/>
        <v>0.13053476282078588</v>
      </c>
    </row>
    <row r="8708" spans="1:16" x14ac:dyDescent="0.55000000000000004">
      <c r="A8708" s="3">
        <f t="shared" si="821"/>
        <v>8699.5147877610307</v>
      </c>
      <c r="C8708" s="3">
        <f t="shared" si="817"/>
        <v>-0.16896003712094723</v>
      </c>
      <c r="D8708" s="3">
        <f t="shared" si="818"/>
        <v>4.677669606108531E-2</v>
      </c>
      <c r="E8708" s="4">
        <f>(M8708-C8708)^2</f>
        <v>0.19967645070635018</v>
      </c>
      <c r="K8708" s="3">
        <f t="shared" si="822"/>
        <v>8699.5147877610307</v>
      </c>
      <c r="L8708" s="4">
        <v>0.18013453036874799</v>
      </c>
      <c r="M8708" s="4">
        <v>0.27789167285267502</v>
      </c>
      <c r="O8708" s="4">
        <f t="shared" si="819"/>
        <v>3.2379291983195058E-2</v>
      </c>
      <c r="P8708" s="4">
        <f t="shared" si="820"/>
        <v>7.3990957928149845E-2</v>
      </c>
    </row>
    <row r="8709" spans="1:16" x14ac:dyDescent="0.55000000000000004">
      <c r="A8709" s="3">
        <f t="shared" si="821"/>
        <v>8700.5147877610307</v>
      </c>
      <c r="C8709" s="3">
        <f t="shared" si="817"/>
        <v>-0.31177084263986932</v>
      </c>
      <c r="D8709" s="3">
        <f t="shared" si="818"/>
        <v>-4.5350889344547188E-2</v>
      </c>
      <c r="E8709" s="4">
        <f>(M8709-C8709)^2</f>
        <v>0.18557111809002103</v>
      </c>
      <c r="K8709" s="3">
        <f t="shared" si="822"/>
        <v>8700.5147877610307</v>
      </c>
      <c r="L8709" s="4">
        <v>0.153812329349931</v>
      </c>
      <c r="M8709" s="4">
        <v>0.119008820401483</v>
      </c>
      <c r="O8709" s="4">
        <f t="shared" si="819"/>
        <v>2.3599186592363083E-2</v>
      </c>
      <c r="P8709" s="4">
        <f t="shared" si="820"/>
        <v>1.2798382771696083E-2</v>
      </c>
    </row>
    <row r="8710" spans="1:16" x14ac:dyDescent="0.55000000000000004">
      <c r="A8710" s="3">
        <f t="shared" si="821"/>
        <v>8701.5147877610307</v>
      </c>
      <c r="C8710" s="3">
        <f t="shared" ref="C8710:C8773" si="823">$B$2*EXP(-C$4*((PI()/($B$1*$B$3)))^0.5)*SIN(2*PI()*$A8710/$B$3-C$4*SQRT(PI()/($B$1*$B$3)))</f>
        <v>-0.37623152542865812</v>
      </c>
      <c r="D8710" s="3">
        <f t="shared" ref="D8710:D8773" si="824">$B$2*EXP(-D$4*((PI()/($B$1*$B$3)))^0.5)*SIN(2*PI()*$A8710/$B$3-D$4*SQRT(PI()/($B$1*$B$3)))</f>
        <v>-0.12608148933633226</v>
      </c>
      <c r="E8710" s="4">
        <f>(M8710-C8710)^2</f>
        <v>9.3973513168380624E-2</v>
      </c>
      <c r="K8710" s="3">
        <f t="shared" si="822"/>
        <v>8701.5147877610307</v>
      </c>
      <c r="L8710" s="4">
        <v>8.8966876263007005E-2</v>
      </c>
      <c r="M8710" s="4">
        <v>-6.9680529396381904E-2</v>
      </c>
      <c r="O8710" s="4">
        <f t="shared" si="819"/>
        <v>7.880967677307343E-3</v>
      </c>
      <c r="P8710" s="4">
        <f t="shared" si="820"/>
        <v>5.7092247781546672E-3</v>
      </c>
    </row>
    <row r="8711" spans="1:16" x14ac:dyDescent="0.55000000000000004">
      <c r="A8711" s="3">
        <f t="shared" si="821"/>
        <v>8702.5147877610307</v>
      </c>
      <c r="C8711" s="3">
        <f t="shared" si="823"/>
        <v>-0.3461426796510329</v>
      </c>
      <c r="D8711" s="3">
        <f t="shared" si="824"/>
        <v>-0.17512695777473156</v>
      </c>
      <c r="E8711" s="4">
        <f>(M8711-C8711)^2</f>
        <v>1.1072241974920988E-2</v>
      </c>
      <c r="K8711" s="3">
        <f t="shared" si="822"/>
        <v>8702.5147877610307</v>
      </c>
      <c r="L8711" s="4">
        <v>1.83911710558042E-3</v>
      </c>
      <c r="M8711" s="4">
        <v>-0.240917958340302</v>
      </c>
      <c r="O8711" s="4">
        <f t="shared" ref="O8711:O8774" si="825">(L8711-$J$1)^2</f>
        <v>2.7127910751124758E-6</v>
      </c>
      <c r="P8711" s="4">
        <f t="shared" ref="P8711:P8774" si="826">(M8711-$J$2)^2</f>
        <v>6.0908680818689026E-2</v>
      </c>
    </row>
    <row r="8712" spans="1:16" x14ac:dyDescent="0.55000000000000004">
      <c r="A8712" s="3">
        <f t="shared" si="821"/>
        <v>8703.5147877610307</v>
      </c>
      <c r="C8712" s="3">
        <f t="shared" si="823"/>
        <v>-0.22906583588342552</v>
      </c>
      <c r="D8712" s="3">
        <f t="shared" si="824"/>
        <v>-0.18016183651577883</v>
      </c>
      <c r="E8712" s="4">
        <f>(M8712-C8712)^2</f>
        <v>1.5067600353167574E-2</v>
      </c>
      <c r="K8712" s="3">
        <f t="shared" si="822"/>
        <v>8703.5147877610307</v>
      </c>
      <c r="L8712" s="4">
        <v>-8.5749260339993E-2</v>
      </c>
      <c r="M8712" s="4">
        <v>-0.35181599007138398</v>
      </c>
      <c r="O8712" s="4">
        <f t="shared" si="825"/>
        <v>7.385910856624202E-3</v>
      </c>
      <c r="P8712" s="4">
        <f t="shared" si="826"/>
        <v>0.12794562211015478</v>
      </c>
    </row>
    <row r="8713" spans="1:16" x14ac:dyDescent="0.55000000000000004">
      <c r="A8713" s="3">
        <f t="shared" si="821"/>
        <v>8704.5147877610307</v>
      </c>
      <c r="C8713" s="3">
        <f t="shared" si="823"/>
        <v>-5.4423197307217126E-2</v>
      </c>
      <c r="D8713" s="3">
        <f t="shared" si="824"/>
        <v>-0.13992082645723</v>
      </c>
      <c r="E8713" s="4">
        <f>(M8713-C8713)^2</f>
        <v>0.10251288054661496</v>
      </c>
      <c r="K8713" s="3">
        <f t="shared" si="822"/>
        <v>8704.5147877610307</v>
      </c>
      <c r="L8713" s="4">
        <v>-0.15186120358362301</v>
      </c>
      <c r="M8713" s="4">
        <v>-0.37459952458113499</v>
      </c>
      <c r="O8713" s="4">
        <f t="shared" si="825"/>
        <v>2.3120195523472341E-2</v>
      </c>
      <c r="P8713" s="4">
        <f t="shared" si="826"/>
        <v>0.144763818516982</v>
      </c>
    </row>
    <row r="8714" spans="1:16" x14ac:dyDescent="0.55000000000000004">
      <c r="A8714" s="3">
        <f t="shared" si="821"/>
        <v>8705.5147877610307</v>
      </c>
      <c r="C8714" s="3">
        <f t="shared" si="823"/>
        <v>0.13389635907305336</v>
      </c>
      <c r="D8714" s="3">
        <f t="shared" si="824"/>
        <v>-6.4516765766193918E-2</v>
      </c>
      <c r="E8714" s="4">
        <f>(M8714-C8714)^2</f>
        <v>0.19137006467299211</v>
      </c>
      <c r="K8714" s="3">
        <f t="shared" si="822"/>
        <v>8705.5147877610307</v>
      </c>
      <c r="L8714" s="4">
        <v>-0.17993856631122301</v>
      </c>
      <c r="M8714" s="4">
        <v>-0.30356228431280102</v>
      </c>
      <c r="O8714" s="4">
        <f t="shared" si="825"/>
        <v>3.2447043195175468E-2</v>
      </c>
      <c r="P8714" s="4">
        <f t="shared" si="826"/>
        <v>9.5753835931538106E-2</v>
      </c>
    </row>
    <row r="8715" spans="1:16" x14ac:dyDescent="0.55000000000000004">
      <c r="A8715" s="3">
        <f t="shared" si="821"/>
        <v>8706.5147877610307</v>
      </c>
      <c r="C8715" s="3">
        <f t="shared" si="823"/>
        <v>0.28856685424636891</v>
      </c>
      <c r="D8715" s="3">
        <f t="shared" si="824"/>
        <v>2.7100794792728682E-2</v>
      </c>
      <c r="E8715" s="4">
        <f>(M8715-C8715)^2</f>
        <v>0.19808093245768385</v>
      </c>
      <c r="K8715" s="3">
        <f t="shared" si="822"/>
        <v>8706.5147877610307</v>
      </c>
      <c r="L8715" s="4">
        <v>-0.16294919884835099</v>
      </c>
      <c r="M8715" s="4">
        <v>-0.156495986774631</v>
      </c>
      <c r="O8715" s="4">
        <f t="shared" si="825"/>
        <v>2.6615070936286733E-2</v>
      </c>
      <c r="P8715" s="4">
        <f t="shared" si="826"/>
        <v>2.6365598283759163E-2</v>
      </c>
    </row>
    <row r="8716" spans="1:16" x14ac:dyDescent="0.55000000000000004">
      <c r="A8716" s="3">
        <f t="shared" ref="A8716:A8779" si="827">K8716</f>
        <v>8707.5147877610307</v>
      </c>
      <c r="C8716" s="3">
        <f t="shared" si="823"/>
        <v>0.37071854601035714</v>
      </c>
      <c r="D8716" s="3">
        <f t="shared" si="824"/>
        <v>0.11190774220975198</v>
      </c>
      <c r="E8716" s="4">
        <f>(M8716-C8716)^2</f>
        <v>0.11624884219207084</v>
      </c>
      <c r="K8716" s="3">
        <f t="shared" si="822"/>
        <v>8707.5147877610307</v>
      </c>
      <c r="L8716" s="4">
        <v>-0.105148193670469</v>
      </c>
      <c r="M8716" s="4">
        <v>2.9765701481863999E-2</v>
      </c>
      <c r="O8716" s="4">
        <f t="shared" si="825"/>
        <v>1.1096569429268953E-2</v>
      </c>
      <c r="P8716" s="4">
        <f t="shared" si="826"/>
        <v>5.705801046247107E-4</v>
      </c>
    </row>
    <row r="8717" spans="1:16" x14ac:dyDescent="0.55000000000000004">
      <c r="A8717" s="3">
        <f t="shared" si="827"/>
        <v>8708.5147877610307</v>
      </c>
      <c r="C8717" s="3">
        <f t="shared" si="823"/>
        <v>0.35970615824608737</v>
      </c>
      <c r="D8717" s="3">
        <f t="shared" si="824"/>
        <v>0.16859151665034314</v>
      </c>
      <c r="E8717" s="4">
        <f>(M8717-C8717)^2</f>
        <v>2.2841417370495394E-2</v>
      </c>
      <c r="K8717" s="3">
        <f t="shared" ref="K8717:K8780" si="828">K8716+1</f>
        <v>8708.5147877610307</v>
      </c>
      <c r="L8717" s="4">
        <v>-2.1012171095781001E-2</v>
      </c>
      <c r="M8717" s="4">
        <v>0.20857238514922</v>
      </c>
      <c r="O8717" s="4">
        <f t="shared" si="825"/>
        <v>4.4961949404421906E-4</v>
      </c>
      <c r="P8717" s="4">
        <f t="shared" si="826"/>
        <v>4.1084655876641701E-2</v>
      </c>
    </row>
    <row r="8718" spans="1:16" x14ac:dyDescent="0.55000000000000004">
      <c r="A8718" s="3">
        <f t="shared" si="827"/>
        <v>8709.5147877610307</v>
      </c>
      <c r="C8718" s="3">
        <f t="shared" si="823"/>
        <v>0.25829717852741008</v>
      </c>
      <c r="D8718" s="3">
        <f t="shared" si="824"/>
        <v>0.18290710197801413</v>
      </c>
      <c r="E8718" s="4">
        <f>(M8718-C8718)^2</f>
        <v>5.9049453987235307E-3</v>
      </c>
      <c r="K8718" s="3">
        <f t="shared" si="828"/>
        <v>8709.5147877610307</v>
      </c>
      <c r="L8718" s="4">
        <v>6.8386480079891995E-2</v>
      </c>
      <c r="M8718" s="4">
        <v>0.33514082106681298</v>
      </c>
      <c r="O8718" s="4">
        <f t="shared" si="825"/>
        <v>4.6504786802050004E-3</v>
      </c>
      <c r="P8718" s="4">
        <f t="shared" si="826"/>
        <v>0.10841342396205747</v>
      </c>
    </row>
    <row r="8719" spans="1:16" x14ac:dyDescent="0.55000000000000004">
      <c r="A8719" s="3">
        <f t="shared" si="827"/>
        <v>8710.5147877610307</v>
      </c>
      <c r="C8719" s="3">
        <f t="shared" si="823"/>
        <v>9.1976369764299681E-2</v>
      </c>
      <c r="D8719" s="3">
        <f t="shared" si="824"/>
        <v>0.15125689471631848</v>
      </c>
      <c r="E8719" s="4">
        <f>(M8719-C8719)^2</f>
        <v>8.1678661717472317E-2</v>
      </c>
      <c r="K8719" s="3">
        <f t="shared" si="828"/>
        <v>8710.5147877610307</v>
      </c>
      <c r="L8719" s="4">
        <v>0.14065731308063301</v>
      </c>
      <c r="M8719" s="4">
        <v>0.37777115928550897</v>
      </c>
      <c r="O8719" s="4">
        <f t="shared" si="825"/>
        <v>1.9730486808416936E-2</v>
      </c>
      <c r="P8719" s="4">
        <f t="shared" si="826"/>
        <v>0.1383038652766376</v>
      </c>
    </row>
    <row r="8720" spans="1:16" x14ac:dyDescent="0.55000000000000004">
      <c r="A8720" s="3">
        <f t="shared" si="827"/>
        <v>8711.5147877610307</v>
      </c>
      <c r="C8720" s="3">
        <f t="shared" si="823"/>
        <v>-9.7458723190343169E-2</v>
      </c>
      <c r="D8720" s="3">
        <f t="shared" si="824"/>
        <v>8.1594806149406576E-2</v>
      </c>
      <c r="E8720" s="4">
        <f>(M8720-C8720)^2</f>
        <v>0.17913640648790655</v>
      </c>
      <c r="K8720" s="3">
        <f t="shared" si="828"/>
        <v>8711.5147877610307</v>
      </c>
      <c r="L8720" s="4">
        <v>0.17769964944570801</v>
      </c>
      <c r="M8720" s="4">
        <v>0.32578636713901499</v>
      </c>
      <c r="O8720" s="4">
        <f t="shared" si="825"/>
        <v>3.1508943660533438E-2</v>
      </c>
      <c r="P8720" s="4">
        <f t="shared" si="826"/>
        <v>0.10234079850778451</v>
      </c>
    </row>
    <row r="8721" spans="1:16" x14ac:dyDescent="0.55000000000000004">
      <c r="A8721" s="3">
        <f t="shared" si="827"/>
        <v>8712.5147877610307</v>
      </c>
      <c r="C8721" s="3">
        <f t="shared" si="823"/>
        <v>-0.26240177943450738</v>
      </c>
      <c r="D8721" s="3">
        <f t="shared" si="824"/>
        <v>-8.5726094127723772E-3</v>
      </c>
      <c r="E8721" s="4">
        <f>(M8721-C8721)^2</f>
        <v>0.20666855890412908</v>
      </c>
      <c r="K8721" s="3">
        <f t="shared" si="828"/>
        <v>8712.5147877610307</v>
      </c>
      <c r="L8721" s="4">
        <v>0.17023600623851201</v>
      </c>
      <c r="M8721" s="4">
        <v>0.19220635831065999</v>
      </c>
      <c r="O8721" s="4">
        <f t="shared" si="825"/>
        <v>2.8914943029416152E-2</v>
      </c>
      <c r="P8721" s="4">
        <f t="shared" si="826"/>
        <v>3.4717928113673503E-2</v>
      </c>
    </row>
    <row r="8722" spans="1:16" x14ac:dyDescent="0.55000000000000004">
      <c r="A8722" s="3">
        <f t="shared" si="827"/>
        <v>8713.5147877610307</v>
      </c>
      <c r="C8722" s="3">
        <f t="shared" si="823"/>
        <v>-0.36140149264763521</v>
      </c>
      <c r="D8722" s="3">
        <f t="shared" si="824"/>
        <v>-9.6585670212726168E-2</v>
      </c>
      <c r="E8722" s="4">
        <f>(M8722-C8722)^2</f>
        <v>0.13830110651027971</v>
      </c>
      <c r="K8722" s="3">
        <f t="shared" si="828"/>
        <v>8713.5147877610307</v>
      </c>
      <c r="L8722" s="4">
        <v>0.120135699201368</v>
      </c>
      <c r="M8722" s="4">
        <v>1.04870746817191E-2</v>
      </c>
      <c r="O8722" s="4">
        <f t="shared" si="825"/>
        <v>1.4386476145458783E-2</v>
      </c>
      <c r="P8722" s="4">
        <f t="shared" si="826"/>
        <v>2.1235432010617288E-5</v>
      </c>
    </row>
    <row r="8723" spans="1:16" x14ac:dyDescent="0.55000000000000004">
      <c r="A8723" s="3">
        <f t="shared" si="827"/>
        <v>8714.5147877610307</v>
      </c>
      <c r="C8723" s="3">
        <f t="shared" si="823"/>
        <v>-0.36957856489746199</v>
      </c>
      <c r="D8723" s="3">
        <f t="shared" si="824"/>
        <v>-0.16032609842429427</v>
      </c>
      <c r="E8723" s="4">
        <f>(M8723-C8723)^2</f>
        <v>3.8306241301669965E-2</v>
      </c>
      <c r="K8723" s="3">
        <f t="shared" si="828"/>
        <v>8714.5147877610307</v>
      </c>
      <c r="L8723" s="4">
        <v>3.9946661031470598E-2</v>
      </c>
      <c r="M8723" s="4">
        <v>-0.17385876185834701</v>
      </c>
      <c r="O8723" s="4">
        <f t="shared" si="825"/>
        <v>1.5804281575318708E-3</v>
      </c>
      <c r="P8723" s="4">
        <f t="shared" si="826"/>
        <v>3.2305620923248686E-2</v>
      </c>
    </row>
    <row r="8724" spans="1:16" x14ac:dyDescent="0.55000000000000004">
      <c r="A8724" s="3">
        <f t="shared" si="827"/>
        <v>8715.5147877610307</v>
      </c>
      <c r="C8724" s="3">
        <f t="shared" si="823"/>
        <v>-0.28487804258776822</v>
      </c>
      <c r="D8724" s="3">
        <f t="shared" si="824"/>
        <v>-0.18377549306109531</v>
      </c>
      <c r="E8724" s="4">
        <f>(M8724-C8724)^2</f>
        <v>8.870003060511164E-4</v>
      </c>
      <c r="K8724" s="3">
        <f t="shared" si="828"/>
        <v>8715.5147877610307</v>
      </c>
      <c r="L8724" s="4">
        <v>-5.0247266204853203E-2</v>
      </c>
      <c r="M8724" s="4">
        <v>-0.31466059294953402</v>
      </c>
      <c r="O8724" s="4">
        <f t="shared" si="825"/>
        <v>2.5441258127822321E-3</v>
      </c>
      <c r="P8724" s="4">
        <f t="shared" si="826"/>
        <v>0.1027455555421747</v>
      </c>
    </row>
    <row r="8725" spans="1:16" x14ac:dyDescent="0.55000000000000004">
      <c r="A8725" s="3">
        <f t="shared" si="827"/>
        <v>8716.5147877610307</v>
      </c>
      <c r="C8725" s="3">
        <f t="shared" si="823"/>
        <v>-0.12858574020336061</v>
      </c>
      <c r="D8725" s="3">
        <f t="shared" si="824"/>
        <v>-0.16104086255225156</v>
      </c>
      <c r="E8725" s="4">
        <f>(M8725-C8725)^2</f>
        <v>6.153772583713079E-2</v>
      </c>
      <c r="K8725" s="3">
        <f t="shared" si="828"/>
        <v>8716.5147877610307</v>
      </c>
      <c r="L8725" s="4">
        <v>-0.12785645390876199</v>
      </c>
      <c r="M8725" s="4">
        <v>-0.376653726523907</v>
      </c>
      <c r="O8725" s="4">
        <f t="shared" si="825"/>
        <v>1.639642238334349E-2</v>
      </c>
      <c r="P8725" s="4">
        <f t="shared" si="826"/>
        <v>0.14633119723003588</v>
      </c>
    </row>
    <row r="8726" spans="1:16" x14ac:dyDescent="0.55000000000000004">
      <c r="A8726" s="3">
        <f t="shared" si="827"/>
        <v>8717.5147877610307</v>
      </c>
      <c r="C8726" s="3">
        <f t="shared" si="823"/>
        <v>6.0021028924973685E-2</v>
      </c>
      <c r="D8726" s="3">
        <f t="shared" si="824"/>
        <v>-9.7835573406110043E-2</v>
      </c>
      <c r="E8726" s="4">
        <f>(M8726-C8726)^2</f>
        <v>0.16348487295368005</v>
      </c>
      <c r="K8726" s="3">
        <f t="shared" si="828"/>
        <v>8717.5147877610307</v>
      </c>
      <c r="L8726" s="4">
        <v>-0.17344319956736501</v>
      </c>
      <c r="M8726" s="4">
        <v>-0.34431159770028402</v>
      </c>
      <c r="O8726" s="4">
        <f t="shared" si="825"/>
        <v>3.0149204001132683E-2</v>
      </c>
      <c r="P8726" s="4">
        <f t="shared" si="826"/>
        <v>0.12263337266403443</v>
      </c>
    </row>
    <row r="8727" spans="1:16" x14ac:dyDescent="0.55000000000000004">
      <c r="A8727" s="3">
        <f t="shared" si="827"/>
        <v>8718.5147877610307</v>
      </c>
      <c r="C8727" s="3">
        <f t="shared" si="823"/>
        <v>0.23354410727979213</v>
      </c>
      <c r="D8727" s="3">
        <f t="shared" si="824"/>
        <v>-1.0043542540020991E-2</v>
      </c>
      <c r="E8727" s="4">
        <f>(M8727-C8727)^2</f>
        <v>0.21093683293082277</v>
      </c>
      <c r="K8727" s="3">
        <f t="shared" si="828"/>
        <v>8718.5147877610307</v>
      </c>
      <c r="L8727" s="4">
        <v>-0.17559001993082601</v>
      </c>
      <c r="M8727" s="4">
        <v>-0.225734493278543</v>
      </c>
      <c r="O8727" s="4">
        <f t="shared" si="825"/>
        <v>3.0899340268778566E-2</v>
      </c>
      <c r="P8727" s="4">
        <f t="shared" si="826"/>
        <v>5.3644755999013437E-2</v>
      </c>
    </row>
    <row r="8728" spans="1:16" x14ac:dyDescent="0.55000000000000004">
      <c r="A8728" s="3">
        <f t="shared" si="827"/>
        <v>8719.5147877610307</v>
      </c>
      <c r="C8728" s="3">
        <f t="shared" si="823"/>
        <v>0.34837597091598166</v>
      </c>
      <c r="D8728" s="3">
        <f t="shared" si="824"/>
        <v>8.0272498538020889E-2</v>
      </c>
      <c r="E8728" s="4">
        <f>(M8728-C8728)^2</f>
        <v>0.15919841096020751</v>
      </c>
      <c r="K8728" s="3">
        <f t="shared" si="828"/>
        <v>8719.5147877610307</v>
      </c>
      <c r="L8728" s="4">
        <v>-0.13375923052121</v>
      </c>
      <c r="M8728" s="4">
        <v>-5.0620784660060002E-2</v>
      </c>
      <c r="O8728" s="4">
        <f t="shared" si="825"/>
        <v>1.7942948723023287E-2</v>
      </c>
      <c r="P8728" s="4">
        <f t="shared" si="826"/>
        <v>3.1922124281012561E-3</v>
      </c>
    </row>
    <row r="8729" spans="1:16" x14ac:dyDescent="0.55000000000000004">
      <c r="A8729" s="3">
        <f t="shared" si="827"/>
        <v>8720.5147877610307</v>
      </c>
      <c r="C8729" s="3">
        <f t="shared" si="823"/>
        <v>0.37565859535327495</v>
      </c>
      <c r="D8729" s="3">
        <f t="shared" si="824"/>
        <v>0.15041551747253298</v>
      </c>
      <c r="E8729" s="4">
        <f>(M8729-C8729)^2</f>
        <v>5.6876231300804846E-2</v>
      </c>
      <c r="K8729" s="3">
        <f t="shared" si="828"/>
        <v>8720.5147877610307</v>
      </c>
      <c r="L8729" s="4">
        <v>-5.8427612045532401E-2</v>
      </c>
      <c r="M8729" s="4">
        <v>0.13717121350508399</v>
      </c>
      <c r="O8729" s="4">
        <f t="shared" si="825"/>
        <v>3.4362661654768136E-3</v>
      </c>
      <c r="P8729" s="4">
        <f t="shared" si="826"/>
        <v>1.7237676090345232E-2</v>
      </c>
    </row>
    <row r="8730" spans="1:16" x14ac:dyDescent="0.55000000000000004">
      <c r="A8730" s="3">
        <f t="shared" si="827"/>
        <v>8721.5147877610307</v>
      </c>
      <c r="C8730" s="3">
        <f t="shared" si="823"/>
        <v>0.30853567242958385</v>
      </c>
      <c r="D8730" s="3">
        <f t="shared" si="824"/>
        <v>0.18275809889738903</v>
      </c>
      <c r="E8730" s="4">
        <f>(M8730-C8730)^2</f>
        <v>3.2140752344296731E-4</v>
      </c>
      <c r="K8730" s="3">
        <f t="shared" si="828"/>
        <v>8721.5147877610307</v>
      </c>
      <c r="L8730" s="4">
        <v>3.1537564325539502E-2</v>
      </c>
      <c r="M8730" s="4">
        <v>0.29060783029945098</v>
      </c>
      <c r="O8730" s="4">
        <f t="shared" si="825"/>
        <v>9.8254052658930347E-4</v>
      </c>
      <c r="P8730" s="4">
        <f t="shared" si="826"/>
        <v>8.1070573518928088E-2</v>
      </c>
    </row>
    <row r="8731" spans="1:16" x14ac:dyDescent="0.55000000000000004">
      <c r="A8731" s="3">
        <f t="shared" si="827"/>
        <v>8722.5147877610307</v>
      </c>
      <c r="C8731" s="3">
        <f t="shared" si="823"/>
        <v>0.16387564694395734</v>
      </c>
      <c r="D8731" s="3">
        <f t="shared" si="824"/>
        <v>0.16917233321538391</v>
      </c>
      <c r="E8731" s="4">
        <f>(M8731-C8731)^2</f>
        <v>4.3008233888575845E-2</v>
      </c>
      <c r="K8731" s="3">
        <f t="shared" si="828"/>
        <v>8722.5147877610307</v>
      </c>
      <c r="L8731" s="4">
        <v>0.113603962066434</v>
      </c>
      <c r="M8731" s="4">
        <v>0.371259913195223</v>
      </c>
      <c r="O8731" s="4">
        <f t="shared" si="825"/>
        <v>1.2862259114846038E-2</v>
      </c>
      <c r="P8731" s="4">
        <f t="shared" si="826"/>
        <v>0.13350329734031491</v>
      </c>
    </row>
    <row r="8732" spans="1:16" x14ac:dyDescent="0.55000000000000004">
      <c r="A8732" s="3">
        <f t="shared" si="827"/>
        <v>8723.5147877610307</v>
      </c>
      <c r="C8732" s="3">
        <f t="shared" si="823"/>
        <v>-2.1967437681403239E-2</v>
      </c>
      <c r="D8732" s="3">
        <f t="shared" si="824"/>
        <v>0.1130724152869806</v>
      </c>
      <c r="E8732" s="4">
        <f>(M8732-C8732)^2</f>
        <v>0.14508106606919807</v>
      </c>
      <c r="K8732" s="3">
        <f t="shared" si="828"/>
        <v>8723.5147877610307</v>
      </c>
      <c r="L8732" s="4">
        <v>0.167217542759975</v>
      </c>
      <c r="M8732" s="4">
        <v>0.35892764770195801</v>
      </c>
      <c r="O8732" s="4">
        <f t="shared" si="825"/>
        <v>2.7897511279310925E-2</v>
      </c>
      <c r="P8732" s="4">
        <f t="shared" si="826"/>
        <v>0.12464343036753024</v>
      </c>
    </row>
    <row r="8733" spans="1:16" x14ac:dyDescent="0.55000000000000004">
      <c r="A8733" s="3">
        <f t="shared" si="827"/>
        <v>8724.5147877610307</v>
      </c>
      <c r="C8733" s="3">
        <f t="shared" si="823"/>
        <v>-0.20228995654846157</v>
      </c>
      <c r="D8733" s="3">
        <f t="shared" si="824"/>
        <v>2.8556634155435891E-2</v>
      </c>
      <c r="E8733" s="4">
        <f>(M8733-C8733)^2</f>
        <v>0.21067152888446256</v>
      </c>
      <c r="K8733" s="3">
        <f t="shared" si="828"/>
        <v>8724.5147877610307</v>
      </c>
      <c r="L8733" s="4">
        <v>0.17895045252695499</v>
      </c>
      <c r="M8733" s="4">
        <v>0.25669972621626302</v>
      </c>
      <c r="O8733" s="4">
        <f t="shared" si="825"/>
        <v>3.195456224394605E-2</v>
      </c>
      <c r="P8733" s="4">
        <f t="shared" si="826"/>
        <v>6.2911095469831577E-2</v>
      </c>
    </row>
    <row r="8734" spans="1:16" x14ac:dyDescent="0.55000000000000004">
      <c r="A8734" s="3">
        <f t="shared" si="827"/>
        <v>8725.5147877610307</v>
      </c>
      <c r="C8734" s="3">
        <f t="shared" si="823"/>
        <v>-0.33177564029487527</v>
      </c>
      <c r="D8734" s="3">
        <f t="shared" si="824"/>
        <v>-6.3135622402424305E-2</v>
      </c>
      <c r="E8734" s="4">
        <f>(M8734-C8734)^2</f>
        <v>0.17804636477506838</v>
      </c>
      <c r="K8734" s="3">
        <f t="shared" si="828"/>
        <v>8725.5147877610307</v>
      </c>
      <c r="L8734" s="4">
        <v>0.145864111330547</v>
      </c>
      <c r="M8734" s="4">
        <v>9.0179765850215393E-2</v>
      </c>
      <c r="O8734" s="4">
        <f t="shared" si="825"/>
        <v>2.122034600518526E-2</v>
      </c>
      <c r="P8734" s="4">
        <f t="shared" si="826"/>
        <v>7.1066388755799837E-3</v>
      </c>
    </row>
    <row r="8735" spans="1:16" x14ac:dyDescent="0.55000000000000004">
      <c r="A8735" s="3">
        <f t="shared" si="827"/>
        <v>8726.5147877610307</v>
      </c>
      <c r="C8735" s="3">
        <f t="shared" si="823"/>
        <v>-0.37788386027345355</v>
      </c>
      <c r="D8735" s="3">
        <f t="shared" si="824"/>
        <v>-0.13896146976678342</v>
      </c>
      <c r="E8735" s="4">
        <f>(M8735-C8735)^2</f>
        <v>7.7817333652026505E-2</v>
      </c>
      <c r="K8735" s="3">
        <f t="shared" si="828"/>
        <v>8726.5147877610307</v>
      </c>
      <c r="L8735" s="4">
        <v>7.6245198576151099E-2</v>
      </c>
      <c r="M8735" s="4">
        <v>-9.8926276307671202E-2</v>
      </c>
      <c r="O8735" s="4">
        <f t="shared" si="825"/>
        <v>5.7840796086653361E-3</v>
      </c>
      <c r="P8735" s="4">
        <f t="shared" si="826"/>
        <v>1.0984121384866347E-2</v>
      </c>
    </row>
    <row r="8736" spans="1:16" x14ac:dyDescent="0.55000000000000004">
      <c r="A8736" s="3">
        <f t="shared" si="827"/>
        <v>8727.5147877610307</v>
      </c>
      <c r="C8736" s="3">
        <f t="shared" si="823"/>
        <v>-0.32902730875679126</v>
      </c>
      <c r="D8736" s="3">
        <f t="shared" si="824"/>
        <v>-0.17986535932776918</v>
      </c>
      <c r="E8736" s="4">
        <f>(M8736-C8736)^2</f>
        <v>4.3259151905330612E-3</v>
      </c>
      <c r="K8736" s="3">
        <f t="shared" si="828"/>
        <v>8727.5147877610307</v>
      </c>
      <c r="L8736" s="4">
        <v>-1.24697971525153E-2</v>
      </c>
      <c r="M8736" s="4">
        <v>-0.26325561887023702</v>
      </c>
      <c r="O8736" s="4">
        <f t="shared" si="825"/>
        <v>1.6032267293695959E-4</v>
      </c>
      <c r="P8736" s="4">
        <f t="shared" si="826"/>
        <v>7.2433380013122717E-2</v>
      </c>
    </row>
    <row r="8737" spans="1:16" x14ac:dyDescent="0.55000000000000004">
      <c r="A8737" s="3">
        <f t="shared" si="827"/>
        <v>8728.5147877610307</v>
      </c>
      <c r="C8737" s="3">
        <f t="shared" si="823"/>
        <v>-0.1974839677877232</v>
      </c>
      <c r="D8737" s="3">
        <f t="shared" si="824"/>
        <v>-0.17556786681297876</v>
      </c>
      <c r="E8737" s="4">
        <f>(M8737-C8737)^2</f>
        <v>2.6950800861673199E-2</v>
      </c>
      <c r="K8737" s="3">
        <f t="shared" si="828"/>
        <v>8728.5147877610307</v>
      </c>
      <c r="L8737" s="4">
        <v>-9.8061654827328995E-2</v>
      </c>
      <c r="M8737" s="4">
        <v>-0.36165095856745699</v>
      </c>
      <c r="O8737" s="4">
        <f t="shared" si="825"/>
        <v>9.6537928373190071E-3</v>
      </c>
      <c r="P8737" s="4">
        <f t="shared" si="826"/>
        <v>0.1350781843281384</v>
      </c>
    </row>
    <row r="8738" spans="1:16" x14ac:dyDescent="0.55000000000000004">
      <c r="A8738" s="3">
        <f t="shared" si="827"/>
        <v>8729.5147877610307</v>
      </c>
      <c r="C8738" s="3">
        <f t="shared" si="823"/>
        <v>-1.6311569199471694E-2</v>
      </c>
      <c r="D8738" s="3">
        <f t="shared" si="824"/>
        <v>-0.12714898117557874</v>
      </c>
      <c r="E8738" s="4">
        <f>(M8738-C8738)^2</f>
        <v>0.12471986874839006</v>
      </c>
      <c r="K8738" s="3">
        <f t="shared" si="828"/>
        <v>8729.5147877610307</v>
      </c>
      <c r="L8738" s="4">
        <v>-0.15909336272029601</v>
      </c>
      <c r="M8738" s="4">
        <v>-0.36946857217179002</v>
      </c>
      <c r="O8738" s="4">
        <f t="shared" si="825"/>
        <v>2.5371846474719746E-2</v>
      </c>
      <c r="P8738" s="4">
        <f t="shared" si="826"/>
        <v>0.14088571198704258</v>
      </c>
    </row>
    <row r="8739" spans="1:16" x14ac:dyDescent="0.55000000000000004">
      <c r="A8739" s="3">
        <f t="shared" si="827"/>
        <v>8730.5147877610307</v>
      </c>
      <c r="C8739" s="3">
        <f t="shared" si="823"/>
        <v>0.16896003712089058</v>
      </c>
      <c r="D8739" s="3">
        <f t="shared" si="824"/>
        <v>-4.6776696061115085E-2</v>
      </c>
      <c r="E8739" s="4">
        <f>(M8739-C8739)^2</f>
        <v>0.20585324229243895</v>
      </c>
      <c r="K8739" s="3">
        <f t="shared" si="828"/>
        <v>8730.5147877610307</v>
      </c>
      <c r="L8739" s="4">
        <v>-0.18027915097639399</v>
      </c>
      <c r="M8739" s="4">
        <v>-0.28475048985907597</v>
      </c>
      <c r="O8739" s="4">
        <f t="shared" si="825"/>
        <v>3.2569858652435835E-2</v>
      </c>
      <c r="P8739" s="4">
        <f t="shared" si="826"/>
        <v>8.4465432277947644E-2</v>
      </c>
    </row>
    <row r="8740" spans="1:16" x14ac:dyDescent="0.55000000000000004">
      <c r="A8740" s="3">
        <f t="shared" si="827"/>
        <v>8731.5147877610307</v>
      </c>
      <c r="C8740" s="3">
        <f t="shared" si="823"/>
        <v>0.31177084263983351</v>
      </c>
      <c r="D8740" s="3">
        <f t="shared" si="824"/>
        <v>4.5350889344517337E-2</v>
      </c>
      <c r="E8740" s="4">
        <f>(M8740-C8740)^2</f>
        <v>0.19402767264008663</v>
      </c>
      <c r="K8740" s="3">
        <f t="shared" si="828"/>
        <v>8731.5147877610307</v>
      </c>
      <c r="L8740" s="4">
        <v>-0.15631290749979601</v>
      </c>
      <c r="M8740" s="4">
        <v>-0.12871488089736199</v>
      </c>
      <c r="O8740" s="4">
        <f t="shared" si="825"/>
        <v>2.4493805425462464E-2</v>
      </c>
      <c r="P8740" s="4">
        <f t="shared" si="826"/>
        <v>1.8115481238141617E-2</v>
      </c>
    </row>
    <row r="8741" spans="1:16" x14ac:dyDescent="0.55000000000000004">
      <c r="A8741" s="3">
        <f t="shared" si="827"/>
        <v>8732.5147877610307</v>
      </c>
      <c r="C8741" s="3">
        <f t="shared" si="823"/>
        <v>0.37623152542865218</v>
      </c>
      <c r="D8741" s="3">
        <f t="shared" si="824"/>
        <v>0.12608148933630983</v>
      </c>
      <c r="E8741" s="4">
        <f>(M8741-C8741)^2</f>
        <v>0.10028201500477237</v>
      </c>
      <c r="K8741" s="3">
        <f t="shared" si="828"/>
        <v>8732.5147877610307</v>
      </c>
      <c r="L8741" s="4">
        <v>-9.3197126644995201E-2</v>
      </c>
      <c r="M8741" s="4">
        <v>5.9558168474246602E-2</v>
      </c>
      <c r="O8741" s="4">
        <f t="shared" si="825"/>
        <v>8.7215405243416446E-3</v>
      </c>
      <c r="P8741" s="4">
        <f t="shared" si="826"/>
        <v>2.8814657057432704E-3</v>
      </c>
    </row>
    <row r="8742" spans="1:16" x14ac:dyDescent="0.55000000000000004">
      <c r="A8742" s="3">
        <f t="shared" si="827"/>
        <v>8733.5147877610307</v>
      </c>
      <c r="C8742" s="3">
        <f t="shared" si="823"/>
        <v>0.34614267965092044</v>
      </c>
      <c r="D8742" s="3">
        <f t="shared" si="824"/>
        <v>0.17512695777477291</v>
      </c>
      <c r="E8742" s="4">
        <f>(M8742-C8742)^2</f>
        <v>1.2820619516792597E-2</v>
      </c>
      <c r="K8742" s="3">
        <f t="shared" si="828"/>
        <v>8733.5147877610307</v>
      </c>
      <c r="L8742" s="4">
        <v>-6.7395472689553704E-3</v>
      </c>
      <c r="M8742" s="4">
        <v>0.23291450507942699</v>
      </c>
      <c r="O8742" s="4">
        <f t="shared" si="825"/>
        <v>4.8047204724729529E-5</v>
      </c>
      <c r="P8742" s="4">
        <f t="shared" si="826"/>
        <v>5.1545173763699229E-2</v>
      </c>
    </row>
    <row r="8743" spans="1:16" x14ac:dyDescent="0.55000000000000004">
      <c r="A8743" s="3">
        <f t="shared" si="827"/>
        <v>8734.5147877610307</v>
      </c>
      <c r="C8743" s="3">
        <f t="shared" si="823"/>
        <v>0.22906583588347587</v>
      </c>
      <c r="D8743" s="3">
        <f t="shared" si="824"/>
        <v>0.18016183651578491</v>
      </c>
      <c r="E8743" s="4">
        <f>(M8743-C8743)^2</f>
        <v>1.4130106167544215E-2</v>
      </c>
      <c r="K8743" s="3">
        <f t="shared" si="828"/>
        <v>8734.5147877610307</v>
      </c>
      <c r="L8743" s="4">
        <v>8.1405993529710299E-2</v>
      </c>
      <c r="M8743" s="4">
        <v>0.34793595899077401</v>
      </c>
      <c r="O8743" s="4">
        <f t="shared" si="825"/>
        <v>6.5957027018439121E-3</v>
      </c>
      <c r="P8743" s="4">
        <f t="shared" si="826"/>
        <v>0.11700304334188669</v>
      </c>
    </row>
    <row r="8744" spans="1:16" x14ac:dyDescent="0.55000000000000004">
      <c r="A8744" s="3">
        <f t="shared" si="827"/>
        <v>8735.5147877610307</v>
      </c>
      <c r="C8744" s="3">
        <f t="shared" si="823"/>
        <v>5.4423197306939695E-2</v>
      </c>
      <c r="D8744" s="3">
        <f t="shared" si="824"/>
        <v>0.1399208264571416</v>
      </c>
      <c r="E8744" s="4">
        <f>(M8744-C8744)^2</f>
        <v>0.10329249384764382</v>
      </c>
      <c r="K8744" s="3">
        <f t="shared" si="828"/>
        <v>8735.5147877610307</v>
      </c>
      <c r="L8744" s="4">
        <v>0.14916289824273901</v>
      </c>
      <c r="M8744" s="4">
        <v>0.37581469353489499</v>
      </c>
      <c r="O8744" s="4">
        <f t="shared" si="825"/>
        <v>2.2192310100995066E-2</v>
      </c>
      <c r="P8744" s="4">
        <f t="shared" si="826"/>
        <v>0.13685250403132068</v>
      </c>
    </row>
    <row r="8745" spans="1:16" x14ac:dyDescent="0.55000000000000004">
      <c r="A8745" s="3">
        <f t="shared" si="827"/>
        <v>8736.5147877610307</v>
      </c>
      <c r="C8745" s="3">
        <f t="shared" si="823"/>
        <v>-0.13389635907299413</v>
      </c>
      <c r="D8745" s="3">
        <f t="shared" si="824"/>
        <v>6.4516765766222756E-2</v>
      </c>
      <c r="E8745" s="4">
        <f>(M8745-C8745)^2</f>
        <v>0.19666090978746908</v>
      </c>
      <c r="K8745" s="3">
        <f t="shared" si="828"/>
        <v>8736.5147877610307</v>
      </c>
      <c r="L8745" s="4">
        <v>0.17956102975143301</v>
      </c>
      <c r="M8745" s="4">
        <v>0.30956830669810098</v>
      </c>
      <c r="O8745" s="4">
        <f t="shared" si="825"/>
        <v>3.2173226652578796E-2</v>
      </c>
      <c r="P8745" s="4">
        <f t="shared" si="826"/>
        <v>9.2227266160664206E-2</v>
      </c>
    </row>
    <row r="8746" spans="1:16" x14ac:dyDescent="0.55000000000000004">
      <c r="A8746" s="3">
        <f t="shared" si="827"/>
        <v>8737.5147877610307</v>
      </c>
      <c r="C8746" s="3">
        <f t="shared" si="823"/>
        <v>-0.28856685424610606</v>
      </c>
      <c r="D8746" s="3">
        <f t="shared" si="824"/>
        <v>-2.7100794792532908E-2</v>
      </c>
      <c r="E8746" s="4">
        <f>(M8746-C8746)^2</f>
        <v>0.20643889427527473</v>
      </c>
      <c r="K8746" s="3">
        <f t="shared" si="828"/>
        <v>8737.5147877610307</v>
      </c>
      <c r="L8746" s="4">
        <v>0.16498698744312201</v>
      </c>
      <c r="M8746" s="4">
        <v>0.16578861702641501</v>
      </c>
      <c r="O8746" s="4">
        <f t="shared" si="825"/>
        <v>2.7157367507263629E-2</v>
      </c>
      <c r="P8746" s="4">
        <f t="shared" si="826"/>
        <v>2.5571123086200277E-2</v>
      </c>
    </row>
    <row r="8747" spans="1:16" x14ac:dyDescent="0.55000000000000004">
      <c r="A8747" s="3">
        <f t="shared" si="827"/>
        <v>8738.5147877610307</v>
      </c>
      <c r="C8747" s="3">
        <f t="shared" si="823"/>
        <v>-0.37071854601034487</v>
      </c>
      <c r="D8747" s="3">
        <f t="shared" si="824"/>
        <v>-0.11190774220972756</v>
      </c>
      <c r="E8747" s="4">
        <f>(M8747-C8747)^2</f>
        <v>0.12334473129479015</v>
      </c>
      <c r="K8747" s="3">
        <f t="shared" si="828"/>
        <v>8738.5147877610307</v>
      </c>
      <c r="L8747" s="4">
        <v>0.109090930624717</v>
      </c>
      <c r="M8747" s="4">
        <v>-1.9513860257449299E-2</v>
      </c>
      <c r="O8747" s="4">
        <f t="shared" si="825"/>
        <v>1.1858963624391801E-2</v>
      </c>
      <c r="P8747" s="4">
        <f t="shared" si="826"/>
        <v>6.4479140223054805E-4</v>
      </c>
    </row>
    <row r="8748" spans="1:16" x14ac:dyDescent="0.55000000000000004">
      <c r="A8748" s="3">
        <f t="shared" si="827"/>
        <v>8739.5147877610307</v>
      </c>
      <c r="C8748" s="3">
        <f t="shared" si="823"/>
        <v>-0.3597061582462121</v>
      </c>
      <c r="D8748" s="3">
        <f t="shared" si="824"/>
        <v>-0.16859151665026434</v>
      </c>
      <c r="E8748" s="4">
        <f>(M8748-C8748)^2</f>
        <v>2.5528749824864572E-2</v>
      </c>
      <c r="K8748" s="3">
        <f t="shared" si="828"/>
        <v>8739.5147877610307</v>
      </c>
      <c r="L8748" s="4">
        <v>2.58723734803505E-2</v>
      </c>
      <c r="M8748" s="4">
        <v>-0.19992897018463501</v>
      </c>
      <c r="O8748" s="4">
        <f t="shared" si="825"/>
        <v>6.5947840637018014E-4</v>
      </c>
      <c r="P8748" s="4">
        <f t="shared" si="826"/>
        <v>4.2356872368372517E-2</v>
      </c>
    </row>
    <row r="8749" spans="1:16" x14ac:dyDescent="0.55000000000000004">
      <c r="A8749" s="3">
        <f t="shared" si="827"/>
        <v>8740.5147877610307</v>
      </c>
      <c r="C8749" s="3">
        <f t="shared" si="823"/>
        <v>-0.25829717852745626</v>
      </c>
      <c r="D8749" s="3">
        <f t="shared" si="824"/>
        <v>-0.18290710197801713</v>
      </c>
      <c r="E8749" s="4">
        <f>(M8749-C8749)^2</f>
        <v>5.1801776103198166E-3</v>
      </c>
      <c r="K8749" s="3">
        <f t="shared" si="828"/>
        <v>8740.5147877610307</v>
      </c>
      <c r="L8749" s="4">
        <v>-6.3826080102723004E-2</v>
      </c>
      <c r="M8749" s="4">
        <v>-0.330270629259791</v>
      </c>
      <c r="O8749" s="4">
        <f t="shared" si="825"/>
        <v>4.0983224967400048E-3</v>
      </c>
      <c r="P8749" s="4">
        <f t="shared" si="826"/>
        <v>0.11299649448780666</v>
      </c>
    </row>
    <row r="8750" spans="1:16" x14ac:dyDescent="0.55000000000000004">
      <c r="A8750" s="3">
        <f t="shared" si="827"/>
        <v>8741.5147877610307</v>
      </c>
      <c r="C8750" s="3">
        <f t="shared" si="823"/>
        <v>-9.197636976402776E-2</v>
      </c>
      <c r="D8750" s="3">
        <f t="shared" si="824"/>
        <v>-0.15125689471624104</v>
      </c>
      <c r="E8750" s="4">
        <f>(M8750-C8750)^2</f>
        <v>8.174886862741397E-2</v>
      </c>
      <c r="K8750" s="3">
        <f t="shared" si="828"/>
        <v>8741.5147877610307</v>
      </c>
      <c r="L8750" s="4">
        <v>-0.13753889597581401</v>
      </c>
      <c r="M8750" s="4">
        <v>-0.37789396038659501</v>
      </c>
      <c r="O8750" s="4">
        <f t="shared" si="825"/>
        <v>1.8969816738583969E-2</v>
      </c>
      <c r="P8750" s="4">
        <f t="shared" si="826"/>
        <v>0.14728159520151168</v>
      </c>
    </row>
    <row r="8751" spans="1:16" x14ac:dyDescent="0.55000000000000004">
      <c r="A8751" s="3">
        <f t="shared" si="827"/>
        <v>8742.5147877610307</v>
      </c>
      <c r="C8751" s="3">
        <f t="shared" si="823"/>
        <v>9.7458723190614049E-2</v>
      </c>
      <c r="D8751" s="3">
        <f t="shared" si="824"/>
        <v>-8.1594806149284424E-2</v>
      </c>
      <c r="E8751" s="4">
        <f>(M8751-C8751)^2</f>
        <v>0.18346669858783707</v>
      </c>
      <c r="K8751" s="3">
        <f t="shared" si="828"/>
        <v>8742.5147877610307</v>
      </c>
      <c r="L8751" s="4">
        <v>-0.17680424212239601</v>
      </c>
      <c r="M8751" s="4">
        <v>-0.33087140485063998</v>
      </c>
      <c r="O8751" s="4">
        <f t="shared" si="825"/>
        <v>3.1327691613422005E-2</v>
      </c>
      <c r="P8751" s="4">
        <f t="shared" si="826"/>
        <v>0.11340075626261306</v>
      </c>
    </row>
    <row r="8752" spans="1:16" x14ac:dyDescent="0.55000000000000004">
      <c r="A8752" s="3">
        <f t="shared" si="827"/>
        <v>8743.5147877610307</v>
      </c>
      <c r="C8752" s="3">
        <f t="shared" si="823"/>
        <v>0.2624017794347091</v>
      </c>
      <c r="D8752" s="3">
        <f t="shared" si="824"/>
        <v>8.572609412908572E-3</v>
      </c>
      <c r="E8752" s="4">
        <f>(M8752-C8752)^2</f>
        <v>0.21472272299445555</v>
      </c>
      <c r="K8752" s="3">
        <f t="shared" si="828"/>
        <v>8743.5147877610307</v>
      </c>
      <c r="L8752" s="4">
        <v>-0.171787869015535</v>
      </c>
      <c r="M8752" s="4">
        <v>-0.200980053392664</v>
      </c>
      <c r="O8752" s="4">
        <f t="shared" si="825"/>
        <v>2.9577096614230677E-2</v>
      </c>
      <c r="P8752" s="4">
        <f t="shared" si="826"/>
        <v>4.2790619501081102E-2</v>
      </c>
    </row>
    <row r="8753" spans="1:16" x14ac:dyDescent="0.55000000000000004">
      <c r="A8753" s="3">
        <f t="shared" si="827"/>
        <v>8744.5147877610307</v>
      </c>
      <c r="C8753" s="3">
        <f t="shared" si="823"/>
        <v>0.36140149264761673</v>
      </c>
      <c r="D8753" s="3">
        <f t="shared" si="824"/>
        <v>9.6585670212699967E-2</v>
      </c>
      <c r="E8753" s="4">
        <f>(M8753-C8753)^2</f>
        <v>0.14604129253339815</v>
      </c>
      <c r="K8753" s="3">
        <f t="shared" si="828"/>
        <v>8744.5147877610307</v>
      </c>
      <c r="L8753" s="4">
        <v>-0.12374615841916201</v>
      </c>
      <c r="M8753" s="4">
        <v>-2.07520007727603E-2</v>
      </c>
      <c r="O8753" s="4">
        <f t="shared" si="825"/>
        <v>1.5360682438959071E-2</v>
      </c>
      <c r="P8753" s="4">
        <f t="shared" si="826"/>
        <v>7.0920396222447874E-4</v>
      </c>
    </row>
    <row r="8754" spans="1:16" x14ac:dyDescent="0.55000000000000004">
      <c r="A8754" s="3">
        <f t="shared" si="827"/>
        <v>8745.5147877610307</v>
      </c>
      <c r="C8754" s="3">
        <f t="shared" si="823"/>
        <v>0.3695785648974752</v>
      </c>
      <c r="D8754" s="3">
        <f t="shared" si="824"/>
        <v>0.1603260984242792</v>
      </c>
      <c r="E8754" s="4">
        <f>(M8754-C8754)^2</f>
        <v>4.198607776181372E-2</v>
      </c>
      <c r="K8754" s="3">
        <f t="shared" si="828"/>
        <v>8745.5147877610307</v>
      </c>
      <c r="L8754" s="4">
        <v>-4.4711454781276597E-2</v>
      </c>
      <c r="M8754" s="4">
        <v>0.164673519176747</v>
      </c>
      <c r="O8754" s="4">
        <f t="shared" si="825"/>
        <v>2.0163258042147233E-3</v>
      </c>
      <c r="P8754" s="4">
        <f t="shared" si="826"/>
        <v>2.5215736527959651E-2</v>
      </c>
    </row>
    <row r="8755" spans="1:16" x14ac:dyDescent="0.55000000000000004">
      <c r="A8755" s="3">
        <f t="shared" si="827"/>
        <v>8746.5147877610307</v>
      </c>
      <c r="C8755" s="3">
        <f t="shared" si="823"/>
        <v>0.2848780425878098</v>
      </c>
      <c r="D8755" s="3">
        <f t="shared" si="824"/>
        <v>0.1837754930610952</v>
      </c>
      <c r="E8755" s="4">
        <f>(M8755-C8755)^2</f>
        <v>5.7492012741904811E-4</v>
      </c>
      <c r="K8755" s="3">
        <f t="shared" si="828"/>
        <v>8746.5147877610307</v>
      </c>
      <c r="L8755" s="4">
        <v>4.5521510076308801E-2</v>
      </c>
      <c r="M8755" s="4">
        <v>0.30885553468809102</v>
      </c>
      <c r="O8755" s="4">
        <f t="shared" si="825"/>
        <v>2.0547588781577829E-3</v>
      </c>
      <c r="P8755" s="4">
        <f t="shared" si="826"/>
        <v>9.1794851562484348E-2</v>
      </c>
    </row>
    <row r="8756" spans="1:16" x14ac:dyDescent="0.55000000000000004">
      <c r="A8756" s="3">
        <f t="shared" si="827"/>
        <v>8747.5147877610307</v>
      </c>
      <c r="C8756" s="3">
        <f t="shared" si="823"/>
        <v>0.12858574020342017</v>
      </c>
      <c r="D8756" s="3">
        <f t="shared" si="824"/>
        <v>0.16104086255226641</v>
      </c>
      <c r="E8756" s="4">
        <f>(M8756-C8756)^2</f>
        <v>6.1056939928292114E-2</v>
      </c>
      <c r="K8756" s="3">
        <f t="shared" si="828"/>
        <v>8747.5147877610307</v>
      </c>
      <c r="L8756" s="4">
        <v>0.12435333034033599</v>
      </c>
      <c r="M8756" s="4">
        <v>0.37568276553616697</v>
      </c>
      <c r="O8756" s="4">
        <f t="shared" si="825"/>
        <v>1.5416020597665701E-2</v>
      </c>
      <c r="P8756" s="4">
        <f t="shared" si="826"/>
        <v>0.13675491165399306</v>
      </c>
    </row>
    <row r="8757" spans="1:16" x14ac:dyDescent="0.55000000000000004">
      <c r="A8757" s="3">
        <f t="shared" si="827"/>
        <v>8748.5147877610307</v>
      </c>
      <c r="C8757" s="3">
        <f t="shared" si="823"/>
        <v>-6.0021028924911152E-2</v>
      </c>
      <c r="D8757" s="3">
        <f t="shared" si="824"/>
        <v>9.783557340613612E-2</v>
      </c>
      <c r="E8757" s="4">
        <f>(M8757-C8757)^2</f>
        <v>0.16682237270266692</v>
      </c>
      <c r="K8757" s="3">
        <f t="shared" si="828"/>
        <v>8748.5147877610307</v>
      </c>
      <c r="L8757" s="4">
        <v>0.17204008758857001</v>
      </c>
      <c r="M8757" s="4">
        <v>0.34841791718902998</v>
      </c>
      <c r="O8757" s="4">
        <f t="shared" si="825"/>
        <v>2.9531743956522923E-2</v>
      </c>
      <c r="P8757" s="4">
        <f t="shared" si="826"/>
        <v>0.11733299004983209</v>
      </c>
    </row>
    <row r="8758" spans="1:16" x14ac:dyDescent="0.55000000000000004">
      <c r="A8758" s="3">
        <f t="shared" si="827"/>
        <v>8749.5147877610307</v>
      </c>
      <c r="C8758" s="3">
        <f t="shared" si="823"/>
        <v>-0.23354410727974234</v>
      </c>
      <c r="D8758" s="3">
        <f t="shared" si="824"/>
        <v>1.0043542540051742E-2</v>
      </c>
      <c r="E8758" s="4">
        <f>(M8758-C8758)^2</f>
        <v>0.21849430814652282</v>
      </c>
      <c r="K8758" s="3">
        <f t="shared" si="828"/>
        <v>8749.5147877610307</v>
      </c>
      <c r="L8758" s="4">
        <v>0.17663833764102599</v>
      </c>
      <c r="M8758" s="4">
        <v>0.23388964005406199</v>
      </c>
      <c r="O8758" s="4">
        <f t="shared" si="825"/>
        <v>3.1133288246969509E-2</v>
      </c>
      <c r="P8758" s="4">
        <f t="shared" si="826"/>
        <v>5.1988905403377007E-2</v>
      </c>
    </row>
    <row r="8759" spans="1:16" x14ac:dyDescent="0.55000000000000004">
      <c r="A8759" s="3">
        <f t="shared" si="827"/>
        <v>8750.5147877610307</v>
      </c>
      <c r="C8759" s="3">
        <f t="shared" si="823"/>
        <v>-0.34837597091609029</v>
      </c>
      <c r="D8759" s="3">
        <f t="shared" si="824"/>
        <v>-8.0272498538143541E-2</v>
      </c>
      <c r="E8759" s="4">
        <f>(M8759-C8759)^2</f>
        <v>0.16741045107017452</v>
      </c>
      <c r="K8759" s="3">
        <f t="shared" si="828"/>
        <v>8750.5147877610307</v>
      </c>
      <c r="L8759" s="4">
        <v>0.136996420246595</v>
      </c>
      <c r="M8759" s="4">
        <v>6.0782251621566301E-2</v>
      </c>
      <c r="O8759" s="4">
        <f t="shared" si="825"/>
        <v>1.8715432481302349E-2</v>
      </c>
      <c r="P8759" s="4">
        <f t="shared" si="826"/>
        <v>3.0143799030944219E-3</v>
      </c>
    </row>
    <row r="8760" spans="1:16" x14ac:dyDescent="0.55000000000000004">
      <c r="A8760" s="3">
        <f t="shared" si="827"/>
        <v>8751.5147877610307</v>
      </c>
      <c r="C8760" s="3">
        <f t="shared" si="823"/>
        <v>-0.37565859535328183</v>
      </c>
      <c r="D8760" s="3">
        <f t="shared" si="824"/>
        <v>-0.15041551747251528</v>
      </c>
      <c r="E8760" s="4">
        <f>(M8760-C8760)^2</f>
        <v>6.1558654749446849E-2</v>
      </c>
      <c r="K8760" s="3">
        <f t="shared" si="828"/>
        <v>8751.5147877610307</v>
      </c>
      <c r="L8760" s="4">
        <v>6.30428995373125E-2</v>
      </c>
      <c r="M8760" s="4">
        <v>-0.12754842879526501</v>
      </c>
      <c r="O8760" s="4">
        <f t="shared" si="825"/>
        <v>3.9502278002932411E-3</v>
      </c>
      <c r="P8760" s="4">
        <f t="shared" si="826"/>
        <v>1.7802847491356934E-2</v>
      </c>
    </row>
    <row r="8761" spans="1:16" x14ac:dyDescent="0.55000000000000004">
      <c r="A8761" s="3">
        <f t="shared" si="827"/>
        <v>8752.5147877610307</v>
      </c>
      <c r="C8761" s="3">
        <f t="shared" si="823"/>
        <v>-0.30853567242942198</v>
      </c>
      <c r="D8761" s="3">
        <f t="shared" si="824"/>
        <v>-0.18275809889740338</v>
      </c>
      <c r="E8761" s="4">
        <f>(M8761-C8761)^2</f>
        <v>6.0525143978954561E-4</v>
      </c>
      <c r="K8761" s="3">
        <f t="shared" si="828"/>
        <v>8752.5147877610307</v>
      </c>
      <c r="L8761" s="4">
        <v>-2.6700106450845699E-2</v>
      </c>
      <c r="M8761" s="4">
        <v>-0.28393381396731499</v>
      </c>
      <c r="O8761" s="4">
        <f t="shared" si="825"/>
        <v>7.2318871493846839E-4</v>
      </c>
      <c r="P8761" s="4">
        <f t="shared" si="826"/>
        <v>8.3991399233210931E-2</v>
      </c>
    </row>
    <row r="8762" spans="1:16" x14ac:dyDescent="0.55000000000000004">
      <c r="A8762" s="3">
        <f t="shared" si="827"/>
        <v>8753.5147877610307</v>
      </c>
      <c r="C8762" s="3">
        <f t="shared" si="823"/>
        <v>-0.16387564694401438</v>
      </c>
      <c r="D8762" s="3">
        <f t="shared" si="824"/>
        <v>-0.16917233321539596</v>
      </c>
      <c r="E8762" s="4">
        <f>(M8762-C8762)^2</f>
        <v>4.216064178139118E-2</v>
      </c>
      <c r="K8762" s="3">
        <f t="shared" si="828"/>
        <v>8753.5147877610307</v>
      </c>
      <c r="L8762" s="4">
        <v>-0.109755905142954</v>
      </c>
      <c r="M8762" s="4">
        <v>-0.36920621403374698</v>
      </c>
      <c r="O8762" s="4">
        <f t="shared" si="825"/>
        <v>1.2088555441866605E-2</v>
      </c>
      <c r="P8762" s="4">
        <f t="shared" si="826"/>
        <v>0.14068882990000076</v>
      </c>
    </row>
    <row r="8763" spans="1:16" x14ac:dyDescent="0.55000000000000004">
      <c r="A8763" s="3">
        <f t="shared" si="827"/>
        <v>8754.5147877610307</v>
      </c>
      <c r="C8763" s="3">
        <f t="shared" si="823"/>
        <v>2.1967437681340015E-2</v>
      </c>
      <c r="D8763" s="3">
        <f t="shared" si="824"/>
        <v>-0.11307241528700487</v>
      </c>
      <c r="E8763" s="4">
        <f>(M8763-C8763)^2</f>
        <v>0.14743761856023055</v>
      </c>
      <c r="K8763" s="3">
        <f t="shared" si="828"/>
        <v>8754.5147877610307</v>
      </c>
      <c r="L8763" s="4">
        <v>-0.16532265651580599</v>
      </c>
      <c r="M8763" s="4">
        <v>-0.36200862740635598</v>
      </c>
      <c r="O8763" s="4">
        <f t="shared" si="825"/>
        <v>2.7395121989664768E-2</v>
      </c>
      <c r="P8763" s="4">
        <f t="shared" si="826"/>
        <v>0.13534122019841363</v>
      </c>
    </row>
    <row r="8764" spans="1:16" x14ac:dyDescent="0.55000000000000004">
      <c r="A8764" s="3">
        <f t="shared" si="827"/>
        <v>8755.5147877610307</v>
      </c>
      <c r="C8764" s="3">
        <f t="shared" si="823"/>
        <v>0.20228995654840809</v>
      </c>
      <c r="D8764" s="3">
        <f t="shared" si="824"/>
        <v>-2.8556634155466318E-2</v>
      </c>
      <c r="E8764" s="4">
        <f>(M8764-C8764)^2</f>
        <v>0.21756038796458702</v>
      </c>
      <c r="K8764" s="3">
        <f t="shared" si="828"/>
        <v>8755.5147877610307</v>
      </c>
      <c r="L8764" s="4">
        <v>-0.17948332297697001</v>
      </c>
      <c r="M8764" s="4">
        <v>-0.26414373430655902</v>
      </c>
      <c r="O8764" s="4">
        <f t="shared" si="825"/>
        <v>3.2283243906155078E-2</v>
      </c>
      <c r="P8764" s="4">
        <f t="shared" si="826"/>
        <v>7.2912213772989939E-2</v>
      </c>
    </row>
    <row r="8765" spans="1:16" x14ac:dyDescent="0.55000000000000004">
      <c r="A8765" s="3">
        <f t="shared" si="827"/>
        <v>8756.5147877610307</v>
      </c>
      <c r="C8765" s="3">
        <f t="shared" si="823"/>
        <v>0.33177564029468037</v>
      </c>
      <c r="D8765" s="3">
        <f t="shared" si="824"/>
        <v>6.3135622402238412E-2</v>
      </c>
      <c r="E8765" s="4">
        <f>(M8765-C8765)^2</f>
        <v>0.18653592094278001</v>
      </c>
      <c r="K8765" s="3">
        <f t="shared" si="828"/>
        <v>8756.5147877610307</v>
      </c>
      <c r="L8765" s="4">
        <v>-0.148691277764852</v>
      </c>
      <c r="M8765" s="4">
        <v>-0.100122404320921</v>
      </c>
      <c r="O8765" s="4">
        <f t="shared" si="825"/>
        <v>2.2166248809431702E-2</v>
      </c>
      <c r="P8765" s="4">
        <f t="shared" si="826"/>
        <v>1.1236272880679937E-2</v>
      </c>
    </row>
    <row r="8766" spans="1:16" x14ac:dyDescent="0.55000000000000004">
      <c r="A8766" s="3">
        <f t="shared" si="827"/>
        <v>8757.5147877610307</v>
      </c>
      <c r="C8766" s="3">
        <f t="shared" si="823"/>
        <v>0.377883860273454</v>
      </c>
      <c r="D8766" s="3">
        <f t="shared" si="824"/>
        <v>0.13896146976676327</v>
      </c>
      <c r="E8766" s="4">
        <f>(M8766-C8766)^2</f>
        <v>8.3468212281528759E-2</v>
      </c>
      <c r="K8766" s="3">
        <f t="shared" si="828"/>
        <v>8757.5147877610307</v>
      </c>
      <c r="L8766" s="4">
        <v>-8.0658579622806301E-2</v>
      </c>
      <c r="M8766" s="4">
        <v>8.8975202941194806E-2</v>
      </c>
      <c r="O8766" s="4">
        <f t="shared" si="825"/>
        <v>6.5368262236102795E-3</v>
      </c>
      <c r="P8766" s="4">
        <f t="shared" si="826"/>
        <v>6.9049984136485111E-3</v>
      </c>
    </row>
    <row r="8767" spans="1:16" x14ac:dyDescent="0.55000000000000004">
      <c r="A8767" s="3">
        <f t="shared" si="827"/>
        <v>8758.5147877610307</v>
      </c>
      <c r="C8767" s="3">
        <f t="shared" si="823"/>
        <v>0.32902730875665337</v>
      </c>
      <c r="D8767" s="3">
        <f t="shared" si="824"/>
        <v>0.17986535932779715</v>
      </c>
      <c r="E8767" s="4">
        <f>(M8767-C8767)^2</f>
        <v>5.3639350219155798E-3</v>
      </c>
      <c r="K8767" s="3">
        <f t="shared" si="828"/>
        <v>8758.5147877610307</v>
      </c>
      <c r="L8767" s="4">
        <v>7.5755601552725104E-3</v>
      </c>
      <c r="M8767" s="4">
        <v>0.255788418664602</v>
      </c>
      <c r="O8767" s="4">
        <f t="shared" si="825"/>
        <v>5.4516047493728132E-5</v>
      </c>
      <c r="P8767" s="4">
        <f t="shared" si="826"/>
        <v>6.245477609392755E-2</v>
      </c>
    </row>
    <row r="8768" spans="1:16" x14ac:dyDescent="0.55000000000000004">
      <c r="A8768" s="3">
        <f t="shared" si="827"/>
        <v>8759.5147877610307</v>
      </c>
      <c r="C8768" s="3">
        <f t="shared" si="823"/>
        <v>0.19748396778777719</v>
      </c>
      <c r="D8768" s="3">
        <f t="shared" si="824"/>
        <v>0.17556786681298786</v>
      </c>
      <c r="E8768" s="4">
        <f>(M8768-C8768)^2</f>
        <v>2.5938349154564444E-2</v>
      </c>
      <c r="K8768" s="3">
        <f t="shared" si="828"/>
        <v>8759.5147877610307</v>
      </c>
      <c r="L8768" s="4">
        <v>9.3912353897099898E-2</v>
      </c>
      <c r="M8768" s="4">
        <v>0.35853783813731099</v>
      </c>
      <c r="O8768" s="4">
        <f t="shared" si="825"/>
        <v>8.7834931448178936E-3</v>
      </c>
      <c r="P8768" s="4">
        <f t="shared" si="826"/>
        <v>0.12436833874837026</v>
      </c>
    </row>
    <row r="8769" spans="1:16" x14ac:dyDescent="0.55000000000000004">
      <c r="A8769" s="3">
        <f t="shared" si="827"/>
        <v>8760.5147877610307</v>
      </c>
      <c r="C8769" s="3">
        <f t="shared" si="823"/>
        <v>1.6311569199191592E-2</v>
      </c>
      <c r="D8769" s="3">
        <f t="shared" si="824"/>
        <v>0.12714898117548029</v>
      </c>
      <c r="E8769" s="4">
        <f>(M8769-C8769)^2</f>
        <v>0.12615117203988366</v>
      </c>
      <c r="K8769" s="3">
        <f t="shared" si="828"/>
        <v>8760.5147877610307</v>
      </c>
      <c r="L8769" s="4">
        <v>0.15672821601545101</v>
      </c>
      <c r="M8769" s="4">
        <v>0.37148923184126098</v>
      </c>
      <c r="O8769" s="4">
        <f t="shared" si="825"/>
        <v>2.4503567566629105E-2</v>
      </c>
      <c r="P8769" s="4">
        <f t="shared" si="826"/>
        <v>0.1336709272936924</v>
      </c>
    </row>
    <row r="8770" spans="1:16" x14ac:dyDescent="0.55000000000000004">
      <c r="A8770" s="3">
        <f t="shared" si="827"/>
        <v>8761.5147877610307</v>
      </c>
      <c r="C8770" s="3">
        <f t="shared" si="823"/>
        <v>-0.16896003712083393</v>
      </c>
      <c r="D8770" s="3">
        <f t="shared" si="824"/>
        <v>4.6776696061144873E-2</v>
      </c>
      <c r="E8770" s="4">
        <f>(M8770-C8770)^2</f>
        <v>0.21193029839440874</v>
      </c>
      <c r="K8770" s="3">
        <f t="shared" si="828"/>
        <v>8761.5147877610307</v>
      </c>
      <c r="L8770" s="4">
        <v>0.18029052416146699</v>
      </c>
      <c r="M8770" s="4">
        <v>0.29139884287868201</v>
      </c>
      <c r="O8770" s="4">
        <f t="shared" si="825"/>
        <v>3.2435456133535039E-2</v>
      </c>
      <c r="P8770" s="4">
        <f t="shared" si="826"/>
        <v>8.1521647578045087E-2</v>
      </c>
    </row>
    <row r="8771" spans="1:16" x14ac:dyDescent="0.55000000000000004">
      <c r="A8771" s="3">
        <f t="shared" si="827"/>
        <v>8762.5147877610307</v>
      </c>
      <c r="C8771" s="3">
        <f t="shared" si="823"/>
        <v>-0.31177084263999194</v>
      </c>
      <c r="D8771" s="3">
        <f t="shared" si="824"/>
        <v>-4.5350889344649467E-2</v>
      </c>
      <c r="E8771" s="4">
        <f>(M8771-C8771)^2</f>
        <v>0.20258699312591377</v>
      </c>
      <c r="K8771" s="3">
        <f t="shared" si="828"/>
        <v>8762.5147877610307</v>
      </c>
      <c r="L8771" s="4">
        <v>0.15869795209002999</v>
      </c>
      <c r="M8771" s="4">
        <v>0.138325806009955</v>
      </c>
      <c r="O8771" s="4">
        <f t="shared" si="825"/>
        <v>2.5124117246575664E-2</v>
      </c>
      <c r="P8771" s="4">
        <f t="shared" si="826"/>
        <v>1.7542187456053553E-2</v>
      </c>
    </row>
    <row r="8772" spans="1:16" x14ac:dyDescent="0.55000000000000004">
      <c r="A8772" s="3">
        <f t="shared" si="827"/>
        <v>8763.5147877610307</v>
      </c>
      <c r="C8772" s="3">
        <f t="shared" si="823"/>
        <v>-0.37623152542864624</v>
      </c>
      <c r="D8772" s="3">
        <f t="shared" si="824"/>
        <v>-0.12608148933628743</v>
      </c>
      <c r="E8772" s="4">
        <f>(M8772-C8772)^2</f>
        <v>0.10682421456056504</v>
      </c>
      <c r="K8772" s="3">
        <f t="shared" si="828"/>
        <v>8763.5147877610307</v>
      </c>
      <c r="L8772" s="4">
        <v>9.7358493427024795E-2</v>
      </c>
      <c r="M8772" s="4">
        <v>-4.9391787084966499E-2</v>
      </c>
      <c r="O8772" s="4">
        <f t="shared" si="825"/>
        <v>9.4413154289627477E-3</v>
      </c>
      <c r="P8772" s="4">
        <f t="shared" si="826"/>
        <v>3.0548469544279897E-3</v>
      </c>
    </row>
    <row r="8773" spans="1:16" x14ac:dyDescent="0.55000000000000004">
      <c r="A8773" s="3">
        <f t="shared" si="827"/>
        <v>8764.5147877610307</v>
      </c>
      <c r="C8773" s="3">
        <f t="shared" si="823"/>
        <v>-0.34614267965094586</v>
      </c>
      <c r="D8773" s="3">
        <f t="shared" si="824"/>
        <v>-0.17512695777476359</v>
      </c>
      <c r="E8773" s="4">
        <f>(M8773-C8773)^2</f>
        <v>1.4738877543556527E-2</v>
      </c>
      <c r="K8773" s="3">
        <f t="shared" si="828"/>
        <v>8764.5147877610307</v>
      </c>
      <c r="L8773" s="4">
        <v>1.16349961169754E-2</v>
      </c>
      <c r="M8773" s="4">
        <v>-0.224738900700056</v>
      </c>
      <c r="O8773" s="4">
        <f t="shared" si="825"/>
        <v>1.3094074505640293E-4</v>
      </c>
      <c r="P8773" s="4">
        <f t="shared" si="826"/>
        <v>5.3184562086903371E-2</v>
      </c>
    </row>
    <row r="8774" spans="1:16" x14ac:dyDescent="0.55000000000000004">
      <c r="A8774" s="3">
        <f t="shared" si="827"/>
        <v>8765.5147877610307</v>
      </c>
      <c r="C8774" s="3">
        <f t="shared" ref="C8774:C8837" si="829">$B$2*EXP(-C$4*((PI()/($B$1*$B$3)))^0.5)*SIN(2*PI()*$A8774/$B$3-C$4*SQRT(PI()/($B$1*$B$3)))</f>
        <v>-0.22906583588352625</v>
      </c>
      <c r="D8774" s="3">
        <f t="shared" ref="D8774:D8837" si="830">$B$2*EXP(-D$4*((PI()/($B$1*$B$3)))^0.5)*SIN(2*PI()*$A8774/$B$3-D$4*SQRT(PI()/($B$1*$B$3)))</f>
        <v>-0.18016183651579099</v>
      </c>
      <c r="E8774" s="4">
        <f>(M8774-C8774)^2</f>
        <v>1.3163644439860336E-2</v>
      </c>
      <c r="K8774" s="3">
        <f t="shared" si="828"/>
        <v>8765.5147877610307</v>
      </c>
      <c r="L8774" s="4">
        <v>-7.7002558148846101E-2</v>
      </c>
      <c r="M8774" s="4">
        <v>-0.34379876245589402</v>
      </c>
      <c r="O8774" s="4">
        <f t="shared" si="825"/>
        <v>5.9590093539458417E-3</v>
      </c>
      <c r="P8774" s="4">
        <f t="shared" si="826"/>
        <v>0.12227445562267607</v>
      </c>
    </row>
    <row r="8775" spans="1:16" x14ac:dyDescent="0.55000000000000004">
      <c r="A8775" s="3">
        <f t="shared" si="827"/>
        <v>8766.5147877610307</v>
      </c>
      <c r="C8775" s="3">
        <f t="shared" si="829"/>
        <v>-5.4423197307002361E-2</v>
      </c>
      <c r="D8775" s="3">
        <f t="shared" si="830"/>
        <v>-0.13992082645716158</v>
      </c>
      <c r="E8775" s="4">
        <f>(M8775-C8775)^2</f>
        <v>0.10389591595559174</v>
      </c>
      <c r="K8775" s="3">
        <f t="shared" si="828"/>
        <v>8766.5147877610307</v>
      </c>
      <c r="L8775" s="4">
        <v>-0.14635434403709799</v>
      </c>
      <c r="M8775" s="4">
        <v>-0.37675209138197002</v>
      </c>
      <c r="O8775" s="4">
        <f t="shared" ref="O8775:O8787" si="831">(L8775-$J$1)^2</f>
        <v>2.1475849073071793E-2</v>
      </c>
      <c r="P8775" s="4">
        <f t="shared" ref="P8775:P8787" si="832">(M8775-$J$2)^2</f>
        <v>0.14640646243733113</v>
      </c>
    </row>
    <row r="8776" spans="1:16" x14ac:dyDescent="0.55000000000000004">
      <c r="A8776" s="3">
        <f t="shared" si="827"/>
        <v>8767.5147877610307</v>
      </c>
      <c r="C8776" s="3">
        <f t="shared" si="829"/>
        <v>0.1338963590729349</v>
      </c>
      <c r="D8776" s="3">
        <f t="shared" si="830"/>
        <v>-6.4516765766251608E-2</v>
      </c>
      <c r="E8776" s="4">
        <f>(M8776-C8776)^2</f>
        <v>0.20181826754924348</v>
      </c>
      <c r="K8776" s="3">
        <f t="shared" si="828"/>
        <v>8767.5147877610307</v>
      </c>
      <c r="L8776" s="4">
        <v>-0.17905077654482399</v>
      </c>
      <c r="M8776" s="4">
        <v>-0.31534552182113701</v>
      </c>
      <c r="O8776" s="4">
        <f t="shared" si="831"/>
        <v>3.2127995109284102E-2</v>
      </c>
      <c r="P8776" s="4">
        <f t="shared" si="832"/>
        <v>0.10318511815265319</v>
      </c>
    </row>
    <row r="8777" spans="1:16" x14ac:dyDescent="0.55000000000000004">
      <c r="A8777" s="3">
        <f t="shared" si="827"/>
        <v>8768.5147877610307</v>
      </c>
      <c r="C8777" s="3">
        <f t="shared" si="829"/>
        <v>0.28856685424628714</v>
      </c>
      <c r="D8777" s="3">
        <f t="shared" si="830"/>
        <v>2.7100794792667759E-2</v>
      </c>
      <c r="E8777" s="4">
        <f>(M8777-C8777)^2</f>
        <v>0.21485594876417052</v>
      </c>
      <c r="K8777" s="3">
        <f t="shared" si="828"/>
        <v>8768.5147877610307</v>
      </c>
      <c r="L8777" s="4">
        <v>-0.16690283131652001</v>
      </c>
      <c r="M8777" s="4">
        <v>-0.174958710058607</v>
      </c>
      <c r="O8777" s="4">
        <f t="shared" si="831"/>
        <v>2.7920703316225693E-2</v>
      </c>
      <c r="P8777" s="4">
        <f t="shared" si="832"/>
        <v>3.270223500691119E-2</v>
      </c>
    </row>
    <row r="8778" spans="1:16" x14ac:dyDescent="0.55000000000000004">
      <c r="A8778" s="3">
        <f t="shared" si="827"/>
        <v>8769.5147877610307</v>
      </c>
      <c r="C8778" s="3">
        <f t="shared" si="829"/>
        <v>0.37071854601039922</v>
      </c>
      <c r="D8778" s="3">
        <f t="shared" si="830"/>
        <v>0.11190774220983569</v>
      </c>
      <c r="E8778" s="4">
        <f>(M8778-C8778)^2</f>
        <v>0.1306612476991498</v>
      </c>
      <c r="K8778" s="3">
        <f t="shared" si="828"/>
        <v>8769.5147877610307</v>
      </c>
      <c r="L8778" s="4">
        <v>-0.112953036594998</v>
      </c>
      <c r="M8778" s="4">
        <v>9.2475960031409392E-3</v>
      </c>
      <c r="O8778" s="4">
        <f t="shared" si="831"/>
        <v>1.2801813297994381E-2</v>
      </c>
      <c r="P8778" s="4">
        <f t="shared" si="832"/>
        <v>1.1348228346665987E-5</v>
      </c>
    </row>
    <row r="8779" spans="1:16" x14ac:dyDescent="0.55000000000000004">
      <c r="A8779" s="3">
        <f t="shared" si="827"/>
        <v>8770.5147877610307</v>
      </c>
      <c r="C8779" s="3">
        <f t="shared" si="829"/>
        <v>0.35970615824612617</v>
      </c>
      <c r="D8779" s="3">
        <f t="shared" si="830"/>
        <v>0.16859151665031863</v>
      </c>
      <c r="E8779" s="4">
        <f>(M8779-C8779)^2</f>
        <v>2.8415296702264441E-2</v>
      </c>
      <c r="K8779" s="3">
        <f t="shared" si="828"/>
        <v>8770.5147877610307</v>
      </c>
      <c r="L8779" s="4">
        <v>-3.0713453148491401E-2</v>
      </c>
      <c r="M8779" s="4">
        <v>0.191137784277981</v>
      </c>
      <c r="O8779" s="4">
        <f t="shared" si="831"/>
        <v>9.5515085619280208E-4</v>
      </c>
      <c r="P8779" s="4">
        <f t="shared" si="832"/>
        <v>3.4320860560420816E-2</v>
      </c>
    </row>
    <row r="8780" spans="1:16" x14ac:dyDescent="0.55000000000000004">
      <c r="A8780" s="3">
        <f t="shared" ref="A8780:A8843" si="833">K8780</f>
        <v>8771.5147877610307</v>
      </c>
      <c r="C8780" s="3">
        <f t="shared" si="829"/>
        <v>0.2582971785275025</v>
      </c>
      <c r="D8780" s="3">
        <f t="shared" si="830"/>
        <v>0.18290710197802013</v>
      </c>
      <c r="E8780" s="4">
        <f>(M8780-C8780)^2</f>
        <v>4.4701459681631877E-3</v>
      </c>
      <c r="K8780" s="3">
        <f t="shared" si="828"/>
        <v>8771.5147877610307</v>
      </c>
      <c r="L8780" s="4">
        <v>5.9218505171486198E-2</v>
      </c>
      <c r="M8780" s="4">
        <v>0.32515632874767197</v>
      </c>
      <c r="O8780" s="4">
        <f t="shared" si="831"/>
        <v>3.4841210133412337E-3</v>
      </c>
      <c r="P8780" s="4">
        <f t="shared" si="832"/>
        <v>0.10193808746259178</v>
      </c>
    </row>
    <row r="8781" spans="1:16" x14ac:dyDescent="0.55000000000000004">
      <c r="A8781" s="3">
        <f t="shared" si="833"/>
        <v>8772.5147877610307</v>
      </c>
      <c r="C8781" s="3">
        <f t="shared" si="829"/>
        <v>9.1976369764089183E-2</v>
      </c>
      <c r="D8781" s="3">
        <f t="shared" si="830"/>
        <v>0.15125689471625856</v>
      </c>
      <c r="E8781" s="4">
        <f>(M8781-C8781)^2</f>
        <v>8.1659397011691767E-2</v>
      </c>
      <c r="K8781" s="3">
        <f t="shared" ref="K8781:K8783" si="834">K8780+1</f>
        <v>8772.5147877610307</v>
      </c>
      <c r="L8781" s="4">
        <v>0.13431882150632901</v>
      </c>
      <c r="M8781" s="4">
        <v>0.377737453559087</v>
      </c>
      <c r="O8781" s="4">
        <f t="shared" si="831"/>
        <v>1.7989987660807151E-2</v>
      </c>
      <c r="P8781" s="4">
        <f t="shared" si="832"/>
        <v>0.13827879661405726</v>
      </c>
    </row>
    <row r="8782" spans="1:16" x14ac:dyDescent="0.55000000000000004">
      <c r="A8782" s="3">
        <f t="shared" si="833"/>
        <v>8773.5147877610307</v>
      </c>
      <c r="C8782" s="3">
        <f t="shared" si="829"/>
        <v>-9.7458723190220795E-2</v>
      </c>
      <c r="D8782" s="3">
        <f t="shared" si="830"/>
        <v>8.1594806149461768E-2</v>
      </c>
      <c r="E8782" s="4">
        <f>(M8782-C8782)^2</f>
        <v>0.18763677997009812</v>
      </c>
      <c r="K8782" s="3">
        <f t="shared" si="834"/>
        <v>8773.5147877610307</v>
      </c>
      <c r="L8782" s="4">
        <v>0.17577815574143801</v>
      </c>
      <c r="M8782" s="4">
        <v>0.33571188981359101</v>
      </c>
      <c r="O8782" s="4">
        <f t="shared" si="831"/>
        <v>3.0830476374468164E-2</v>
      </c>
      <c r="P8782" s="4">
        <f t="shared" si="832"/>
        <v>0.10878981248641591</v>
      </c>
    </row>
    <row r="8783" spans="1:16" x14ac:dyDescent="0.55000000000000004">
      <c r="A8783" s="3">
        <f t="shared" si="833"/>
        <v>8774.5147877610307</v>
      </c>
      <c r="C8783" s="3">
        <f t="shared" si="829"/>
        <v>-0.26240177943466353</v>
      </c>
      <c r="D8783" s="3">
        <f t="shared" si="830"/>
        <v>-8.5726094128778067E-3</v>
      </c>
      <c r="E8783" s="4">
        <f>(M8783-C8783)^2</f>
        <v>0.22279058925705891</v>
      </c>
      <c r="K8783" s="3">
        <f t="shared" si="834"/>
        <v>8774.5147877610307</v>
      </c>
      <c r="L8783" s="4">
        <v>0.17321276042259101</v>
      </c>
      <c r="M8783" s="4">
        <v>0.209605200658914</v>
      </c>
      <c r="O8783" s="4">
        <f t="shared" si="831"/>
        <v>2.9936162140868944E-2</v>
      </c>
      <c r="P8783" s="4">
        <f t="shared" si="832"/>
        <v>4.1504412570308236E-2</v>
      </c>
    </row>
    <row r="8784" spans="1:16" x14ac:dyDescent="0.55000000000000004">
      <c r="A8784" s="3">
        <f t="shared" si="833"/>
        <v>0</v>
      </c>
      <c r="C8784" s="3">
        <f t="shared" si="829"/>
        <v>0</v>
      </c>
      <c r="D8784" s="3">
        <f t="shared" si="830"/>
        <v>-0.12130292160228517</v>
      </c>
      <c r="E8784" s="4">
        <f>(M8784-C8784)^2</f>
        <v>9.6109850210675924E-4</v>
      </c>
      <c r="L8784" s="4">
        <v>0.12726515472195199</v>
      </c>
      <c r="M8784" s="4">
        <v>3.1001588702948099E-2</v>
      </c>
      <c r="O8784" s="4">
        <f t="shared" si="831"/>
        <v>1.6147570936686523E-2</v>
      </c>
      <c r="P8784" s="4">
        <f t="shared" si="832"/>
        <v>6.3115034966103063E-4</v>
      </c>
    </row>
    <row r="8785" spans="1:16" x14ac:dyDescent="0.55000000000000004">
      <c r="A8785" s="3">
        <f t="shared" si="833"/>
        <v>0</v>
      </c>
      <c r="C8785" s="3">
        <f t="shared" si="829"/>
        <v>0</v>
      </c>
      <c r="D8785" s="3">
        <f t="shared" si="830"/>
        <v>-0.12130292160228517</v>
      </c>
      <c r="E8785" s="4">
        <f>(M8785-C8785)^2</f>
        <v>2.4138769042477973E-2</v>
      </c>
      <c r="L8785" s="4">
        <v>4.94432015254977E-2</v>
      </c>
      <c r="M8785" s="4">
        <v>-0.15536656346356501</v>
      </c>
      <c r="O8785" s="4">
        <f t="shared" si="831"/>
        <v>2.425674761134841E-3</v>
      </c>
      <c r="P8785" s="4">
        <f t="shared" si="832"/>
        <v>2.6000093955016935E-2</v>
      </c>
    </row>
    <row r="8786" spans="1:16" x14ac:dyDescent="0.55000000000000004">
      <c r="A8786" s="3">
        <f t="shared" si="833"/>
        <v>0</v>
      </c>
      <c r="C8786" s="3">
        <f t="shared" si="829"/>
        <v>0</v>
      </c>
      <c r="D8786" s="3">
        <f t="shared" si="830"/>
        <v>-0.12130292160228517</v>
      </c>
      <c r="E8786" s="4">
        <f>(M8786-C8786)^2</f>
        <v>9.1701282382051094E-2</v>
      </c>
      <c r="L8786" s="4">
        <v>-4.0762108216372203E-2</v>
      </c>
      <c r="M8786" s="4">
        <v>-0.302822195986442</v>
      </c>
      <c r="O8786" s="4">
        <f t="shared" si="831"/>
        <v>1.677244044329021E-3</v>
      </c>
      <c r="P8786" s="4">
        <f t="shared" si="832"/>
        <v>9.5296356071253183E-2</v>
      </c>
    </row>
    <row r="8787" spans="1:16" x14ac:dyDescent="0.55000000000000004">
      <c r="A8787" s="3">
        <f t="shared" si="833"/>
        <v>0</v>
      </c>
      <c r="C8787" s="3">
        <f t="shared" si="829"/>
        <v>0</v>
      </c>
      <c r="D8787" s="3">
        <f t="shared" si="830"/>
        <v>-0.12130292160228517</v>
      </c>
      <c r="E8787" s="4">
        <f>(M8787-C8787)^2</f>
        <v>0.14020091842177576</v>
      </c>
      <c r="L8787" s="4">
        <v>-0.12075829508569</v>
      </c>
      <c r="M8787" s="4">
        <v>-0.37443413095199501</v>
      </c>
      <c r="O8787" s="4">
        <f t="shared" si="831"/>
        <v>1.4628988838451731E-2</v>
      </c>
      <c r="P8787" s="4">
        <f t="shared" si="832"/>
        <v>0.14463798846280757</v>
      </c>
    </row>
    <row r="8788" spans="1:16" x14ac:dyDescent="0.55000000000000004">
      <c r="A8788" s="3">
        <f t="shared" si="833"/>
        <v>0</v>
      </c>
      <c r="C8788" s="3">
        <f t="shared" si="829"/>
        <v>0</v>
      </c>
      <c r="D8788" s="3">
        <f t="shared" si="830"/>
        <v>-0.12130292160228517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 s="3">
        <f t="shared" si="829"/>
        <v>0</v>
      </c>
      <c r="D8789" s="3">
        <f t="shared" si="830"/>
        <v>-0.12130292160228517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 s="3">
        <f t="shared" si="829"/>
        <v>0</v>
      </c>
      <c r="D8790" s="3">
        <f t="shared" si="830"/>
        <v>-0.12130292160228517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 s="3">
        <f t="shared" si="829"/>
        <v>0</v>
      </c>
      <c r="D8791" s="3">
        <f t="shared" si="830"/>
        <v>-0.12130292160228517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 s="3">
        <f t="shared" si="829"/>
        <v>0</v>
      </c>
      <c r="D8792" s="3">
        <f t="shared" si="830"/>
        <v>-0.12130292160228517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 s="3">
        <f t="shared" si="829"/>
        <v>0</v>
      </c>
      <c r="D8793" s="3">
        <f t="shared" si="830"/>
        <v>-0.12130292160228517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 s="3">
        <f t="shared" si="829"/>
        <v>0</v>
      </c>
      <c r="D8794" s="3">
        <f t="shared" si="830"/>
        <v>-0.12130292160228517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 s="3">
        <f t="shared" si="829"/>
        <v>0</v>
      </c>
      <c r="D8795" s="3">
        <f t="shared" si="830"/>
        <v>-0.12130292160228517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 s="3">
        <f t="shared" si="829"/>
        <v>0</v>
      </c>
      <c r="D8796" s="3">
        <f t="shared" si="830"/>
        <v>-0.12130292160228517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 s="3">
        <f t="shared" si="829"/>
        <v>0</v>
      </c>
      <c r="D8797" s="3">
        <f t="shared" si="830"/>
        <v>-0.12130292160228517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 s="3">
        <f t="shared" si="829"/>
        <v>0</v>
      </c>
      <c r="D8798" s="3">
        <f t="shared" si="830"/>
        <v>-0.12130292160228517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 s="3">
        <f t="shared" si="829"/>
        <v>0</v>
      </c>
      <c r="D8799" s="3">
        <f t="shared" si="830"/>
        <v>-0.12130292160228517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 s="3">
        <f t="shared" si="829"/>
        <v>0</v>
      </c>
      <c r="D8800" s="3">
        <f t="shared" si="830"/>
        <v>-0.12130292160228517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 s="3">
        <f t="shared" si="829"/>
        <v>0</v>
      </c>
      <c r="D8801" s="3">
        <f t="shared" si="830"/>
        <v>-0.12130292160228517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 s="3">
        <f t="shared" si="829"/>
        <v>0</v>
      </c>
      <c r="D8802" s="3">
        <f t="shared" si="830"/>
        <v>-0.12130292160228517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 s="3">
        <f t="shared" si="829"/>
        <v>0</v>
      </c>
      <c r="D8803" s="3">
        <f t="shared" si="830"/>
        <v>-0.12130292160228517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 s="3">
        <f t="shared" si="829"/>
        <v>0</v>
      </c>
      <c r="D8804" s="3">
        <f t="shared" si="830"/>
        <v>-0.12130292160228517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 s="3">
        <f t="shared" si="829"/>
        <v>0</v>
      </c>
      <c r="D8805" s="3">
        <f t="shared" si="830"/>
        <v>-0.12130292160228517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 s="3">
        <f t="shared" si="829"/>
        <v>0</v>
      </c>
      <c r="D8806" s="3">
        <f t="shared" si="830"/>
        <v>-0.12130292160228517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 s="3">
        <f t="shared" si="829"/>
        <v>0</v>
      </c>
      <c r="D8807" s="3">
        <f t="shared" si="830"/>
        <v>-0.12130292160228517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 s="3">
        <f t="shared" si="829"/>
        <v>0</v>
      </c>
      <c r="D8808" s="3">
        <f t="shared" si="830"/>
        <v>-0.12130292160228517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 s="3">
        <f t="shared" si="829"/>
        <v>0</v>
      </c>
      <c r="D8809" s="3">
        <f t="shared" si="830"/>
        <v>-0.12130292160228517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 s="3">
        <f t="shared" si="829"/>
        <v>0</v>
      </c>
      <c r="D8810" s="3">
        <f t="shared" si="830"/>
        <v>-0.12130292160228517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 s="3">
        <f t="shared" si="829"/>
        <v>0</v>
      </c>
      <c r="D8811" s="3">
        <f t="shared" si="830"/>
        <v>-0.12130292160228517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 s="3">
        <f t="shared" si="829"/>
        <v>0</v>
      </c>
      <c r="D8812" s="3">
        <f t="shared" si="830"/>
        <v>-0.12130292160228517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 s="3">
        <f t="shared" si="829"/>
        <v>0</v>
      </c>
      <c r="D8813" s="3">
        <f t="shared" si="830"/>
        <v>-0.12130292160228517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 s="3">
        <f t="shared" si="829"/>
        <v>0</v>
      </c>
      <c r="D8814" s="3">
        <f t="shared" si="830"/>
        <v>-0.12130292160228517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 s="3">
        <f t="shared" si="829"/>
        <v>0</v>
      </c>
      <c r="D8815" s="3">
        <f t="shared" si="830"/>
        <v>-0.12130292160228517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 s="3">
        <f t="shared" si="829"/>
        <v>0</v>
      </c>
      <c r="D8816" s="3">
        <f t="shared" si="830"/>
        <v>-0.12130292160228517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 s="3">
        <f t="shared" si="829"/>
        <v>0</v>
      </c>
      <c r="D8817" s="3">
        <f t="shared" si="830"/>
        <v>-0.12130292160228517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 s="3">
        <f t="shared" si="829"/>
        <v>0</v>
      </c>
      <c r="D8818" s="3">
        <f t="shared" si="830"/>
        <v>-0.12130292160228517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 s="3">
        <f t="shared" si="829"/>
        <v>0</v>
      </c>
      <c r="D8819" s="3">
        <f t="shared" si="830"/>
        <v>-0.12130292160228517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 s="3">
        <f t="shared" si="829"/>
        <v>0</v>
      </c>
      <c r="D8820" s="3">
        <f t="shared" si="830"/>
        <v>-0.12130292160228517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 s="3">
        <f t="shared" si="829"/>
        <v>0</v>
      </c>
      <c r="D8821" s="3">
        <f t="shared" si="830"/>
        <v>-0.12130292160228517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 s="3">
        <f t="shared" si="829"/>
        <v>0</v>
      </c>
      <c r="D8822" s="3">
        <f t="shared" si="830"/>
        <v>-0.12130292160228517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 s="3">
        <f t="shared" si="829"/>
        <v>0</v>
      </c>
      <c r="D8823" s="3">
        <f t="shared" si="830"/>
        <v>-0.12130292160228517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 s="3">
        <f t="shared" si="829"/>
        <v>0</v>
      </c>
      <c r="D8824" s="3">
        <f t="shared" si="830"/>
        <v>-0.12130292160228517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 s="3">
        <f t="shared" si="829"/>
        <v>0</v>
      </c>
      <c r="D8825" s="3">
        <f t="shared" si="830"/>
        <v>-0.12130292160228517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 s="3">
        <f t="shared" si="829"/>
        <v>0</v>
      </c>
      <c r="D8826" s="3">
        <f t="shared" si="830"/>
        <v>-0.12130292160228517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 s="3">
        <f t="shared" si="829"/>
        <v>0</v>
      </c>
      <c r="D8827" s="3">
        <f t="shared" si="830"/>
        <v>-0.12130292160228517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 s="3">
        <f t="shared" si="829"/>
        <v>0</v>
      </c>
      <c r="D8828" s="3">
        <f t="shared" si="830"/>
        <v>-0.12130292160228517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 s="3">
        <f t="shared" si="829"/>
        <v>0</v>
      </c>
      <c r="D8829" s="3">
        <f t="shared" si="830"/>
        <v>-0.12130292160228517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 s="3">
        <f t="shared" si="829"/>
        <v>0</v>
      </c>
      <c r="D8830" s="3">
        <f t="shared" si="830"/>
        <v>-0.12130292160228517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 s="3">
        <f t="shared" si="829"/>
        <v>0</v>
      </c>
      <c r="D8831" s="3">
        <f t="shared" si="830"/>
        <v>-0.12130292160228517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 s="3">
        <f t="shared" si="829"/>
        <v>0</v>
      </c>
      <c r="D8832" s="3">
        <f t="shared" si="830"/>
        <v>-0.12130292160228517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 s="3">
        <f t="shared" si="829"/>
        <v>0</v>
      </c>
      <c r="D8833" s="3">
        <f t="shared" si="830"/>
        <v>-0.12130292160228517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 s="3">
        <f t="shared" si="829"/>
        <v>0</v>
      </c>
      <c r="D8834" s="3">
        <f t="shared" si="830"/>
        <v>-0.12130292160228517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 s="3">
        <f t="shared" si="829"/>
        <v>0</v>
      </c>
      <c r="D8835" s="3">
        <f t="shared" si="830"/>
        <v>-0.12130292160228517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 s="3">
        <f t="shared" si="829"/>
        <v>0</v>
      </c>
      <c r="D8836" s="3">
        <f t="shared" si="830"/>
        <v>-0.12130292160228517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 s="3">
        <f t="shared" si="829"/>
        <v>0</v>
      </c>
      <c r="D8837" s="3">
        <f t="shared" si="830"/>
        <v>-0.12130292160228517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 s="3">
        <f t="shared" ref="C8838:C8901" si="835">$B$2*EXP(-C$4*((PI()/($B$1*$B$3)))^0.5)*SIN(2*PI()*$A8838/$B$3-C$4*SQRT(PI()/($B$1*$B$3)))</f>
        <v>0</v>
      </c>
      <c r="D8838" s="3">
        <f t="shared" ref="D8838:D8901" si="836">$B$2*EXP(-D$4*((PI()/($B$1*$B$3)))^0.5)*SIN(2*PI()*$A8838/$B$3-D$4*SQRT(PI()/($B$1*$B$3)))</f>
        <v>-0.12130292160228517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 s="3">
        <f t="shared" si="835"/>
        <v>0</v>
      </c>
      <c r="D8839" s="3">
        <f t="shared" si="836"/>
        <v>-0.12130292160228517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 s="3">
        <f t="shared" si="835"/>
        <v>0</v>
      </c>
      <c r="D8840" s="3">
        <f t="shared" si="836"/>
        <v>-0.12130292160228517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 s="3">
        <f t="shared" si="835"/>
        <v>0</v>
      </c>
      <c r="D8841" s="3">
        <f t="shared" si="836"/>
        <v>-0.12130292160228517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 s="3">
        <f t="shared" si="835"/>
        <v>0</v>
      </c>
      <c r="D8842" s="3">
        <f t="shared" si="836"/>
        <v>-0.12130292160228517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 s="3">
        <f t="shared" si="835"/>
        <v>0</v>
      </c>
      <c r="D8843" s="3">
        <f t="shared" si="836"/>
        <v>-0.12130292160228517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 s="3">
        <f t="shared" si="835"/>
        <v>0</v>
      </c>
      <c r="D8844" s="3">
        <f t="shared" si="836"/>
        <v>-0.12130292160228517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 s="3">
        <f t="shared" si="835"/>
        <v>0</v>
      </c>
      <c r="D8845" s="3">
        <f t="shared" si="836"/>
        <v>-0.12130292160228517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 s="3">
        <f t="shared" si="835"/>
        <v>0</v>
      </c>
      <c r="D8846" s="3">
        <f t="shared" si="836"/>
        <v>-0.12130292160228517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 s="3">
        <f t="shared" si="835"/>
        <v>0</v>
      </c>
      <c r="D8847" s="3">
        <f t="shared" si="836"/>
        <v>-0.12130292160228517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 s="3">
        <f t="shared" si="835"/>
        <v>0</v>
      </c>
      <c r="D8848" s="3">
        <f t="shared" si="836"/>
        <v>-0.12130292160228517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 s="3">
        <f t="shared" si="835"/>
        <v>0</v>
      </c>
      <c r="D8849" s="3">
        <f t="shared" si="836"/>
        <v>-0.12130292160228517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 s="3">
        <f t="shared" si="835"/>
        <v>0</v>
      </c>
      <c r="D8850" s="3">
        <f t="shared" si="836"/>
        <v>-0.12130292160228517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 s="3">
        <f t="shared" si="835"/>
        <v>0</v>
      </c>
      <c r="D8851" s="3">
        <f t="shared" si="836"/>
        <v>-0.12130292160228517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 s="3">
        <f t="shared" si="835"/>
        <v>0</v>
      </c>
      <c r="D8852" s="3">
        <f t="shared" si="836"/>
        <v>-0.12130292160228517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 s="3">
        <f t="shared" si="835"/>
        <v>0</v>
      </c>
      <c r="D8853" s="3">
        <f t="shared" si="836"/>
        <v>-0.12130292160228517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 s="3">
        <f t="shared" si="835"/>
        <v>0</v>
      </c>
      <c r="D8854" s="3">
        <f t="shared" si="836"/>
        <v>-0.12130292160228517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 s="3">
        <f t="shared" si="835"/>
        <v>0</v>
      </c>
      <c r="D8855" s="3">
        <f t="shared" si="836"/>
        <v>-0.12130292160228517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 s="3">
        <f t="shared" si="835"/>
        <v>0</v>
      </c>
      <c r="D8856" s="3">
        <f t="shared" si="836"/>
        <v>-0.12130292160228517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 s="3">
        <f t="shared" si="835"/>
        <v>0</v>
      </c>
      <c r="D8857" s="3">
        <f t="shared" si="836"/>
        <v>-0.12130292160228517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 s="3">
        <f t="shared" si="835"/>
        <v>0</v>
      </c>
      <c r="D8858" s="3">
        <f t="shared" si="836"/>
        <v>-0.12130292160228517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 s="3">
        <f t="shared" si="835"/>
        <v>0</v>
      </c>
      <c r="D8859" s="3">
        <f t="shared" si="836"/>
        <v>-0.12130292160228517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 s="3">
        <f t="shared" si="835"/>
        <v>0</v>
      </c>
      <c r="D8860" s="3">
        <f t="shared" si="836"/>
        <v>-0.12130292160228517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 s="3">
        <f t="shared" si="835"/>
        <v>0</v>
      </c>
      <c r="D8861" s="3">
        <f t="shared" si="836"/>
        <v>-0.12130292160228517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 s="3">
        <f t="shared" si="835"/>
        <v>0</v>
      </c>
      <c r="D8862" s="3">
        <f t="shared" si="836"/>
        <v>-0.12130292160228517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 s="3">
        <f t="shared" si="835"/>
        <v>0</v>
      </c>
      <c r="D8863" s="3">
        <f t="shared" si="836"/>
        <v>-0.12130292160228517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 s="3">
        <f t="shared" si="835"/>
        <v>0</v>
      </c>
      <c r="D8864" s="3">
        <f t="shared" si="836"/>
        <v>-0.12130292160228517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 s="3">
        <f t="shared" si="835"/>
        <v>0</v>
      </c>
      <c r="D8865" s="3">
        <f t="shared" si="836"/>
        <v>-0.12130292160228517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 s="3">
        <f t="shared" si="835"/>
        <v>0</v>
      </c>
      <c r="D8866" s="3">
        <f t="shared" si="836"/>
        <v>-0.12130292160228517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 s="3">
        <f t="shared" si="835"/>
        <v>0</v>
      </c>
      <c r="D8867" s="3">
        <f t="shared" si="836"/>
        <v>-0.12130292160228517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 s="3">
        <f t="shared" si="835"/>
        <v>0</v>
      </c>
      <c r="D8868" s="3">
        <f t="shared" si="836"/>
        <v>-0.12130292160228517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 s="3">
        <f t="shared" si="835"/>
        <v>0</v>
      </c>
      <c r="D8869" s="3">
        <f t="shared" si="836"/>
        <v>-0.12130292160228517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 s="3">
        <f t="shared" si="835"/>
        <v>0</v>
      </c>
      <c r="D8870" s="3">
        <f t="shared" si="836"/>
        <v>-0.12130292160228517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 s="3">
        <f t="shared" si="835"/>
        <v>0</v>
      </c>
      <c r="D8871" s="3">
        <f t="shared" si="836"/>
        <v>-0.12130292160228517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 s="3">
        <f t="shared" si="835"/>
        <v>0</v>
      </c>
      <c r="D8872" s="3">
        <f t="shared" si="836"/>
        <v>-0.12130292160228517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 s="3">
        <f t="shared" si="835"/>
        <v>0</v>
      </c>
      <c r="D8873" s="3">
        <f t="shared" si="836"/>
        <v>-0.12130292160228517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 s="3">
        <f t="shared" si="835"/>
        <v>0</v>
      </c>
      <c r="D8874" s="3">
        <f t="shared" si="836"/>
        <v>-0.12130292160228517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 s="3">
        <f t="shared" si="835"/>
        <v>0</v>
      </c>
      <c r="D8875" s="3">
        <f t="shared" si="836"/>
        <v>-0.12130292160228517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 s="3">
        <f t="shared" si="835"/>
        <v>0</v>
      </c>
      <c r="D8876" s="3">
        <f t="shared" si="836"/>
        <v>-0.12130292160228517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 s="3">
        <f t="shared" si="835"/>
        <v>0</v>
      </c>
      <c r="D8877" s="3">
        <f t="shared" si="836"/>
        <v>-0.12130292160228517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 s="3">
        <f t="shared" si="835"/>
        <v>0</v>
      </c>
      <c r="D8878" s="3">
        <f t="shared" si="836"/>
        <v>-0.12130292160228517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 s="3">
        <f t="shared" si="835"/>
        <v>0</v>
      </c>
      <c r="D8879" s="3">
        <f t="shared" si="836"/>
        <v>-0.12130292160228517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 s="3">
        <f t="shared" si="835"/>
        <v>0</v>
      </c>
      <c r="D8880" s="3">
        <f t="shared" si="836"/>
        <v>-0.12130292160228517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 s="3">
        <f t="shared" si="835"/>
        <v>0</v>
      </c>
      <c r="D8881" s="3">
        <f t="shared" si="836"/>
        <v>-0.12130292160228517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 s="3">
        <f t="shared" si="835"/>
        <v>0</v>
      </c>
      <c r="D8882" s="3">
        <f t="shared" si="836"/>
        <v>-0.12130292160228517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 s="3">
        <f t="shared" si="835"/>
        <v>0</v>
      </c>
      <c r="D8883" s="3">
        <f t="shared" si="836"/>
        <v>-0.12130292160228517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 s="3">
        <f t="shared" si="835"/>
        <v>0</v>
      </c>
      <c r="D8884" s="3">
        <f t="shared" si="836"/>
        <v>-0.12130292160228517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 s="3">
        <f t="shared" si="835"/>
        <v>0</v>
      </c>
      <c r="D8885" s="3">
        <f t="shared" si="836"/>
        <v>-0.12130292160228517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 s="3">
        <f t="shared" si="835"/>
        <v>0</v>
      </c>
      <c r="D8886" s="3">
        <f t="shared" si="836"/>
        <v>-0.12130292160228517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 s="3">
        <f t="shared" si="835"/>
        <v>0</v>
      </c>
      <c r="D8887" s="3">
        <f t="shared" si="836"/>
        <v>-0.12130292160228517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 s="3">
        <f t="shared" si="835"/>
        <v>0</v>
      </c>
      <c r="D8888" s="3">
        <f t="shared" si="836"/>
        <v>-0.12130292160228517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 s="3">
        <f t="shared" si="835"/>
        <v>0</v>
      </c>
      <c r="D8889" s="3">
        <f t="shared" si="836"/>
        <v>-0.12130292160228517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 s="3">
        <f t="shared" si="835"/>
        <v>0</v>
      </c>
      <c r="D8890" s="3">
        <f t="shared" si="836"/>
        <v>-0.12130292160228517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 s="3">
        <f t="shared" si="835"/>
        <v>0</v>
      </c>
      <c r="D8891" s="3">
        <f t="shared" si="836"/>
        <v>-0.12130292160228517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 s="3">
        <f t="shared" si="835"/>
        <v>0</v>
      </c>
      <c r="D8892" s="3">
        <f t="shared" si="836"/>
        <v>-0.12130292160228517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 s="3">
        <f t="shared" si="835"/>
        <v>0</v>
      </c>
      <c r="D8893" s="3">
        <f t="shared" si="836"/>
        <v>-0.12130292160228517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 s="3">
        <f t="shared" si="835"/>
        <v>0</v>
      </c>
      <c r="D8894" s="3">
        <f t="shared" si="836"/>
        <v>-0.12130292160228517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 s="3">
        <f t="shared" si="835"/>
        <v>0</v>
      </c>
      <c r="D8895" s="3">
        <f t="shared" si="836"/>
        <v>-0.12130292160228517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 s="3">
        <f t="shared" si="835"/>
        <v>0</v>
      </c>
      <c r="D8896" s="3">
        <f t="shared" si="836"/>
        <v>-0.12130292160228517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 s="3">
        <f t="shared" si="835"/>
        <v>0</v>
      </c>
      <c r="D8897" s="3">
        <f t="shared" si="836"/>
        <v>-0.12130292160228517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 s="3">
        <f t="shared" si="835"/>
        <v>0</v>
      </c>
      <c r="D8898" s="3">
        <f t="shared" si="836"/>
        <v>-0.12130292160228517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 s="3">
        <f t="shared" si="835"/>
        <v>0</v>
      </c>
      <c r="D8899" s="3">
        <f t="shared" si="836"/>
        <v>-0.12130292160228517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 s="3">
        <f t="shared" si="835"/>
        <v>0</v>
      </c>
      <c r="D8900" s="3">
        <f t="shared" si="836"/>
        <v>-0.12130292160228517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 s="3">
        <f t="shared" si="835"/>
        <v>0</v>
      </c>
      <c r="D8901" s="3">
        <f t="shared" si="836"/>
        <v>-0.12130292160228517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 s="3">
        <f t="shared" ref="C8902:C8965" si="838">$B$2*EXP(-C$4*((PI()/($B$1*$B$3)))^0.5)*SIN(2*PI()*$A8902/$B$3-C$4*SQRT(PI()/($B$1*$B$3)))</f>
        <v>0</v>
      </c>
      <c r="D8902" s="3">
        <f t="shared" ref="D8902:D8965" si="839">$B$2*EXP(-D$4*((PI()/($B$1*$B$3)))^0.5)*SIN(2*PI()*$A8902/$B$3-D$4*SQRT(PI()/($B$1*$B$3)))</f>
        <v>-0.12130292160228517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 s="3">
        <f t="shared" si="838"/>
        <v>0</v>
      </c>
      <c r="D8903" s="3">
        <f t="shared" si="839"/>
        <v>-0.12130292160228517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 s="3">
        <f t="shared" si="838"/>
        <v>0</v>
      </c>
      <c r="D8904" s="3">
        <f t="shared" si="839"/>
        <v>-0.12130292160228517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 s="3">
        <f t="shared" si="838"/>
        <v>0</v>
      </c>
      <c r="D8905" s="3">
        <f t="shared" si="839"/>
        <v>-0.12130292160228517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 s="3">
        <f t="shared" si="838"/>
        <v>0</v>
      </c>
      <c r="D8906" s="3">
        <f t="shared" si="839"/>
        <v>-0.12130292160228517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 s="3">
        <f t="shared" si="838"/>
        <v>0</v>
      </c>
      <c r="D8907" s="3">
        <f t="shared" si="839"/>
        <v>-0.12130292160228517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 s="3">
        <f t="shared" si="838"/>
        <v>0</v>
      </c>
      <c r="D8908" s="3">
        <f t="shared" si="839"/>
        <v>-0.12130292160228517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 s="3">
        <f t="shared" si="838"/>
        <v>0</v>
      </c>
      <c r="D8909" s="3">
        <f t="shared" si="839"/>
        <v>-0.12130292160228517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 s="3">
        <f t="shared" si="838"/>
        <v>0</v>
      </c>
      <c r="D8910" s="3">
        <f t="shared" si="839"/>
        <v>-0.12130292160228517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 s="3">
        <f t="shared" si="838"/>
        <v>0</v>
      </c>
      <c r="D8911" s="3">
        <f t="shared" si="839"/>
        <v>-0.12130292160228517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 s="3">
        <f t="shared" si="838"/>
        <v>0</v>
      </c>
      <c r="D8912" s="3">
        <f t="shared" si="839"/>
        <v>-0.12130292160228517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 s="3">
        <f t="shared" si="838"/>
        <v>0</v>
      </c>
      <c r="D8913" s="3">
        <f t="shared" si="839"/>
        <v>-0.12130292160228517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 s="3">
        <f t="shared" si="838"/>
        <v>0</v>
      </c>
      <c r="D8914" s="3">
        <f t="shared" si="839"/>
        <v>-0.12130292160228517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 s="3">
        <f t="shared" si="838"/>
        <v>0</v>
      </c>
      <c r="D8915" s="3">
        <f t="shared" si="839"/>
        <v>-0.12130292160228517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 s="3">
        <f t="shared" si="838"/>
        <v>0</v>
      </c>
      <c r="D8916" s="3">
        <f t="shared" si="839"/>
        <v>-0.12130292160228517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 s="3">
        <f t="shared" si="838"/>
        <v>0</v>
      </c>
      <c r="D8917" s="3">
        <f t="shared" si="839"/>
        <v>-0.12130292160228517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 s="3">
        <f t="shared" si="838"/>
        <v>0</v>
      </c>
      <c r="D8918" s="3">
        <f t="shared" si="839"/>
        <v>-0.12130292160228517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 s="3">
        <f t="shared" si="838"/>
        <v>0</v>
      </c>
      <c r="D8919" s="3">
        <f t="shared" si="839"/>
        <v>-0.12130292160228517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 s="3">
        <f t="shared" si="838"/>
        <v>0</v>
      </c>
      <c r="D8920" s="3">
        <f t="shared" si="839"/>
        <v>-0.12130292160228517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 s="3">
        <f t="shared" si="838"/>
        <v>0</v>
      </c>
      <c r="D8921" s="3">
        <f t="shared" si="839"/>
        <v>-0.12130292160228517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 s="3">
        <f t="shared" si="838"/>
        <v>0</v>
      </c>
      <c r="D8922" s="3">
        <f t="shared" si="839"/>
        <v>-0.12130292160228517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 s="3">
        <f t="shared" si="838"/>
        <v>0</v>
      </c>
      <c r="D8923" s="3">
        <f t="shared" si="839"/>
        <v>-0.12130292160228517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 s="3">
        <f t="shared" si="838"/>
        <v>0</v>
      </c>
      <c r="D8924" s="3">
        <f t="shared" si="839"/>
        <v>-0.12130292160228517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 s="3">
        <f t="shared" si="838"/>
        <v>0</v>
      </c>
      <c r="D8925" s="3">
        <f t="shared" si="839"/>
        <v>-0.12130292160228517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 s="3">
        <f t="shared" si="838"/>
        <v>0</v>
      </c>
      <c r="D8926" s="3">
        <f t="shared" si="839"/>
        <v>-0.12130292160228517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 s="3">
        <f t="shared" si="838"/>
        <v>0</v>
      </c>
      <c r="D8927" s="3">
        <f t="shared" si="839"/>
        <v>-0.12130292160228517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 s="3">
        <f t="shared" si="838"/>
        <v>0</v>
      </c>
      <c r="D8928" s="3">
        <f t="shared" si="839"/>
        <v>-0.12130292160228517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 s="3">
        <f t="shared" si="838"/>
        <v>0</v>
      </c>
      <c r="D8929" s="3">
        <f t="shared" si="839"/>
        <v>-0.12130292160228517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 s="3">
        <f t="shared" si="838"/>
        <v>0</v>
      </c>
      <c r="D8930" s="3">
        <f t="shared" si="839"/>
        <v>-0.12130292160228517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 s="3">
        <f t="shared" si="838"/>
        <v>0</v>
      </c>
      <c r="D8931" s="3">
        <f t="shared" si="839"/>
        <v>-0.12130292160228517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 s="3">
        <f t="shared" si="838"/>
        <v>0</v>
      </c>
      <c r="D8932" s="3">
        <f t="shared" si="839"/>
        <v>-0.12130292160228517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 s="3">
        <f t="shared" si="838"/>
        <v>0</v>
      </c>
      <c r="D8933" s="3">
        <f t="shared" si="839"/>
        <v>-0.12130292160228517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 s="3">
        <f t="shared" si="838"/>
        <v>0</v>
      </c>
      <c r="D8934" s="3">
        <f t="shared" si="839"/>
        <v>-0.12130292160228517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 s="3">
        <f t="shared" si="838"/>
        <v>0</v>
      </c>
      <c r="D8935" s="3">
        <f t="shared" si="839"/>
        <v>-0.12130292160228517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 s="3">
        <f t="shared" si="838"/>
        <v>0</v>
      </c>
      <c r="D8936" s="3">
        <f t="shared" si="839"/>
        <v>-0.12130292160228517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 s="3">
        <f t="shared" si="838"/>
        <v>0</v>
      </c>
      <c r="D8937" s="3">
        <f t="shared" si="839"/>
        <v>-0.12130292160228517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 s="3">
        <f t="shared" si="838"/>
        <v>0</v>
      </c>
      <c r="D8938" s="3">
        <f t="shared" si="839"/>
        <v>-0.12130292160228517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 s="3">
        <f t="shared" si="838"/>
        <v>0</v>
      </c>
      <c r="D8939" s="3">
        <f t="shared" si="839"/>
        <v>-0.12130292160228517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 s="3">
        <f t="shared" si="838"/>
        <v>0</v>
      </c>
      <c r="D8940" s="3">
        <f t="shared" si="839"/>
        <v>-0.12130292160228517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 s="3">
        <f t="shared" si="838"/>
        <v>0</v>
      </c>
      <c r="D8941" s="3">
        <f t="shared" si="839"/>
        <v>-0.12130292160228517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 s="3">
        <f t="shared" si="838"/>
        <v>0</v>
      </c>
      <c r="D8942" s="3">
        <f t="shared" si="839"/>
        <v>-0.12130292160228517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 s="3">
        <f t="shared" si="838"/>
        <v>0</v>
      </c>
      <c r="D8943" s="3">
        <f t="shared" si="839"/>
        <v>-0.12130292160228517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 s="3">
        <f t="shared" si="838"/>
        <v>0</v>
      </c>
      <c r="D8944" s="3">
        <f t="shared" si="839"/>
        <v>-0.12130292160228517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 s="3">
        <f t="shared" si="838"/>
        <v>0</v>
      </c>
      <c r="D8945" s="3">
        <f t="shared" si="839"/>
        <v>-0.12130292160228517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 s="3">
        <f t="shared" si="838"/>
        <v>0</v>
      </c>
      <c r="D8946" s="3">
        <f t="shared" si="839"/>
        <v>-0.12130292160228517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 s="3">
        <f t="shared" si="838"/>
        <v>0</v>
      </c>
      <c r="D8947" s="3">
        <f t="shared" si="839"/>
        <v>-0.12130292160228517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 s="3">
        <f t="shared" si="838"/>
        <v>0</v>
      </c>
      <c r="D8948" s="3">
        <f t="shared" si="839"/>
        <v>-0.12130292160228517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 s="3">
        <f t="shared" si="838"/>
        <v>0</v>
      </c>
      <c r="D8949" s="3">
        <f t="shared" si="839"/>
        <v>-0.12130292160228517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 s="3">
        <f t="shared" si="838"/>
        <v>0</v>
      </c>
      <c r="D8950" s="3">
        <f t="shared" si="839"/>
        <v>-0.12130292160228517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 s="3">
        <f t="shared" si="838"/>
        <v>0</v>
      </c>
      <c r="D8951" s="3">
        <f t="shared" si="839"/>
        <v>-0.12130292160228517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 s="3">
        <f t="shared" si="838"/>
        <v>0</v>
      </c>
      <c r="D8952" s="3">
        <f t="shared" si="839"/>
        <v>-0.12130292160228517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 s="3">
        <f t="shared" si="838"/>
        <v>0</v>
      </c>
      <c r="D8953" s="3">
        <f t="shared" si="839"/>
        <v>-0.12130292160228517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 s="3">
        <f t="shared" si="838"/>
        <v>0</v>
      </c>
      <c r="D8954" s="3">
        <f t="shared" si="839"/>
        <v>-0.12130292160228517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 s="3">
        <f t="shared" si="838"/>
        <v>0</v>
      </c>
      <c r="D8955" s="3">
        <f t="shared" si="839"/>
        <v>-0.12130292160228517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 s="3">
        <f t="shared" si="838"/>
        <v>0</v>
      </c>
      <c r="D8956" s="3">
        <f t="shared" si="839"/>
        <v>-0.12130292160228517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 s="3">
        <f t="shared" si="838"/>
        <v>0</v>
      </c>
      <c r="D8957" s="3">
        <f t="shared" si="839"/>
        <v>-0.12130292160228517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 s="3">
        <f t="shared" si="838"/>
        <v>0</v>
      </c>
      <c r="D8958" s="3">
        <f t="shared" si="839"/>
        <v>-0.12130292160228517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 s="3">
        <f t="shared" si="838"/>
        <v>0</v>
      </c>
      <c r="D8959" s="3">
        <f t="shared" si="839"/>
        <v>-0.12130292160228517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 s="3">
        <f t="shared" si="838"/>
        <v>0</v>
      </c>
      <c r="D8960" s="3">
        <f t="shared" si="839"/>
        <v>-0.12130292160228517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 s="3">
        <f t="shared" si="838"/>
        <v>0</v>
      </c>
      <c r="D8961" s="3">
        <f t="shared" si="839"/>
        <v>-0.12130292160228517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 s="3">
        <f t="shared" si="838"/>
        <v>0</v>
      </c>
      <c r="D8962" s="3">
        <f t="shared" si="839"/>
        <v>-0.12130292160228517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 s="3">
        <f t="shared" si="838"/>
        <v>0</v>
      </c>
      <c r="D8963" s="3">
        <f t="shared" si="839"/>
        <v>-0.12130292160228517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 s="3">
        <f t="shared" si="838"/>
        <v>0</v>
      </c>
      <c r="D8964" s="3">
        <f t="shared" si="839"/>
        <v>-0.12130292160228517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 s="3">
        <f t="shared" si="838"/>
        <v>0</v>
      </c>
      <c r="D8965" s="3">
        <f t="shared" si="839"/>
        <v>-0.12130292160228517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 s="3">
        <f t="shared" ref="C8966:C9029" si="841">$B$2*EXP(-C$4*((PI()/($B$1*$B$3)))^0.5)*SIN(2*PI()*$A8966/$B$3-C$4*SQRT(PI()/($B$1*$B$3)))</f>
        <v>0</v>
      </c>
      <c r="D8966" s="3">
        <f t="shared" ref="D8966:D9029" si="842">$B$2*EXP(-D$4*((PI()/($B$1*$B$3)))^0.5)*SIN(2*PI()*$A8966/$B$3-D$4*SQRT(PI()/($B$1*$B$3)))</f>
        <v>-0.12130292160228517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 s="3">
        <f t="shared" si="841"/>
        <v>0</v>
      </c>
      <c r="D8967" s="3">
        <f t="shared" si="842"/>
        <v>-0.12130292160228517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 s="3">
        <f t="shared" si="841"/>
        <v>0</v>
      </c>
      <c r="D8968" s="3">
        <f t="shared" si="842"/>
        <v>-0.12130292160228517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 s="3">
        <f t="shared" si="841"/>
        <v>0</v>
      </c>
      <c r="D8969" s="3">
        <f t="shared" si="842"/>
        <v>-0.12130292160228517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 s="3">
        <f t="shared" si="841"/>
        <v>0</v>
      </c>
      <c r="D8970" s="3">
        <f t="shared" si="842"/>
        <v>-0.12130292160228517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 s="3">
        <f t="shared" si="841"/>
        <v>0</v>
      </c>
      <c r="D8971" s="3">
        <f t="shared" si="842"/>
        <v>-0.12130292160228517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 s="3">
        <f t="shared" si="841"/>
        <v>0</v>
      </c>
      <c r="D8972" s="3">
        <f t="shared" si="842"/>
        <v>-0.12130292160228517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 s="3">
        <f t="shared" si="841"/>
        <v>0</v>
      </c>
      <c r="D8973" s="3">
        <f t="shared" si="842"/>
        <v>-0.12130292160228517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 s="3">
        <f t="shared" si="841"/>
        <v>0</v>
      </c>
      <c r="D8974" s="3">
        <f t="shared" si="842"/>
        <v>-0.12130292160228517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 s="3">
        <f t="shared" si="841"/>
        <v>0</v>
      </c>
      <c r="D8975" s="3">
        <f t="shared" si="842"/>
        <v>-0.12130292160228517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 s="3">
        <f t="shared" si="841"/>
        <v>0</v>
      </c>
      <c r="D8976" s="3">
        <f t="shared" si="842"/>
        <v>-0.12130292160228517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 s="3">
        <f t="shared" si="841"/>
        <v>0</v>
      </c>
      <c r="D8977" s="3">
        <f t="shared" si="842"/>
        <v>-0.12130292160228517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 s="3">
        <f t="shared" si="841"/>
        <v>0</v>
      </c>
      <c r="D8978" s="3">
        <f t="shared" si="842"/>
        <v>-0.12130292160228517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 s="3">
        <f t="shared" si="841"/>
        <v>0</v>
      </c>
      <c r="D8979" s="3">
        <f t="shared" si="842"/>
        <v>-0.12130292160228517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 s="3">
        <f t="shared" si="841"/>
        <v>0</v>
      </c>
      <c r="D8980" s="3">
        <f t="shared" si="842"/>
        <v>-0.12130292160228517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 s="3">
        <f t="shared" si="841"/>
        <v>0</v>
      </c>
      <c r="D8981" s="3">
        <f t="shared" si="842"/>
        <v>-0.12130292160228517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 s="3">
        <f t="shared" si="841"/>
        <v>0</v>
      </c>
      <c r="D8982" s="3">
        <f t="shared" si="842"/>
        <v>-0.12130292160228517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 s="3">
        <f t="shared" si="841"/>
        <v>0</v>
      </c>
      <c r="D8983" s="3">
        <f t="shared" si="842"/>
        <v>-0.12130292160228517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 s="3">
        <f t="shared" si="841"/>
        <v>0</v>
      </c>
      <c r="D8984" s="3">
        <f t="shared" si="842"/>
        <v>-0.12130292160228517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 s="3">
        <f t="shared" si="841"/>
        <v>0</v>
      </c>
      <c r="D8985" s="3">
        <f t="shared" si="842"/>
        <v>-0.12130292160228517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 s="3">
        <f t="shared" si="841"/>
        <v>0</v>
      </c>
      <c r="D8986" s="3">
        <f t="shared" si="842"/>
        <v>-0.12130292160228517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 s="3">
        <f t="shared" si="841"/>
        <v>0</v>
      </c>
      <c r="D8987" s="3">
        <f t="shared" si="842"/>
        <v>-0.12130292160228517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 s="3">
        <f t="shared" si="841"/>
        <v>0</v>
      </c>
      <c r="D8988" s="3">
        <f t="shared" si="842"/>
        <v>-0.12130292160228517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 s="3">
        <f t="shared" si="841"/>
        <v>0</v>
      </c>
      <c r="D8989" s="3">
        <f t="shared" si="842"/>
        <v>-0.12130292160228517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 s="3">
        <f t="shared" si="841"/>
        <v>0</v>
      </c>
      <c r="D8990" s="3">
        <f t="shared" si="842"/>
        <v>-0.12130292160228517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 s="3">
        <f t="shared" si="841"/>
        <v>0</v>
      </c>
      <c r="D8991" s="3">
        <f t="shared" si="842"/>
        <v>-0.12130292160228517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 s="3">
        <f t="shared" si="841"/>
        <v>0</v>
      </c>
      <c r="D8992" s="3">
        <f t="shared" si="842"/>
        <v>-0.12130292160228517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 s="3">
        <f t="shared" si="841"/>
        <v>0</v>
      </c>
      <c r="D8993" s="3">
        <f t="shared" si="842"/>
        <v>-0.12130292160228517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 s="3">
        <f t="shared" si="841"/>
        <v>0</v>
      </c>
      <c r="D8994" s="3">
        <f t="shared" si="842"/>
        <v>-0.12130292160228517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 s="3">
        <f t="shared" si="841"/>
        <v>0</v>
      </c>
      <c r="D8995" s="3">
        <f t="shared" si="842"/>
        <v>-0.12130292160228517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 s="3">
        <f t="shared" si="841"/>
        <v>0</v>
      </c>
      <c r="D8996" s="3">
        <f t="shared" si="842"/>
        <v>-0.12130292160228517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 s="3">
        <f t="shared" si="841"/>
        <v>0</v>
      </c>
      <c r="D8997" s="3">
        <f t="shared" si="842"/>
        <v>-0.12130292160228517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 s="3">
        <f t="shared" si="841"/>
        <v>0</v>
      </c>
      <c r="D8998" s="3">
        <f t="shared" si="842"/>
        <v>-0.12130292160228517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 s="3">
        <f t="shared" si="841"/>
        <v>0</v>
      </c>
      <c r="D8999" s="3">
        <f t="shared" si="842"/>
        <v>-0.12130292160228517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 s="3">
        <f t="shared" si="841"/>
        <v>0</v>
      </c>
      <c r="D9000" s="3">
        <f t="shared" si="842"/>
        <v>-0.12130292160228517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 s="3">
        <f t="shared" si="841"/>
        <v>0</v>
      </c>
      <c r="D9001" s="3">
        <f t="shared" si="842"/>
        <v>-0.12130292160228517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 s="3">
        <f t="shared" si="841"/>
        <v>0</v>
      </c>
      <c r="D9002" s="3">
        <f t="shared" si="842"/>
        <v>-0.12130292160228517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 s="3">
        <f t="shared" si="841"/>
        <v>0</v>
      </c>
      <c r="D9003" s="3">
        <f t="shared" si="842"/>
        <v>-0.12130292160228517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 s="3">
        <f t="shared" si="841"/>
        <v>0</v>
      </c>
      <c r="D9004" s="3">
        <f t="shared" si="842"/>
        <v>-0.12130292160228517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 s="3">
        <f t="shared" si="841"/>
        <v>0</v>
      </c>
      <c r="D9005" s="3">
        <f t="shared" si="842"/>
        <v>-0.12130292160228517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 s="3">
        <f t="shared" si="841"/>
        <v>0</v>
      </c>
      <c r="D9006" s="3">
        <f t="shared" si="842"/>
        <v>-0.12130292160228517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 s="3">
        <f t="shared" si="841"/>
        <v>0</v>
      </c>
      <c r="D9007" s="3">
        <f t="shared" si="842"/>
        <v>-0.12130292160228517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 s="3">
        <f t="shared" si="841"/>
        <v>0</v>
      </c>
      <c r="D9008" s="3">
        <f t="shared" si="842"/>
        <v>-0.12130292160228517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 s="3">
        <f t="shared" si="841"/>
        <v>0</v>
      </c>
      <c r="D9009" s="3">
        <f t="shared" si="842"/>
        <v>-0.12130292160228517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 s="3">
        <f t="shared" si="841"/>
        <v>0</v>
      </c>
      <c r="D9010" s="3">
        <f t="shared" si="842"/>
        <v>-0.12130292160228517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 s="3">
        <f t="shared" si="841"/>
        <v>0</v>
      </c>
      <c r="D9011" s="3">
        <f t="shared" si="842"/>
        <v>-0.12130292160228517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 s="3">
        <f t="shared" si="841"/>
        <v>0</v>
      </c>
      <c r="D9012" s="3">
        <f t="shared" si="842"/>
        <v>-0.12130292160228517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 s="3">
        <f t="shared" si="841"/>
        <v>0</v>
      </c>
      <c r="D9013" s="3">
        <f t="shared" si="842"/>
        <v>-0.12130292160228517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 s="3">
        <f t="shared" si="841"/>
        <v>0</v>
      </c>
      <c r="D9014" s="3">
        <f t="shared" si="842"/>
        <v>-0.12130292160228517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 s="3">
        <f t="shared" si="841"/>
        <v>0</v>
      </c>
      <c r="D9015" s="3">
        <f t="shared" si="842"/>
        <v>-0.12130292160228517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 s="3">
        <f t="shared" si="841"/>
        <v>0</v>
      </c>
      <c r="D9016" s="3">
        <f t="shared" si="842"/>
        <v>-0.12130292160228517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 s="3">
        <f t="shared" si="841"/>
        <v>0</v>
      </c>
      <c r="D9017" s="3">
        <f t="shared" si="842"/>
        <v>-0.12130292160228517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 s="3">
        <f t="shared" si="841"/>
        <v>0</v>
      </c>
      <c r="D9018" s="3">
        <f t="shared" si="842"/>
        <v>-0.12130292160228517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 s="3">
        <f t="shared" si="841"/>
        <v>0</v>
      </c>
      <c r="D9019" s="3">
        <f t="shared" si="842"/>
        <v>-0.12130292160228517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 s="3">
        <f t="shared" si="841"/>
        <v>0</v>
      </c>
      <c r="D9020" s="3">
        <f t="shared" si="842"/>
        <v>-0.12130292160228517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 s="3">
        <f t="shared" si="841"/>
        <v>0</v>
      </c>
      <c r="D9021" s="3">
        <f t="shared" si="842"/>
        <v>-0.12130292160228517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 s="3">
        <f t="shared" si="841"/>
        <v>0</v>
      </c>
      <c r="D9022" s="3">
        <f t="shared" si="842"/>
        <v>-0.12130292160228517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 s="3">
        <f t="shared" si="841"/>
        <v>0</v>
      </c>
      <c r="D9023" s="3">
        <f t="shared" si="842"/>
        <v>-0.12130292160228517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 s="3">
        <f t="shared" si="841"/>
        <v>0</v>
      </c>
      <c r="D9024" s="3">
        <f t="shared" si="842"/>
        <v>-0.12130292160228517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 s="3">
        <f t="shared" si="841"/>
        <v>0</v>
      </c>
      <c r="D9025" s="3">
        <f t="shared" si="842"/>
        <v>-0.12130292160228517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 s="3">
        <f t="shared" si="841"/>
        <v>0</v>
      </c>
      <c r="D9026" s="3">
        <f t="shared" si="842"/>
        <v>-0.12130292160228517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 s="3">
        <f t="shared" si="841"/>
        <v>0</v>
      </c>
      <c r="D9027" s="3">
        <f t="shared" si="842"/>
        <v>-0.12130292160228517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 s="3">
        <f t="shared" si="841"/>
        <v>0</v>
      </c>
      <c r="D9028" s="3">
        <f t="shared" si="842"/>
        <v>-0.12130292160228517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 s="3">
        <f t="shared" si="841"/>
        <v>0</v>
      </c>
      <c r="D9029" s="3">
        <f t="shared" si="842"/>
        <v>-0.12130292160228517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 s="3">
        <f t="shared" ref="C9030:C9093" si="844">$B$2*EXP(-C$4*((PI()/($B$1*$B$3)))^0.5)*SIN(2*PI()*$A9030/$B$3-C$4*SQRT(PI()/($B$1*$B$3)))</f>
        <v>0</v>
      </c>
      <c r="D9030" s="3">
        <f t="shared" ref="D9030:D9093" si="845">$B$2*EXP(-D$4*((PI()/($B$1*$B$3)))^0.5)*SIN(2*PI()*$A9030/$B$3-D$4*SQRT(PI()/($B$1*$B$3)))</f>
        <v>-0.12130292160228517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 s="3">
        <f t="shared" si="844"/>
        <v>0</v>
      </c>
      <c r="D9031" s="3">
        <f t="shared" si="845"/>
        <v>-0.12130292160228517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 s="3">
        <f t="shared" si="844"/>
        <v>0</v>
      </c>
      <c r="D9032" s="3">
        <f t="shared" si="845"/>
        <v>-0.12130292160228517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 s="3">
        <f t="shared" si="844"/>
        <v>0</v>
      </c>
      <c r="D9033" s="3">
        <f t="shared" si="845"/>
        <v>-0.12130292160228517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 s="3">
        <f t="shared" si="844"/>
        <v>0</v>
      </c>
      <c r="D9034" s="3">
        <f t="shared" si="845"/>
        <v>-0.12130292160228517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 s="3">
        <f t="shared" si="844"/>
        <v>0</v>
      </c>
      <c r="D9035" s="3">
        <f t="shared" si="845"/>
        <v>-0.12130292160228517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 s="3">
        <f t="shared" si="844"/>
        <v>0</v>
      </c>
      <c r="D9036" s="3">
        <f t="shared" si="845"/>
        <v>-0.12130292160228517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 s="3">
        <f t="shared" si="844"/>
        <v>0</v>
      </c>
      <c r="D9037" s="3">
        <f t="shared" si="845"/>
        <v>-0.12130292160228517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 s="3">
        <f t="shared" si="844"/>
        <v>0</v>
      </c>
      <c r="D9038" s="3">
        <f t="shared" si="845"/>
        <v>-0.12130292160228517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 s="3">
        <f t="shared" si="844"/>
        <v>0</v>
      </c>
      <c r="D9039" s="3">
        <f t="shared" si="845"/>
        <v>-0.12130292160228517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 s="3">
        <f t="shared" si="844"/>
        <v>0</v>
      </c>
      <c r="D9040" s="3">
        <f t="shared" si="845"/>
        <v>-0.12130292160228517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 s="3">
        <f t="shared" si="844"/>
        <v>0</v>
      </c>
      <c r="D9041" s="3">
        <f t="shared" si="845"/>
        <v>-0.12130292160228517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 s="3">
        <f t="shared" si="844"/>
        <v>0</v>
      </c>
      <c r="D9042" s="3">
        <f t="shared" si="845"/>
        <v>-0.12130292160228517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 s="3">
        <f t="shared" si="844"/>
        <v>0</v>
      </c>
      <c r="D9043" s="3">
        <f t="shared" si="845"/>
        <v>-0.12130292160228517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 s="3">
        <f t="shared" si="844"/>
        <v>0</v>
      </c>
      <c r="D9044" s="3">
        <f t="shared" si="845"/>
        <v>-0.12130292160228517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 s="3">
        <f t="shared" si="844"/>
        <v>0</v>
      </c>
      <c r="D9045" s="3">
        <f t="shared" si="845"/>
        <v>-0.12130292160228517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 s="3">
        <f t="shared" si="844"/>
        <v>0</v>
      </c>
      <c r="D9046" s="3">
        <f t="shared" si="845"/>
        <v>-0.12130292160228517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 s="3">
        <f t="shared" si="844"/>
        <v>0</v>
      </c>
      <c r="D9047" s="3">
        <f t="shared" si="845"/>
        <v>-0.12130292160228517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 s="3">
        <f t="shared" si="844"/>
        <v>0</v>
      </c>
      <c r="D9048" s="3">
        <f t="shared" si="845"/>
        <v>-0.12130292160228517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 s="3">
        <f t="shared" si="844"/>
        <v>0</v>
      </c>
      <c r="D9049" s="3">
        <f t="shared" si="845"/>
        <v>-0.12130292160228517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 s="3">
        <f t="shared" si="844"/>
        <v>0</v>
      </c>
      <c r="D9050" s="3">
        <f t="shared" si="845"/>
        <v>-0.12130292160228517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 s="3">
        <f t="shared" si="844"/>
        <v>0</v>
      </c>
      <c r="D9051" s="3">
        <f t="shared" si="845"/>
        <v>-0.12130292160228517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 s="3">
        <f t="shared" si="844"/>
        <v>0</v>
      </c>
      <c r="D9052" s="3">
        <f t="shared" si="845"/>
        <v>-0.12130292160228517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 s="3">
        <f t="shared" si="844"/>
        <v>0</v>
      </c>
      <c r="D9053" s="3">
        <f t="shared" si="845"/>
        <v>-0.12130292160228517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 s="3">
        <f t="shared" si="844"/>
        <v>0</v>
      </c>
      <c r="D9054" s="3">
        <f t="shared" si="845"/>
        <v>-0.12130292160228517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 s="3">
        <f t="shared" si="844"/>
        <v>0</v>
      </c>
      <c r="D9055" s="3">
        <f t="shared" si="845"/>
        <v>-0.12130292160228517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 s="3">
        <f t="shared" si="844"/>
        <v>0</v>
      </c>
      <c r="D9056" s="3">
        <f t="shared" si="845"/>
        <v>-0.12130292160228517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 s="3">
        <f t="shared" si="844"/>
        <v>0</v>
      </c>
      <c r="D9057" s="3">
        <f t="shared" si="845"/>
        <v>-0.12130292160228517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 s="3">
        <f t="shared" si="844"/>
        <v>0</v>
      </c>
      <c r="D9058" s="3">
        <f t="shared" si="845"/>
        <v>-0.12130292160228517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 s="3">
        <f t="shared" si="844"/>
        <v>0</v>
      </c>
      <c r="D9059" s="3">
        <f t="shared" si="845"/>
        <v>-0.12130292160228517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 s="3">
        <f t="shared" si="844"/>
        <v>0</v>
      </c>
      <c r="D9060" s="3">
        <f t="shared" si="845"/>
        <v>-0.12130292160228517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 s="3">
        <f t="shared" si="844"/>
        <v>0</v>
      </c>
      <c r="D9061" s="3">
        <f t="shared" si="845"/>
        <v>-0.12130292160228517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 s="3">
        <f t="shared" si="844"/>
        <v>0</v>
      </c>
      <c r="D9062" s="3">
        <f t="shared" si="845"/>
        <v>-0.12130292160228517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 s="3">
        <f t="shared" si="844"/>
        <v>0</v>
      </c>
      <c r="D9063" s="3">
        <f t="shared" si="845"/>
        <v>-0.12130292160228517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 s="3">
        <f t="shared" si="844"/>
        <v>0</v>
      </c>
      <c r="D9064" s="3">
        <f t="shared" si="845"/>
        <v>-0.12130292160228517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 s="3">
        <f t="shared" si="844"/>
        <v>0</v>
      </c>
      <c r="D9065" s="3">
        <f t="shared" si="845"/>
        <v>-0.12130292160228517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 s="3">
        <f t="shared" si="844"/>
        <v>0</v>
      </c>
      <c r="D9066" s="3">
        <f t="shared" si="845"/>
        <v>-0.12130292160228517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 s="3">
        <f t="shared" si="844"/>
        <v>0</v>
      </c>
      <c r="D9067" s="3">
        <f t="shared" si="845"/>
        <v>-0.12130292160228517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 s="3">
        <f t="shared" si="844"/>
        <v>0</v>
      </c>
      <c r="D9068" s="3">
        <f t="shared" si="845"/>
        <v>-0.12130292160228517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 s="3">
        <f t="shared" si="844"/>
        <v>0</v>
      </c>
      <c r="D9069" s="3">
        <f t="shared" si="845"/>
        <v>-0.12130292160228517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 s="3">
        <f t="shared" si="844"/>
        <v>0</v>
      </c>
      <c r="D9070" s="3">
        <f t="shared" si="845"/>
        <v>-0.12130292160228517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 s="3">
        <f t="shared" si="844"/>
        <v>0</v>
      </c>
      <c r="D9071" s="3">
        <f t="shared" si="845"/>
        <v>-0.12130292160228517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 s="3">
        <f t="shared" si="844"/>
        <v>0</v>
      </c>
      <c r="D9072" s="3">
        <f t="shared" si="845"/>
        <v>-0.12130292160228517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 s="3">
        <f t="shared" si="844"/>
        <v>0</v>
      </c>
      <c r="D9073" s="3">
        <f t="shared" si="845"/>
        <v>-0.12130292160228517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 s="3">
        <f t="shared" si="844"/>
        <v>0</v>
      </c>
      <c r="D9074" s="3">
        <f t="shared" si="845"/>
        <v>-0.12130292160228517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 s="3">
        <f t="shared" si="844"/>
        <v>0</v>
      </c>
      <c r="D9075" s="3">
        <f t="shared" si="845"/>
        <v>-0.12130292160228517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 s="3">
        <f t="shared" si="844"/>
        <v>0</v>
      </c>
      <c r="D9076" s="3">
        <f t="shared" si="845"/>
        <v>-0.12130292160228517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 s="3">
        <f t="shared" si="844"/>
        <v>0</v>
      </c>
      <c r="D9077" s="3">
        <f t="shared" si="845"/>
        <v>-0.12130292160228517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 s="3">
        <f t="shared" si="844"/>
        <v>0</v>
      </c>
      <c r="D9078" s="3">
        <f t="shared" si="845"/>
        <v>-0.12130292160228517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 s="3">
        <f t="shared" si="844"/>
        <v>0</v>
      </c>
      <c r="D9079" s="3">
        <f t="shared" si="845"/>
        <v>-0.12130292160228517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 s="3">
        <f t="shared" si="844"/>
        <v>0</v>
      </c>
      <c r="D9080" s="3">
        <f t="shared" si="845"/>
        <v>-0.12130292160228517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 s="3">
        <f t="shared" si="844"/>
        <v>0</v>
      </c>
      <c r="D9081" s="3">
        <f t="shared" si="845"/>
        <v>-0.12130292160228517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 s="3">
        <f t="shared" si="844"/>
        <v>0</v>
      </c>
      <c r="D9082" s="3">
        <f t="shared" si="845"/>
        <v>-0.12130292160228517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 s="3">
        <f t="shared" si="844"/>
        <v>0</v>
      </c>
      <c r="D9083" s="3">
        <f t="shared" si="845"/>
        <v>-0.12130292160228517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 s="3">
        <f t="shared" si="844"/>
        <v>0</v>
      </c>
      <c r="D9084" s="3">
        <f t="shared" si="845"/>
        <v>-0.12130292160228517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 s="3">
        <f t="shared" si="844"/>
        <v>0</v>
      </c>
      <c r="D9085" s="3">
        <f t="shared" si="845"/>
        <v>-0.12130292160228517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 s="3">
        <f t="shared" si="844"/>
        <v>0</v>
      </c>
      <c r="D9086" s="3">
        <f t="shared" si="845"/>
        <v>-0.12130292160228517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 s="3">
        <f t="shared" si="844"/>
        <v>0</v>
      </c>
      <c r="D9087" s="3">
        <f t="shared" si="845"/>
        <v>-0.12130292160228517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 s="3">
        <f t="shared" si="844"/>
        <v>0</v>
      </c>
      <c r="D9088" s="3">
        <f t="shared" si="845"/>
        <v>-0.12130292160228517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 s="3">
        <f t="shared" si="844"/>
        <v>0</v>
      </c>
      <c r="D9089" s="3">
        <f t="shared" si="845"/>
        <v>-0.12130292160228517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 s="3">
        <f t="shared" si="844"/>
        <v>0</v>
      </c>
      <c r="D9090" s="3">
        <f t="shared" si="845"/>
        <v>-0.12130292160228517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 s="3">
        <f t="shared" si="844"/>
        <v>0</v>
      </c>
      <c r="D9091" s="3">
        <f t="shared" si="845"/>
        <v>-0.12130292160228517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 s="3">
        <f t="shared" si="844"/>
        <v>0</v>
      </c>
      <c r="D9092" s="3">
        <f t="shared" si="845"/>
        <v>-0.12130292160228517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 s="3">
        <f t="shared" si="844"/>
        <v>0</v>
      </c>
      <c r="D9093" s="3">
        <f t="shared" si="845"/>
        <v>-0.12130292160228517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 s="3">
        <f t="shared" ref="C9094:C9157" si="847">$B$2*EXP(-C$4*((PI()/($B$1*$B$3)))^0.5)*SIN(2*PI()*$A9094/$B$3-C$4*SQRT(PI()/($B$1*$B$3)))</f>
        <v>0</v>
      </c>
      <c r="D9094" s="3">
        <f t="shared" ref="D9094:D9157" si="848">$B$2*EXP(-D$4*((PI()/($B$1*$B$3)))^0.5)*SIN(2*PI()*$A9094/$B$3-D$4*SQRT(PI()/($B$1*$B$3)))</f>
        <v>-0.12130292160228517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 s="3">
        <f t="shared" si="847"/>
        <v>0</v>
      </c>
      <c r="D9095" s="3">
        <f t="shared" si="848"/>
        <v>-0.12130292160228517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 s="3">
        <f t="shared" si="847"/>
        <v>0</v>
      </c>
      <c r="D9096" s="3">
        <f t="shared" si="848"/>
        <v>-0.12130292160228517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 s="3">
        <f t="shared" si="847"/>
        <v>0</v>
      </c>
      <c r="D9097" s="3">
        <f t="shared" si="848"/>
        <v>-0.12130292160228517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 s="3">
        <f t="shared" si="847"/>
        <v>0</v>
      </c>
      <c r="D9098" s="3">
        <f t="shared" si="848"/>
        <v>-0.12130292160228517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 s="3">
        <f t="shared" si="847"/>
        <v>0</v>
      </c>
      <c r="D9099" s="3">
        <f t="shared" si="848"/>
        <v>-0.12130292160228517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 s="3">
        <f t="shared" si="847"/>
        <v>0</v>
      </c>
      <c r="D9100" s="3">
        <f t="shared" si="848"/>
        <v>-0.12130292160228517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 s="3">
        <f t="shared" si="847"/>
        <v>0</v>
      </c>
      <c r="D9101" s="3">
        <f t="shared" si="848"/>
        <v>-0.12130292160228517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 s="3">
        <f t="shared" si="847"/>
        <v>0</v>
      </c>
      <c r="D9102" s="3">
        <f t="shared" si="848"/>
        <v>-0.12130292160228517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 s="3">
        <f t="shared" si="847"/>
        <v>0</v>
      </c>
      <c r="D9103" s="3">
        <f t="shared" si="848"/>
        <v>-0.12130292160228517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 s="3">
        <f t="shared" si="847"/>
        <v>0</v>
      </c>
      <c r="D9104" s="3">
        <f t="shared" si="848"/>
        <v>-0.12130292160228517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 s="3">
        <f t="shared" si="847"/>
        <v>0</v>
      </c>
      <c r="D9105" s="3">
        <f t="shared" si="848"/>
        <v>-0.12130292160228517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 s="3">
        <f t="shared" si="847"/>
        <v>0</v>
      </c>
      <c r="D9106" s="3">
        <f t="shared" si="848"/>
        <v>-0.12130292160228517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 s="3">
        <f t="shared" si="847"/>
        <v>0</v>
      </c>
      <c r="D9107" s="3">
        <f t="shared" si="848"/>
        <v>-0.12130292160228517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 s="3">
        <f t="shared" si="847"/>
        <v>0</v>
      </c>
      <c r="D9108" s="3">
        <f t="shared" si="848"/>
        <v>-0.12130292160228517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 s="3">
        <f t="shared" si="847"/>
        <v>0</v>
      </c>
      <c r="D9109" s="3">
        <f t="shared" si="848"/>
        <v>-0.12130292160228517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 s="3">
        <f t="shared" si="847"/>
        <v>0</v>
      </c>
      <c r="D9110" s="3">
        <f t="shared" si="848"/>
        <v>-0.12130292160228517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 s="3">
        <f t="shared" si="847"/>
        <v>0</v>
      </c>
      <c r="D9111" s="3">
        <f t="shared" si="848"/>
        <v>-0.12130292160228517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 s="3">
        <f t="shared" si="847"/>
        <v>0</v>
      </c>
      <c r="D9112" s="3">
        <f t="shared" si="848"/>
        <v>-0.12130292160228517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 s="3">
        <f t="shared" si="847"/>
        <v>0</v>
      </c>
      <c r="D9113" s="3">
        <f t="shared" si="848"/>
        <v>-0.12130292160228517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 s="3">
        <f t="shared" si="847"/>
        <v>0</v>
      </c>
      <c r="D9114" s="3">
        <f t="shared" si="848"/>
        <v>-0.12130292160228517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 s="3">
        <f t="shared" si="847"/>
        <v>0</v>
      </c>
      <c r="D9115" s="3">
        <f t="shared" si="848"/>
        <v>-0.12130292160228517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 s="3">
        <f t="shared" si="847"/>
        <v>0</v>
      </c>
      <c r="D9116" s="3">
        <f t="shared" si="848"/>
        <v>-0.12130292160228517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 s="3">
        <f t="shared" si="847"/>
        <v>0</v>
      </c>
      <c r="D9117" s="3">
        <f t="shared" si="848"/>
        <v>-0.12130292160228517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 s="3">
        <f t="shared" si="847"/>
        <v>0</v>
      </c>
      <c r="D9118" s="3">
        <f t="shared" si="848"/>
        <v>-0.12130292160228517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 s="3">
        <f t="shared" si="847"/>
        <v>0</v>
      </c>
      <c r="D9119" s="3">
        <f t="shared" si="848"/>
        <v>-0.12130292160228517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 s="3">
        <f t="shared" si="847"/>
        <v>0</v>
      </c>
      <c r="D9120" s="3">
        <f t="shared" si="848"/>
        <v>-0.12130292160228517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 s="3">
        <f t="shared" si="847"/>
        <v>0</v>
      </c>
      <c r="D9121" s="3">
        <f t="shared" si="848"/>
        <v>-0.12130292160228517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 s="3">
        <f t="shared" si="847"/>
        <v>0</v>
      </c>
      <c r="D9122" s="3">
        <f t="shared" si="848"/>
        <v>-0.12130292160228517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 s="3">
        <f t="shared" si="847"/>
        <v>0</v>
      </c>
      <c r="D9123" s="3">
        <f t="shared" si="848"/>
        <v>-0.12130292160228517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 s="3">
        <f t="shared" si="847"/>
        <v>0</v>
      </c>
      <c r="D9124" s="3">
        <f t="shared" si="848"/>
        <v>-0.12130292160228517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 s="3">
        <f t="shared" si="847"/>
        <v>0</v>
      </c>
      <c r="D9125" s="3">
        <f t="shared" si="848"/>
        <v>-0.12130292160228517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 s="3">
        <f t="shared" si="847"/>
        <v>0</v>
      </c>
      <c r="D9126" s="3">
        <f t="shared" si="848"/>
        <v>-0.12130292160228517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 s="3">
        <f t="shared" si="847"/>
        <v>0</v>
      </c>
      <c r="D9127" s="3">
        <f t="shared" si="848"/>
        <v>-0.12130292160228517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 s="3">
        <f t="shared" si="847"/>
        <v>0</v>
      </c>
      <c r="D9128" s="3">
        <f t="shared" si="848"/>
        <v>-0.12130292160228517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 s="3">
        <f t="shared" si="847"/>
        <v>0</v>
      </c>
      <c r="D9129" s="3">
        <f t="shared" si="848"/>
        <v>-0.12130292160228517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 s="3">
        <f t="shared" si="847"/>
        <v>0</v>
      </c>
      <c r="D9130" s="3">
        <f t="shared" si="848"/>
        <v>-0.12130292160228517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 s="3">
        <f t="shared" si="847"/>
        <v>0</v>
      </c>
      <c r="D9131" s="3">
        <f t="shared" si="848"/>
        <v>-0.12130292160228517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 s="3">
        <f t="shared" si="847"/>
        <v>0</v>
      </c>
      <c r="D9132" s="3">
        <f t="shared" si="848"/>
        <v>-0.12130292160228517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 s="3">
        <f t="shared" si="847"/>
        <v>0</v>
      </c>
      <c r="D9133" s="3">
        <f t="shared" si="848"/>
        <v>-0.12130292160228517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 s="3">
        <f t="shared" si="847"/>
        <v>0</v>
      </c>
      <c r="D9134" s="3">
        <f t="shared" si="848"/>
        <v>-0.12130292160228517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 s="3">
        <f t="shared" si="847"/>
        <v>0</v>
      </c>
      <c r="D9135" s="3">
        <f t="shared" si="848"/>
        <v>-0.12130292160228517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 s="3">
        <f t="shared" si="847"/>
        <v>0</v>
      </c>
      <c r="D9136" s="3">
        <f t="shared" si="848"/>
        <v>-0.12130292160228517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 s="3">
        <f t="shared" si="847"/>
        <v>0</v>
      </c>
      <c r="D9137" s="3">
        <f t="shared" si="848"/>
        <v>-0.12130292160228517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 s="3">
        <f t="shared" si="847"/>
        <v>0</v>
      </c>
      <c r="D9138" s="3">
        <f t="shared" si="848"/>
        <v>-0.12130292160228517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 s="3">
        <f t="shared" si="847"/>
        <v>0</v>
      </c>
      <c r="D9139" s="3">
        <f t="shared" si="848"/>
        <v>-0.12130292160228517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 s="3">
        <f t="shared" si="847"/>
        <v>0</v>
      </c>
      <c r="D9140" s="3">
        <f t="shared" si="848"/>
        <v>-0.12130292160228517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 s="3">
        <f t="shared" si="847"/>
        <v>0</v>
      </c>
      <c r="D9141" s="3">
        <f t="shared" si="848"/>
        <v>-0.12130292160228517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 s="3">
        <f t="shared" si="847"/>
        <v>0</v>
      </c>
      <c r="D9142" s="3">
        <f t="shared" si="848"/>
        <v>-0.12130292160228517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 s="3">
        <f t="shared" si="847"/>
        <v>0</v>
      </c>
      <c r="D9143" s="3">
        <f t="shared" si="848"/>
        <v>-0.12130292160228517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 s="3">
        <f t="shared" si="847"/>
        <v>0</v>
      </c>
      <c r="D9144" s="3">
        <f t="shared" si="848"/>
        <v>-0.12130292160228517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 s="3">
        <f t="shared" si="847"/>
        <v>0</v>
      </c>
      <c r="D9145" s="3">
        <f t="shared" si="848"/>
        <v>-0.12130292160228517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 s="3">
        <f t="shared" si="847"/>
        <v>0</v>
      </c>
      <c r="D9146" s="3">
        <f t="shared" si="848"/>
        <v>-0.12130292160228517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 s="3">
        <f t="shared" si="847"/>
        <v>0</v>
      </c>
      <c r="D9147" s="3">
        <f t="shared" si="848"/>
        <v>-0.12130292160228517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 s="3">
        <f t="shared" si="847"/>
        <v>0</v>
      </c>
      <c r="D9148" s="3">
        <f t="shared" si="848"/>
        <v>-0.12130292160228517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 s="3">
        <f t="shared" si="847"/>
        <v>0</v>
      </c>
      <c r="D9149" s="3">
        <f t="shared" si="848"/>
        <v>-0.12130292160228517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 s="3">
        <f t="shared" si="847"/>
        <v>0</v>
      </c>
      <c r="D9150" s="3">
        <f t="shared" si="848"/>
        <v>-0.12130292160228517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 s="3">
        <f t="shared" si="847"/>
        <v>0</v>
      </c>
      <c r="D9151" s="3">
        <f t="shared" si="848"/>
        <v>-0.12130292160228517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 s="3">
        <f t="shared" si="847"/>
        <v>0</v>
      </c>
      <c r="D9152" s="3">
        <f t="shared" si="848"/>
        <v>-0.12130292160228517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 s="3">
        <f t="shared" si="847"/>
        <v>0</v>
      </c>
      <c r="D9153" s="3">
        <f t="shared" si="848"/>
        <v>-0.12130292160228517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 s="3">
        <f t="shared" si="847"/>
        <v>0</v>
      </c>
      <c r="D9154" s="3">
        <f t="shared" si="848"/>
        <v>-0.12130292160228517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 s="3">
        <f t="shared" si="847"/>
        <v>0</v>
      </c>
      <c r="D9155" s="3">
        <f t="shared" si="848"/>
        <v>-0.12130292160228517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 s="3">
        <f t="shared" si="847"/>
        <v>0</v>
      </c>
      <c r="D9156" s="3">
        <f t="shared" si="848"/>
        <v>-0.12130292160228517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 s="3">
        <f t="shared" si="847"/>
        <v>0</v>
      </c>
      <c r="D9157" s="3">
        <f t="shared" si="848"/>
        <v>-0.12130292160228517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 s="3">
        <f t="shared" ref="C9158:C9221" si="850">$B$2*EXP(-C$4*((PI()/($B$1*$B$3)))^0.5)*SIN(2*PI()*$A9158/$B$3-C$4*SQRT(PI()/($B$1*$B$3)))</f>
        <v>0</v>
      </c>
      <c r="D9158" s="3">
        <f t="shared" ref="D9158:D9221" si="851">$B$2*EXP(-D$4*((PI()/($B$1*$B$3)))^0.5)*SIN(2*PI()*$A9158/$B$3-D$4*SQRT(PI()/($B$1*$B$3)))</f>
        <v>-0.12130292160228517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 s="3">
        <f t="shared" si="850"/>
        <v>0</v>
      </c>
      <c r="D9159" s="3">
        <f t="shared" si="851"/>
        <v>-0.12130292160228517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 s="3">
        <f t="shared" si="850"/>
        <v>0</v>
      </c>
      <c r="D9160" s="3">
        <f t="shared" si="851"/>
        <v>-0.12130292160228517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 s="3">
        <f t="shared" si="850"/>
        <v>0</v>
      </c>
      <c r="D9161" s="3">
        <f t="shared" si="851"/>
        <v>-0.12130292160228517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 s="3">
        <f t="shared" si="850"/>
        <v>0</v>
      </c>
      <c r="D9162" s="3">
        <f t="shared" si="851"/>
        <v>-0.12130292160228517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 s="3">
        <f t="shared" si="850"/>
        <v>0</v>
      </c>
      <c r="D9163" s="3">
        <f t="shared" si="851"/>
        <v>-0.12130292160228517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 s="3">
        <f t="shared" si="850"/>
        <v>0</v>
      </c>
      <c r="D9164" s="3">
        <f t="shared" si="851"/>
        <v>-0.12130292160228517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 s="3">
        <f t="shared" si="850"/>
        <v>0</v>
      </c>
      <c r="D9165" s="3">
        <f t="shared" si="851"/>
        <v>-0.12130292160228517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 s="3">
        <f t="shared" si="850"/>
        <v>0</v>
      </c>
      <c r="D9166" s="3">
        <f t="shared" si="851"/>
        <v>-0.12130292160228517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 s="3">
        <f t="shared" si="850"/>
        <v>0</v>
      </c>
      <c r="D9167" s="3">
        <f t="shared" si="851"/>
        <v>-0.12130292160228517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 s="3">
        <f t="shared" si="850"/>
        <v>0</v>
      </c>
      <c r="D9168" s="3">
        <f t="shared" si="851"/>
        <v>-0.12130292160228517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 s="3">
        <f t="shared" si="850"/>
        <v>0</v>
      </c>
      <c r="D9169" s="3">
        <f t="shared" si="851"/>
        <v>-0.12130292160228517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 s="3">
        <f t="shared" si="850"/>
        <v>0</v>
      </c>
      <c r="D9170" s="3">
        <f t="shared" si="851"/>
        <v>-0.12130292160228517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 s="3">
        <f t="shared" si="850"/>
        <v>0</v>
      </c>
      <c r="D9171" s="3">
        <f t="shared" si="851"/>
        <v>-0.12130292160228517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 s="3">
        <f t="shared" si="850"/>
        <v>0</v>
      </c>
      <c r="D9172" s="3">
        <f t="shared" si="851"/>
        <v>-0.12130292160228517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 s="3">
        <f t="shared" si="850"/>
        <v>0</v>
      </c>
      <c r="D9173" s="3">
        <f t="shared" si="851"/>
        <v>-0.12130292160228517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 s="3">
        <f t="shared" si="850"/>
        <v>0</v>
      </c>
      <c r="D9174" s="3">
        <f t="shared" si="851"/>
        <v>-0.12130292160228517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 s="3">
        <f t="shared" si="850"/>
        <v>0</v>
      </c>
      <c r="D9175" s="3">
        <f t="shared" si="851"/>
        <v>-0.12130292160228517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 s="3">
        <f t="shared" si="850"/>
        <v>0</v>
      </c>
      <c r="D9176" s="3">
        <f t="shared" si="851"/>
        <v>-0.12130292160228517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 s="3">
        <f t="shared" si="850"/>
        <v>0</v>
      </c>
      <c r="D9177" s="3">
        <f t="shared" si="851"/>
        <v>-0.12130292160228517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 s="3">
        <f t="shared" si="850"/>
        <v>0</v>
      </c>
      <c r="D9178" s="3">
        <f t="shared" si="851"/>
        <v>-0.12130292160228517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 s="3">
        <f t="shared" si="850"/>
        <v>0</v>
      </c>
      <c r="D9179" s="3">
        <f t="shared" si="851"/>
        <v>-0.12130292160228517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 s="3">
        <f t="shared" si="850"/>
        <v>0</v>
      </c>
      <c r="D9180" s="3">
        <f t="shared" si="851"/>
        <v>-0.12130292160228517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 s="3">
        <f t="shared" si="850"/>
        <v>0</v>
      </c>
      <c r="D9181" s="3">
        <f t="shared" si="851"/>
        <v>-0.12130292160228517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 s="3">
        <f t="shared" si="850"/>
        <v>0</v>
      </c>
      <c r="D9182" s="3">
        <f t="shared" si="851"/>
        <v>-0.12130292160228517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 s="3">
        <f t="shared" si="850"/>
        <v>0</v>
      </c>
      <c r="D9183" s="3">
        <f t="shared" si="851"/>
        <v>-0.12130292160228517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 s="3">
        <f t="shared" si="850"/>
        <v>0</v>
      </c>
      <c r="D9184" s="3">
        <f t="shared" si="851"/>
        <v>-0.12130292160228517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 s="3">
        <f t="shared" si="850"/>
        <v>0</v>
      </c>
      <c r="D9185" s="3">
        <f t="shared" si="851"/>
        <v>-0.12130292160228517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 s="3">
        <f t="shared" si="850"/>
        <v>0</v>
      </c>
      <c r="D9186" s="3">
        <f t="shared" si="851"/>
        <v>-0.12130292160228517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 s="3">
        <f t="shared" si="850"/>
        <v>0</v>
      </c>
      <c r="D9187" s="3">
        <f t="shared" si="851"/>
        <v>-0.12130292160228517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 s="3">
        <f t="shared" si="850"/>
        <v>0</v>
      </c>
      <c r="D9188" s="3">
        <f t="shared" si="851"/>
        <v>-0.12130292160228517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 s="3">
        <f t="shared" si="850"/>
        <v>0</v>
      </c>
      <c r="D9189" s="3">
        <f t="shared" si="851"/>
        <v>-0.12130292160228517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 s="3">
        <f t="shared" si="850"/>
        <v>0</v>
      </c>
      <c r="D9190" s="3">
        <f t="shared" si="851"/>
        <v>-0.12130292160228517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 s="3">
        <f t="shared" si="850"/>
        <v>0</v>
      </c>
      <c r="D9191" s="3">
        <f t="shared" si="851"/>
        <v>-0.12130292160228517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 s="3">
        <f t="shared" si="850"/>
        <v>0</v>
      </c>
      <c r="D9192" s="3">
        <f t="shared" si="851"/>
        <v>-0.12130292160228517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 s="3">
        <f t="shared" si="850"/>
        <v>0</v>
      </c>
      <c r="D9193" s="3">
        <f t="shared" si="851"/>
        <v>-0.12130292160228517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 s="3">
        <f t="shared" si="850"/>
        <v>0</v>
      </c>
      <c r="D9194" s="3">
        <f t="shared" si="851"/>
        <v>-0.12130292160228517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 s="3">
        <f t="shared" si="850"/>
        <v>0</v>
      </c>
      <c r="D9195" s="3">
        <f t="shared" si="851"/>
        <v>-0.12130292160228517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 s="3">
        <f t="shared" si="850"/>
        <v>0</v>
      </c>
      <c r="D9196" s="3">
        <f t="shared" si="851"/>
        <v>-0.12130292160228517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 s="3">
        <f t="shared" si="850"/>
        <v>0</v>
      </c>
      <c r="D9197" s="3">
        <f t="shared" si="851"/>
        <v>-0.12130292160228517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 s="3">
        <f t="shared" si="850"/>
        <v>0</v>
      </c>
      <c r="D9198" s="3">
        <f t="shared" si="851"/>
        <v>-0.12130292160228517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 s="3">
        <f t="shared" si="850"/>
        <v>0</v>
      </c>
      <c r="D9199" s="3">
        <f t="shared" si="851"/>
        <v>-0.12130292160228517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 s="3">
        <f t="shared" si="850"/>
        <v>0</v>
      </c>
      <c r="D9200" s="3">
        <f t="shared" si="851"/>
        <v>-0.12130292160228517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 s="3">
        <f t="shared" si="850"/>
        <v>0</v>
      </c>
      <c r="D9201" s="3">
        <f t="shared" si="851"/>
        <v>-0.12130292160228517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 s="3">
        <f t="shared" si="850"/>
        <v>0</v>
      </c>
      <c r="D9202" s="3">
        <f t="shared" si="851"/>
        <v>-0.12130292160228517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 s="3">
        <f t="shared" si="850"/>
        <v>0</v>
      </c>
      <c r="D9203" s="3">
        <f t="shared" si="851"/>
        <v>-0.12130292160228517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 s="3">
        <f t="shared" si="850"/>
        <v>0</v>
      </c>
      <c r="D9204" s="3">
        <f t="shared" si="851"/>
        <v>-0.12130292160228517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 s="3">
        <f t="shared" si="850"/>
        <v>0</v>
      </c>
      <c r="D9205" s="3">
        <f t="shared" si="851"/>
        <v>-0.12130292160228517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 s="3">
        <f t="shared" si="850"/>
        <v>0</v>
      </c>
      <c r="D9206" s="3">
        <f t="shared" si="851"/>
        <v>-0.12130292160228517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 s="3">
        <f t="shared" si="850"/>
        <v>0</v>
      </c>
      <c r="D9207" s="3">
        <f t="shared" si="851"/>
        <v>-0.12130292160228517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 s="3">
        <f t="shared" si="850"/>
        <v>0</v>
      </c>
      <c r="D9208" s="3">
        <f t="shared" si="851"/>
        <v>-0.12130292160228517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 s="3">
        <f t="shared" si="850"/>
        <v>0</v>
      </c>
      <c r="D9209" s="3">
        <f t="shared" si="851"/>
        <v>-0.12130292160228517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 s="3">
        <f t="shared" si="850"/>
        <v>0</v>
      </c>
      <c r="D9210" s="3">
        <f t="shared" si="851"/>
        <v>-0.12130292160228517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 s="3">
        <f t="shared" si="850"/>
        <v>0</v>
      </c>
      <c r="D9211" s="3">
        <f t="shared" si="851"/>
        <v>-0.12130292160228517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 s="3">
        <f t="shared" si="850"/>
        <v>0</v>
      </c>
      <c r="D9212" s="3">
        <f t="shared" si="851"/>
        <v>-0.12130292160228517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 s="3">
        <f t="shared" si="850"/>
        <v>0</v>
      </c>
      <c r="D9213" s="3">
        <f t="shared" si="851"/>
        <v>-0.12130292160228517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 s="3">
        <f t="shared" si="850"/>
        <v>0</v>
      </c>
      <c r="D9214" s="3">
        <f t="shared" si="851"/>
        <v>-0.12130292160228517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 s="3">
        <f t="shared" si="850"/>
        <v>0</v>
      </c>
      <c r="D9215" s="3">
        <f t="shared" si="851"/>
        <v>-0.12130292160228517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 s="3">
        <f t="shared" si="850"/>
        <v>0</v>
      </c>
      <c r="D9216" s="3">
        <f t="shared" si="851"/>
        <v>-0.12130292160228517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 s="3">
        <f t="shared" si="850"/>
        <v>0</v>
      </c>
      <c r="D9217" s="3">
        <f t="shared" si="851"/>
        <v>-0.12130292160228517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 s="3">
        <f t="shared" si="850"/>
        <v>0</v>
      </c>
      <c r="D9218" s="3">
        <f t="shared" si="851"/>
        <v>-0.12130292160228517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 s="3">
        <f t="shared" si="850"/>
        <v>0</v>
      </c>
      <c r="D9219" s="3">
        <f t="shared" si="851"/>
        <v>-0.12130292160228517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 s="3">
        <f t="shared" si="850"/>
        <v>0</v>
      </c>
      <c r="D9220" s="3">
        <f t="shared" si="851"/>
        <v>-0.12130292160228517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 s="3">
        <f t="shared" si="850"/>
        <v>0</v>
      </c>
      <c r="D9221" s="3">
        <f t="shared" si="851"/>
        <v>-0.12130292160228517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 s="3">
        <f t="shared" ref="C9222:C9285" si="853">$B$2*EXP(-C$4*((PI()/($B$1*$B$3)))^0.5)*SIN(2*PI()*$A9222/$B$3-C$4*SQRT(PI()/($B$1*$B$3)))</f>
        <v>0</v>
      </c>
      <c r="D9222" s="3">
        <f t="shared" ref="D9222:D9285" si="854">$B$2*EXP(-D$4*((PI()/($B$1*$B$3)))^0.5)*SIN(2*PI()*$A9222/$B$3-D$4*SQRT(PI()/($B$1*$B$3)))</f>
        <v>-0.12130292160228517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 s="3">
        <f t="shared" si="853"/>
        <v>0</v>
      </c>
      <c r="D9223" s="3">
        <f t="shared" si="854"/>
        <v>-0.12130292160228517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 s="3">
        <f t="shared" si="853"/>
        <v>0</v>
      </c>
      <c r="D9224" s="3">
        <f t="shared" si="854"/>
        <v>-0.12130292160228517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 s="3">
        <f t="shared" si="853"/>
        <v>0</v>
      </c>
      <c r="D9225" s="3">
        <f t="shared" si="854"/>
        <v>-0.12130292160228517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 s="3">
        <f t="shared" si="853"/>
        <v>0</v>
      </c>
      <c r="D9226" s="3">
        <f t="shared" si="854"/>
        <v>-0.12130292160228517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 s="3">
        <f t="shared" si="853"/>
        <v>0</v>
      </c>
      <c r="D9227" s="3">
        <f t="shared" si="854"/>
        <v>-0.12130292160228517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 s="3">
        <f t="shared" si="853"/>
        <v>0</v>
      </c>
      <c r="D9228" s="3">
        <f t="shared" si="854"/>
        <v>-0.12130292160228517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 s="3">
        <f t="shared" si="853"/>
        <v>0</v>
      </c>
      <c r="D9229" s="3">
        <f t="shared" si="854"/>
        <v>-0.12130292160228517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 s="3">
        <f t="shared" si="853"/>
        <v>0</v>
      </c>
      <c r="D9230" s="3">
        <f t="shared" si="854"/>
        <v>-0.12130292160228517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 s="3">
        <f t="shared" si="853"/>
        <v>0</v>
      </c>
      <c r="D9231" s="3">
        <f t="shared" si="854"/>
        <v>-0.12130292160228517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 s="3">
        <f t="shared" si="853"/>
        <v>0</v>
      </c>
      <c r="D9232" s="3">
        <f t="shared" si="854"/>
        <v>-0.12130292160228517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 s="3">
        <f t="shared" si="853"/>
        <v>0</v>
      </c>
      <c r="D9233" s="3">
        <f t="shared" si="854"/>
        <v>-0.12130292160228517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 s="3">
        <f t="shared" si="853"/>
        <v>0</v>
      </c>
      <c r="D9234" s="3">
        <f t="shared" si="854"/>
        <v>-0.12130292160228517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 s="3">
        <f t="shared" si="853"/>
        <v>0</v>
      </c>
      <c r="D9235" s="3">
        <f t="shared" si="854"/>
        <v>-0.12130292160228517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 s="3">
        <f t="shared" si="853"/>
        <v>0</v>
      </c>
      <c r="D9236" s="3">
        <f t="shared" si="854"/>
        <v>-0.12130292160228517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 s="3">
        <f t="shared" si="853"/>
        <v>0</v>
      </c>
      <c r="D9237" s="3">
        <f t="shared" si="854"/>
        <v>-0.12130292160228517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 s="3">
        <f t="shared" si="853"/>
        <v>0</v>
      </c>
      <c r="D9238" s="3">
        <f t="shared" si="854"/>
        <v>-0.12130292160228517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 s="3">
        <f t="shared" si="853"/>
        <v>0</v>
      </c>
      <c r="D9239" s="3">
        <f t="shared" si="854"/>
        <v>-0.12130292160228517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 s="3">
        <f t="shared" si="853"/>
        <v>0</v>
      </c>
      <c r="D9240" s="3">
        <f t="shared" si="854"/>
        <v>-0.12130292160228517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 s="3">
        <f t="shared" si="853"/>
        <v>0</v>
      </c>
      <c r="D9241" s="3">
        <f t="shared" si="854"/>
        <v>-0.12130292160228517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 s="3">
        <f t="shared" si="853"/>
        <v>0</v>
      </c>
      <c r="D9242" s="3">
        <f t="shared" si="854"/>
        <v>-0.12130292160228517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 s="3">
        <f t="shared" si="853"/>
        <v>0</v>
      </c>
      <c r="D9243" s="3">
        <f t="shared" si="854"/>
        <v>-0.12130292160228517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 s="3">
        <f t="shared" si="853"/>
        <v>0</v>
      </c>
      <c r="D9244" s="3">
        <f t="shared" si="854"/>
        <v>-0.12130292160228517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 s="3">
        <f t="shared" si="853"/>
        <v>0</v>
      </c>
      <c r="D9245" s="3">
        <f t="shared" si="854"/>
        <v>-0.12130292160228517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 s="3">
        <f t="shared" si="853"/>
        <v>0</v>
      </c>
      <c r="D9246" s="3">
        <f t="shared" si="854"/>
        <v>-0.12130292160228517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 s="3">
        <f t="shared" si="853"/>
        <v>0</v>
      </c>
      <c r="D9247" s="3">
        <f t="shared" si="854"/>
        <v>-0.12130292160228517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 s="3">
        <f t="shared" si="853"/>
        <v>0</v>
      </c>
      <c r="D9248" s="3">
        <f t="shared" si="854"/>
        <v>-0.12130292160228517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 s="3">
        <f t="shared" si="853"/>
        <v>0</v>
      </c>
      <c r="D9249" s="3">
        <f t="shared" si="854"/>
        <v>-0.12130292160228517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 s="3">
        <f t="shared" si="853"/>
        <v>0</v>
      </c>
      <c r="D9250" s="3">
        <f t="shared" si="854"/>
        <v>-0.12130292160228517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 s="3">
        <f t="shared" si="853"/>
        <v>0</v>
      </c>
      <c r="D9251" s="3">
        <f t="shared" si="854"/>
        <v>-0.12130292160228517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 s="3">
        <f t="shared" si="853"/>
        <v>0</v>
      </c>
      <c r="D9252" s="3">
        <f t="shared" si="854"/>
        <v>-0.12130292160228517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 s="3">
        <f t="shared" si="853"/>
        <v>0</v>
      </c>
      <c r="D9253" s="3">
        <f t="shared" si="854"/>
        <v>-0.12130292160228517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 s="3">
        <f t="shared" si="853"/>
        <v>0</v>
      </c>
      <c r="D9254" s="3">
        <f t="shared" si="854"/>
        <v>-0.12130292160228517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 s="3">
        <f t="shared" si="853"/>
        <v>0</v>
      </c>
      <c r="D9255" s="3">
        <f t="shared" si="854"/>
        <v>-0.12130292160228517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 s="3">
        <f t="shared" si="853"/>
        <v>0</v>
      </c>
      <c r="D9256" s="3">
        <f t="shared" si="854"/>
        <v>-0.12130292160228517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 s="3">
        <f t="shared" si="853"/>
        <v>0</v>
      </c>
      <c r="D9257" s="3">
        <f t="shared" si="854"/>
        <v>-0.12130292160228517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 s="3">
        <f t="shared" si="853"/>
        <v>0</v>
      </c>
      <c r="D9258" s="3">
        <f t="shared" si="854"/>
        <v>-0.12130292160228517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 s="3">
        <f t="shared" si="853"/>
        <v>0</v>
      </c>
      <c r="D9259" s="3">
        <f t="shared" si="854"/>
        <v>-0.12130292160228517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 s="3">
        <f t="shared" si="853"/>
        <v>0</v>
      </c>
      <c r="D9260" s="3">
        <f t="shared" si="854"/>
        <v>-0.12130292160228517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 s="3">
        <f t="shared" si="853"/>
        <v>0</v>
      </c>
      <c r="D9261" s="3">
        <f t="shared" si="854"/>
        <v>-0.12130292160228517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 s="3">
        <f t="shared" si="853"/>
        <v>0</v>
      </c>
      <c r="D9262" s="3">
        <f t="shared" si="854"/>
        <v>-0.12130292160228517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 s="3">
        <f t="shared" si="853"/>
        <v>0</v>
      </c>
      <c r="D9263" s="3">
        <f t="shared" si="854"/>
        <v>-0.12130292160228517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 s="3">
        <f t="shared" si="853"/>
        <v>0</v>
      </c>
      <c r="D9264" s="3">
        <f t="shared" si="854"/>
        <v>-0.12130292160228517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 s="3">
        <f t="shared" si="853"/>
        <v>0</v>
      </c>
      <c r="D9265" s="3">
        <f t="shared" si="854"/>
        <v>-0.12130292160228517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 s="3">
        <f t="shared" si="853"/>
        <v>0</v>
      </c>
      <c r="D9266" s="3">
        <f t="shared" si="854"/>
        <v>-0.12130292160228517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 s="3">
        <f t="shared" si="853"/>
        <v>0</v>
      </c>
      <c r="D9267" s="3">
        <f t="shared" si="854"/>
        <v>-0.12130292160228517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 s="3">
        <f t="shared" si="853"/>
        <v>0</v>
      </c>
      <c r="D9268" s="3">
        <f t="shared" si="854"/>
        <v>-0.12130292160228517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 s="3">
        <f t="shared" si="853"/>
        <v>0</v>
      </c>
      <c r="D9269" s="3">
        <f t="shared" si="854"/>
        <v>-0.12130292160228517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 s="3">
        <f t="shared" si="853"/>
        <v>0</v>
      </c>
      <c r="D9270" s="3">
        <f t="shared" si="854"/>
        <v>-0.12130292160228517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 s="3">
        <f t="shared" si="853"/>
        <v>0</v>
      </c>
      <c r="D9271" s="3">
        <f t="shared" si="854"/>
        <v>-0.12130292160228517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 s="3">
        <f t="shared" si="853"/>
        <v>0</v>
      </c>
      <c r="D9272" s="3">
        <f t="shared" si="854"/>
        <v>-0.12130292160228517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 s="3">
        <f t="shared" si="853"/>
        <v>0</v>
      </c>
      <c r="D9273" s="3">
        <f t="shared" si="854"/>
        <v>-0.12130292160228517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 s="3">
        <f t="shared" si="853"/>
        <v>0</v>
      </c>
      <c r="D9274" s="3">
        <f t="shared" si="854"/>
        <v>-0.12130292160228517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 s="3">
        <f t="shared" si="853"/>
        <v>0</v>
      </c>
      <c r="D9275" s="3">
        <f t="shared" si="854"/>
        <v>-0.12130292160228517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 s="3">
        <f t="shared" si="853"/>
        <v>0</v>
      </c>
      <c r="D9276" s="3">
        <f t="shared" si="854"/>
        <v>-0.12130292160228517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 s="3">
        <f t="shared" si="853"/>
        <v>0</v>
      </c>
      <c r="D9277" s="3">
        <f t="shared" si="854"/>
        <v>-0.12130292160228517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 s="3">
        <f t="shared" si="853"/>
        <v>0</v>
      </c>
      <c r="D9278" s="3">
        <f t="shared" si="854"/>
        <v>-0.12130292160228517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 s="3">
        <f t="shared" si="853"/>
        <v>0</v>
      </c>
      <c r="D9279" s="3">
        <f t="shared" si="854"/>
        <v>-0.12130292160228517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 s="3">
        <f t="shared" si="853"/>
        <v>0</v>
      </c>
      <c r="D9280" s="3">
        <f t="shared" si="854"/>
        <v>-0.12130292160228517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 s="3">
        <f t="shared" si="853"/>
        <v>0</v>
      </c>
      <c r="D9281" s="3">
        <f t="shared" si="854"/>
        <v>-0.12130292160228517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 s="3">
        <f t="shared" si="853"/>
        <v>0</v>
      </c>
      <c r="D9282" s="3">
        <f t="shared" si="854"/>
        <v>-0.12130292160228517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 s="3">
        <f t="shared" si="853"/>
        <v>0</v>
      </c>
      <c r="D9283" s="3">
        <f t="shared" si="854"/>
        <v>-0.12130292160228517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 s="3">
        <f t="shared" si="853"/>
        <v>0</v>
      </c>
      <c r="D9284" s="3">
        <f t="shared" si="854"/>
        <v>-0.12130292160228517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 s="3">
        <f t="shared" si="853"/>
        <v>0</v>
      </c>
      <c r="D9285" s="3">
        <f t="shared" si="854"/>
        <v>-0.12130292160228517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 s="3">
        <f t="shared" ref="C9286:C9349" si="856">$B$2*EXP(-C$4*((PI()/($B$1*$B$3)))^0.5)*SIN(2*PI()*$A9286/$B$3-C$4*SQRT(PI()/($B$1*$B$3)))</f>
        <v>0</v>
      </c>
      <c r="D9286" s="3">
        <f t="shared" ref="D9286:D9349" si="857">$B$2*EXP(-D$4*((PI()/($B$1*$B$3)))^0.5)*SIN(2*PI()*$A9286/$B$3-D$4*SQRT(PI()/($B$1*$B$3)))</f>
        <v>-0.12130292160228517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 s="3">
        <f t="shared" si="856"/>
        <v>0</v>
      </c>
      <c r="D9287" s="3">
        <f t="shared" si="857"/>
        <v>-0.12130292160228517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 s="3">
        <f t="shared" si="856"/>
        <v>0</v>
      </c>
      <c r="D9288" s="3">
        <f t="shared" si="857"/>
        <v>-0.12130292160228517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 s="3">
        <f t="shared" si="856"/>
        <v>0</v>
      </c>
      <c r="D9289" s="3">
        <f t="shared" si="857"/>
        <v>-0.12130292160228517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 s="3">
        <f t="shared" si="856"/>
        <v>0</v>
      </c>
      <c r="D9290" s="3">
        <f t="shared" si="857"/>
        <v>-0.12130292160228517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 s="3">
        <f t="shared" si="856"/>
        <v>0</v>
      </c>
      <c r="D9291" s="3">
        <f t="shared" si="857"/>
        <v>-0.12130292160228517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 s="3">
        <f t="shared" si="856"/>
        <v>0</v>
      </c>
      <c r="D9292" s="3">
        <f t="shared" si="857"/>
        <v>-0.12130292160228517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 s="3">
        <f t="shared" si="856"/>
        <v>0</v>
      </c>
      <c r="D9293" s="3">
        <f t="shared" si="857"/>
        <v>-0.12130292160228517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 s="3">
        <f t="shared" si="856"/>
        <v>0</v>
      </c>
      <c r="D9294" s="3">
        <f t="shared" si="857"/>
        <v>-0.12130292160228517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 s="3">
        <f t="shared" si="856"/>
        <v>0</v>
      </c>
      <c r="D9295" s="3">
        <f t="shared" si="857"/>
        <v>-0.12130292160228517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 s="3">
        <f t="shared" si="856"/>
        <v>0</v>
      </c>
      <c r="D9296" s="3">
        <f t="shared" si="857"/>
        <v>-0.12130292160228517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 s="3">
        <f t="shared" si="856"/>
        <v>0</v>
      </c>
      <c r="D9297" s="3">
        <f t="shared" si="857"/>
        <v>-0.12130292160228517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 s="3">
        <f t="shared" si="856"/>
        <v>0</v>
      </c>
      <c r="D9298" s="3">
        <f t="shared" si="857"/>
        <v>-0.12130292160228517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 s="3">
        <f t="shared" si="856"/>
        <v>0</v>
      </c>
      <c r="D9299" s="3">
        <f t="shared" si="857"/>
        <v>-0.12130292160228517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 s="3">
        <f t="shared" si="856"/>
        <v>0</v>
      </c>
      <c r="D9300" s="3">
        <f t="shared" si="857"/>
        <v>-0.12130292160228517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 s="3">
        <f t="shared" si="856"/>
        <v>0</v>
      </c>
      <c r="D9301" s="3">
        <f t="shared" si="857"/>
        <v>-0.12130292160228517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 s="3">
        <f t="shared" si="856"/>
        <v>0</v>
      </c>
      <c r="D9302" s="3">
        <f t="shared" si="857"/>
        <v>-0.12130292160228517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 s="3">
        <f t="shared" si="856"/>
        <v>0</v>
      </c>
      <c r="D9303" s="3">
        <f t="shared" si="857"/>
        <v>-0.12130292160228517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 s="3">
        <f t="shared" si="856"/>
        <v>0</v>
      </c>
      <c r="D9304" s="3">
        <f t="shared" si="857"/>
        <v>-0.12130292160228517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 s="3">
        <f t="shared" si="856"/>
        <v>0</v>
      </c>
      <c r="D9305" s="3">
        <f t="shared" si="857"/>
        <v>-0.12130292160228517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 s="3">
        <f t="shared" si="856"/>
        <v>0</v>
      </c>
      <c r="D9306" s="3">
        <f t="shared" si="857"/>
        <v>-0.12130292160228517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 s="3">
        <f t="shared" si="856"/>
        <v>0</v>
      </c>
      <c r="D9307" s="3">
        <f t="shared" si="857"/>
        <v>-0.12130292160228517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 s="3">
        <f t="shared" si="856"/>
        <v>0</v>
      </c>
      <c r="D9308" s="3">
        <f t="shared" si="857"/>
        <v>-0.12130292160228517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 s="3">
        <f t="shared" si="856"/>
        <v>0</v>
      </c>
      <c r="D9309" s="3">
        <f t="shared" si="857"/>
        <v>-0.12130292160228517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 s="3">
        <f t="shared" si="856"/>
        <v>0</v>
      </c>
      <c r="D9310" s="3">
        <f t="shared" si="857"/>
        <v>-0.12130292160228517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 s="3">
        <f t="shared" si="856"/>
        <v>0</v>
      </c>
      <c r="D9311" s="3">
        <f t="shared" si="857"/>
        <v>-0.12130292160228517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 s="3">
        <f t="shared" si="856"/>
        <v>0</v>
      </c>
      <c r="D9312" s="3">
        <f t="shared" si="857"/>
        <v>-0.12130292160228517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 s="3">
        <f t="shared" si="856"/>
        <v>0</v>
      </c>
      <c r="D9313" s="3">
        <f t="shared" si="857"/>
        <v>-0.12130292160228517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 s="3">
        <f t="shared" si="856"/>
        <v>0</v>
      </c>
      <c r="D9314" s="3">
        <f t="shared" si="857"/>
        <v>-0.12130292160228517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 s="3">
        <f t="shared" si="856"/>
        <v>0</v>
      </c>
      <c r="D9315" s="3">
        <f t="shared" si="857"/>
        <v>-0.12130292160228517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 s="3">
        <f t="shared" si="856"/>
        <v>0</v>
      </c>
      <c r="D9316" s="3">
        <f t="shared" si="857"/>
        <v>-0.12130292160228517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 s="3">
        <f t="shared" si="856"/>
        <v>0</v>
      </c>
      <c r="D9317" s="3">
        <f t="shared" si="857"/>
        <v>-0.12130292160228517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 s="3">
        <f t="shared" si="856"/>
        <v>0</v>
      </c>
      <c r="D9318" s="3">
        <f t="shared" si="857"/>
        <v>-0.12130292160228517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 s="3">
        <f t="shared" si="856"/>
        <v>0</v>
      </c>
      <c r="D9319" s="3">
        <f t="shared" si="857"/>
        <v>-0.12130292160228517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 s="3">
        <f t="shared" si="856"/>
        <v>0</v>
      </c>
      <c r="D9320" s="3">
        <f t="shared" si="857"/>
        <v>-0.12130292160228517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 s="3">
        <f t="shared" si="856"/>
        <v>0</v>
      </c>
      <c r="D9321" s="3">
        <f t="shared" si="857"/>
        <v>-0.12130292160228517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 s="3">
        <f t="shared" si="856"/>
        <v>0</v>
      </c>
      <c r="D9322" s="3">
        <f t="shared" si="857"/>
        <v>-0.12130292160228517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 s="3">
        <f t="shared" si="856"/>
        <v>0</v>
      </c>
      <c r="D9323" s="3">
        <f t="shared" si="857"/>
        <v>-0.12130292160228517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 s="3">
        <f t="shared" si="856"/>
        <v>0</v>
      </c>
      <c r="D9324" s="3">
        <f t="shared" si="857"/>
        <v>-0.12130292160228517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 s="3">
        <f t="shared" si="856"/>
        <v>0</v>
      </c>
      <c r="D9325" s="3">
        <f t="shared" si="857"/>
        <v>-0.12130292160228517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 s="3">
        <f t="shared" si="856"/>
        <v>0</v>
      </c>
      <c r="D9326" s="3">
        <f t="shared" si="857"/>
        <v>-0.12130292160228517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 s="3">
        <f t="shared" si="856"/>
        <v>0</v>
      </c>
      <c r="D9327" s="3">
        <f t="shared" si="857"/>
        <v>-0.12130292160228517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 s="3">
        <f t="shared" si="856"/>
        <v>0</v>
      </c>
      <c r="D9328" s="3">
        <f t="shared" si="857"/>
        <v>-0.12130292160228517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 s="3">
        <f t="shared" si="856"/>
        <v>0</v>
      </c>
      <c r="D9329" s="3">
        <f t="shared" si="857"/>
        <v>-0.12130292160228517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 s="3">
        <f t="shared" si="856"/>
        <v>0</v>
      </c>
      <c r="D9330" s="3">
        <f t="shared" si="857"/>
        <v>-0.12130292160228517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 s="3">
        <f t="shared" si="856"/>
        <v>0</v>
      </c>
      <c r="D9331" s="3">
        <f t="shared" si="857"/>
        <v>-0.12130292160228517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 s="3">
        <f t="shared" si="856"/>
        <v>0</v>
      </c>
      <c r="D9332" s="3">
        <f t="shared" si="857"/>
        <v>-0.12130292160228517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 s="3">
        <f t="shared" si="856"/>
        <v>0</v>
      </c>
      <c r="D9333" s="3">
        <f t="shared" si="857"/>
        <v>-0.12130292160228517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 s="3">
        <f t="shared" si="856"/>
        <v>0</v>
      </c>
      <c r="D9334" s="3">
        <f t="shared" si="857"/>
        <v>-0.12130292160228517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 s="3">
        <f t="shared" si="856"/>
        <v>0</v>
      </c>
      <c r="D9335" s="3">
        <f t="shared" si="857"/>
        <v>-0.12130292160228517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 s="3">
        <f t="shared" si="856"/>
        <v>0</v>
      </c>
      <c r="D9336" s="3">
        <f t="shared" si="857"/>
        <v>-0.12130292160228517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 s="3">
        <f t="shared" si="856"/>
        <v>0</v>
      </c>
      <c r="D9337" s="3">
        <f t="shared" si="857"/>
        <v>-0.12130292160228517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 s="3">
        <f t="shared" si="856"/>
        <v>0</v>
      </c>
      <c r="D9338" s="3">
        <f t="shared" si="857"/>
        <v>-0.12130292160228517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 s="3">
        <f t="shared" si="856"/>
        <v>0</v>
      </c>
      <c r="D9339" s="3">
        <f t="shared" si="857"/>
        <v>-0.12130292160228517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 s="3">
        <f t="shared" si="856"/>
        <v>0</v>
      </c>
      <c r="D9340" s="3">
        <f t="shared" si="857"/>
        <v>-0.12130292160228517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 s="3">
        <f t="shared" si="856"/>
        <v>0</v>
      </c>
      <c r="D9341" s="3">
        <f t="shared" si="857"/>
        <v>-0.12130292160228517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 s="3">
        <f t="shared" si="856"/>
        <v>0</v>
      </c>
      <c r="D9342" s="3">
        <f t="shared" si="857"/>
        <v>-0.12130292160228517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 s="3">
        <f t="shared" si="856"/>
        <v>0</v>
      </c>
      <c r="D9343" s="3">
        <f t="shared" si="857"/>
        <v>-0.12130292160228517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 s="3">
        <f t="shared" si="856"/>
        <v>0</v>
      </c>
      <c r="D9344" s="3">
        <f t="shared" si="857"/>
        <v>-0.12130292160228517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 s="3">
        <f t="shared" si="856"/>
        <v>0</v>
      </c>
      <c r="D9345" s="3">
        <f t="shared" si="857"/>
        <v>-0.12130292160228517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 s="3">
        <f t="shared" si="856"/>
        <v>0</v>
      </c>
      <c r="D9346" s="3">
        <f t="shared" si="857"/>
        <v>-0.12130292160228517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 s="3">
        <f t="shared" si="856"/>
        <v>0</v>
      </c>
      <c r="D9347" s="3">
        <f t="shared" si="857"/>
        <v>-0.12130292160228517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 s="3">
        <f t="shared" si="856"/>
        <v>0</v>
      </c>
      <c r="D9348" s="3">
        <f t="shared" si="857"/>
        <v>-0.12130292160228517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 s="3">
        <f t="shared" si="856"/>
        <v>0</v>
      </c>
      <c r="D9349" s="3">
        <f t="shared" si="857"/>
        <v>-0.12130292160228517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 s="3">
        <f t="shared" ref="C9350:C9413" si="859">$B$2*EXP(-C$4*((PI()/($B$1*$B$3)))^0.5)*SIN(2*PI()*$A9350/$B$3-C$4*SQRT(PI()/($B$1*$B$3)))</f>
        <v>0</v>
      </c>
      <c r="D9350" s="3">
        <f t="shared" ref="D9350:D9413" si="860">$B$2*EXP(-D$4*((PI()/($B$1*$B$3)))^0.5)*SIN(2*PI()*$A9350/$B$3-D$4*SQRT(PI()/($B$1*$B$3)))</f>
        <v>-0.12130292160228517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 s="3">
        <f t="shared" si="859"/>
        <v>0</v>
      </c>
      <c r="D9351" s="3">
        <f t="shared" si="860"/>
        <v>-0.12130292160228517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 s="3">
        <f t="shared" si="859"/>
        <v>0</v>
      </c>
      <c r="D9352" s="3">
        <f t="shared" si="860"/>
        <v>-0.12130292160228517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 s="3">
        <f t="shared" si="859"/>
        <v>0</v>
      </c>
      <c r="D9353" s="3">
        <f t="shared" si="860"/>
        <v>-0.12130292160228517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 s="3">
        <f t="shared" si="859"/>
        <v>0</v>
      </c>
      <c r="D9354" s="3">
        <f t="shared" si="860"/>
        <v>-0.12130292160228517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 s="3">
        <f t="shared" si="859"/>
        <v>0</v>
      </c>
      <c r="D9355" s="3">
        <f t="shared" si="860"/>
        <v>-0.12130292160228517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 s="3">
        <f t="shared" si="859"/>
        <v>0</v>
      </c>
      <c r="D9356" s="3">
        <f t="shared" si="860"/>
        <v>-0.12130292160228517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 s="3">
        <f t="shared" si="859"/>
        <v>0</v>
      </c>
      <c r="D9357" s="3">
        <f t="shared" si="860"/>
        <v>-0.12130292160228517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 s="3">
        <f t="shared" si="859"/>
        <v>0</v>
      </c>
      <c r="D9358" s="3">
        <f t="shared" si="860"/>
        <v>-0.12130292160228517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 s="3">
        <f t="shared" si="859"/>
        <v>0</v>
      </c>
      <c r="D9359" s="3">
        <f t="shared" si="860"/>
        <v>-0.12130292160228517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 s="3">
        <f t="shared" si="859"/>
        <v>0</v>
      </c>
      <c r="D9360" s="3">
        <f t="shared" si="860"/>
        <v>-0.12130292160228517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 s="3">
        <f t="shared" si="859"/>
        <v>0</v>
      </c>
      <c r="D9361" s="3">
        <f t="shared" si="860"/>
        <v>-0.12130292160228517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 s="3">
        <f t="shared" si="859"/>
        <v>0</v>
      </c>
      <c r="D9362" s="3">
        <f t="shared" si="860"/>
        <v>-0.12130292160228517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 s="3">
        <f t="shared" si="859"/>
        <v>0</v>
      </c>
      <c r="D9363" s="3">
        <f t="shared" si="860"/>
        <v>-0.12130292160228517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 s="3">
        <f t="shared" si="859"/>
        <v>0</v>
      </c>
      <c r="D9364" s="3">
        <f t="shared" si="860"/>
        <v>-0.12130292160228517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 s="3">
        <f t="shared" si="859"/>
        <v>0</v>
      </c>
      <c r="D9365" s="3">
        <f t="shared" si="860"/>
        <v>-0.12130292160228517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 s="3">
        <f t="shared" si="859"/>
        <v>0</v>
      </c>
      <c r="D9366" s="3">
        <f t="shared" si="860"/>
        <v>-0.12130292160228517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 s="3">
        <f t="shared" si="859"/>
        <v>0</v>
      </c>
      <c r="D9367" s="3">
        <f t="shared" si="860"/>
        <v>-0.12130292160228517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 s="3">
        <f t="shared" si="859"/>
        <v>0</v>
      </c>
      <c r="D9368" s="3">
        <f t="shared" si="860"/>
        <v>-0.12130292160228517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 s="3">
        <f t="shared" si="859"/>
        <v>0</v>
      </c>
      <c r="D9369" s="3">
        <f t="shared" si="860"/>
        <v>-0.12130292160228517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 s="3">
        <f t="shared" si="859"/>
        <v>0</v>
      </c>
      <c r="D9370" s="3">
        <f t="shared" si="860"/>
        <v>-0.12130292160228517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 s="3">
        <f t="shared" si="859"/>
        <v>0</v>
      </c>
      <c r="D9371" s="3">
        <f t="shared" si="860"/>
        <v>-0.12130292160228517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 s="3">
        <f t="shared" si="859"/>
        <v>0</v>
      </c>
      <c r="D9372" s="3">
        <f t="shared" si="860"/>
        <v>-0.12130292160228517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 s="3">
        <f t="shared" si="859"/>
        <v>0</v>
      </c>
      <c r="D9373" s="3">
        <f t="shared" si="860"/>
        <v>-0.12130292160228517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 s="3">
        <f t="shared" si="859"/>
        <v>0</v>
      </c>
      <c r="D9374" s="3">
        <f t="shared" si="860"/>
        <v>-0.12130292160228517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 s="3">
        <f t="shared" si="859"/>
        <v>0</v>
      </c>
      <c r="D9375" s="3">
        <f t="shared" si="860"/>
        <v>-0.12130292160228517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 s="3">
        <f t="shared" si="859"/>
        <v>0</v>
      </c>
      <c r="D9376" s="3">
        <f t="shared" si="860"/>
        <v>-0.12130292160228517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 s="3">
        <f t="shared" si="859"/>
        <v>0</v>
      </c>
      <c r="D9377" s="3">
        <f t="shared" si="860"/>
        <v>-0.12130292160228517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 s="3">
        <f t="shared" si="859"/>
        <v>0</v>
      </c>
      <c r="D9378" s="3">
        <f t="shared" si="860"/>
        <v>-0.12130292160228517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 s="3">
        <f t="shared" si="859"/>
        <v>0</v>
      </c>
      <c r="D9379" s="3">
        <f t="shared" si="860"/>
        <v>-0.12130292160228517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 s="3">
        <f t="shared" si="859"/>
        <v>0</v>
      </c>
      <c r="D9380" s="3">
        <f t="shared" si="860"/>
        <v>-0.12130292160228517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 s="3">
        <f t="shared" si="859"/>
        <v>0</v>
      </c>
      <c r="D9381" s="3">
        <f t="shared" si="860"/>
        <v>-0.12130292160228517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 s="3">
        <f t="shared" si="859"/>
        <v>0</v>
      </c>
      <c r="D9382" s="3">
        <f t="shared" si="860"/>
        <v>-0.12130292160228517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 s="3">
        <f t="shared" si="859"/>
        <v>0</v>
      </c>
      <c r="D9383" s="3">
        <f t="shared" si="860"/>
        <v>-0.12130292160228517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 s="3">
        <f t="shared" si="859"/>
        <v>0</v>
      </c>
      <c r="D9384" s="3">
        <f t="shared" si="860"/>
        <v>-0.12130292160228517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 s="3">
        <f t="shared" si="859"/>
        <v>0</v>
      </c>
      <c r="D9385" s="3">
        <f t="shared" si="860"/>
        <v>-0.12130292160228517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 s="3">
        <f t="shared" si="859"/>
        <v>0</v>
      </c>
      <c r="D9386" s="3">
        <f t="shared" si="860"/>
        <v>-0.12130292160228517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 s="3">
        <f t="shared" si="859"/>
        <v>0</v>
      </c>
      <c r="D9387" s="3">
        <f t="shared" si="860"/>
        <v>-0.12130292160228517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 s="3">
        <f t="shared" si="859"/>
        <v>0</v>
      </c>
      <c r="D9388" s="3">
        <f t="shared" si="860"/>
        <v>-0.12130292160228517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 s="3">
        <f t="shared" si="859"/>
        <v>0</v>
      </c>
      <c r="D9389" s="3">
        <f t="shared" si="860"/>
        <v>-0.12130292160228517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 s="3">
        <f t="shared" si="859"/>
        <v>0</v>
      </c>
      <c r="D9390" s="3">
        <f t="shared" si="860"/>
        <v>-0.12130292160228517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 s="3">
        <f t="shared" si="859"/>
        <v>0</v>
      </c>
      <c r="D9391" s="3">
        <f t="shared" si="860"/>
        <v>-0.12130292160228517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 s="3">
        <f t="shared" si="859"/>
        <v>0</v>
      </c>
      <c r="D9392" s="3">
        <f t="shared" si="860"/>
        <v>-0.12130292160228517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 s="3">
        <f t="shared" si="859"/>
        <v>0</v>
      </c>
      <c r="D9393" s="3">
        <f t="shared" si="860"/>
        <v>-0.12130292160228517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 s="3">
        <f t="shared" si="859"/>
        <v>0</v>
      </c>
      <c r="D9394" s="3">
        <f t="shared" si="860"/>
        <v>-0.12130292160228517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 s="3">
        <f t="shared" si="859"/>
        <v>0</v>
      </c>
      <c r="D9395" s="3">
        <f t="shared" si="860"/>
        <v>-0.12130292160228517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 s="3">
        <f t="shared" si="859"/>
        <v>0</v>
      </c>
      <c r="D9396" s="3">
        <f t="shared" si="860"/>
        <v>-0.12130292160228517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 s="3">
        <f t="shared" si="859"/>
        <v>0</v>
      </c>
      <c r="D9397" s="3">
        <f t="shared" si="860"/>
        <v>-0.12130292160228517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 s="3">
        <f t="shared" si="859"/>
        <v>0</v>
      </c>
      <c r="D9398" s="3">
        <f t="shared" si="860"/>
        <v>-0.12130292160228517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 s="3">
        <f t="shared" si="859"/>
        <v>0</v>
      </c>
      <c r="D9399" s="3">
        <f t="shared" si="860"/>
        <v>-0.12130292160228517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 s="3">
        <f t="shared" si="859"/>
        <v>0</v>
      </c>
      <c r="D9400" s="3">
        <f t="shared" si="860"/>
        <v>-0.12130292160228517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 s="3">
        <f t="shared" si="859"/>
        <v>0</v>
      </c>
      <c r="D9401" s="3">
        <f t="shared" si="860"/>
        <v>-0.12130292160228517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 s="3">
        <f t="shared" si="859"/>
        <v>0</v>
      </c>
      <c r="D9402" s="3">
        <f t="shared" si="860"/>
        <v>-0.12130292160228517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 s="3">
        <f t="shared" si="859"/>
        <v>0</v>
      </c>
      <c r="D9403" s="3">
        <f t="shared" si="860"/>
        <v>-0.12130292160228517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 s="3">
        <f t="shared" si="859"/>
        <v>0</v>
      </c>
      <c r="D9404" s="3">
        <f t="shared" si="860"/>
        <v>-0.12130292160228517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 s="3">
        <f t="shared" si="859"/>
        <v>0</v>
      </c>
      <c r="D9405" s="3">
        <f t="shared" si="860"/>
        <v>-0.12130292160228517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 s="3">
        <f t="shared" si="859"/>
        <v>0</v>
      </c>
      <c r="D9406" s="3">
        <f t="shared" si="860"/>
        <v>-0.12130292160228517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 s="3">
        <f t="shared" si="859"/>
        <v>0</v>
      </c>
      <c r="D9407" s="3">
        <f t="shared" si="860"/>
        <v>-0.12130292160228517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 s="3">
        <f t="shared" si="859"/>
        <v>0</v>
      </c>
      <c r="D9408" s="3">
        <f t="shared" si="860"/>
        <v>-0.12130292160228517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 s="3">
        <f t="shared" si="859"/>
        <v>0</v>
      </c>
      <c r="D9409" s="3">
        <f t="shared" si="860"/>
        <v>-0.12130292160228517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 s="3">
        <f t="shared" si="859"/>
        <v>0</v>
      </c>
      <c r="D9410" s="3">
        <f t="shared" si="860"/>
        <v>-0.12130292160228517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 s="3">
        <f t="shared" si="859"/>
        <v>0</v>
      </c>
      <c r="D9411" s="3">
        <f t="shared" si="860"/>
        <v>-0.12130292160228517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 s="3">
        <f t="shared" si="859"/>
        <v>0</v>
      </c>
      <c r="D9412" s="3">
        <f t="shared" si="860"/>
        <v>-0.12130292160228517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 s="3">
        <f t="shared" si="859"/>
        <v>0</v>
      </c>
      <c r="D9413" s="3">
        <f t="shared" si="860"/>
        <v>-0.12130292160228517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 s="3">
        <f t="shared" ref="C9414:C9477" si="862">$B$2*EXP(-C$4*((PI()/($B$1*$B$3)))^0.5)*SIN(2*PI()*$A9414/$B$3-C$4*SQRT(PI()/($B$1*$B$3)))</f>
        <v>0</v>
      </c>
      <c r="D9414" s="3">
        <f t="shared" ref="D9414:D9477" si="863">$B$2*EXP(-D$4*((PI()/($B$1*$B$3)))^0.5)*SIN(2*PI()*$A9414/$B$3-D$4*SQRT(PI()/($B$1*$B$3)))</f>
        <v>-0.12130292160228517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 s="3">
        <f t="shared" si="862"/>
        <v>0</v>
      </c>
      <c r="D9415" s="3">
        <f t="shared" si="863"/>
        <v>-0.12130292160228517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 s="3">
        <f t="shared" si="862"/>
        <v>0</v>
      </c>
      <c r="D9416" s="3">
        <f t="shared" si="863"/>
        <v>-0.12130292160228517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 s="3">
        <f t="shared" si="862"/>
        <v>0</v>
      </c>
      <c r="D9417" s="3">
        <f t="shared" si="863"/>
        <v>-0.12130292160228517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 s="3">
        <f t="shared" si="862"/>
        <v>0</v>
      </c>
      <c r="D9418" s="3">
        <f t="shared" si="863"/>
        <v>-0.12130292160228517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 s="3">
        <f t="shared" si="862"/>
        <v>0</v>
      </c>
      <c r="D9419" s="3">
        <f t="shared" si="863"/>
        <v>-0.12130292160228517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 s="3">
        <f t="shared" si="862"/>
        <v>0</v>
      </c>
      <c r="D9420" s="3">
        <f t="shared" si="863"/>
        <v>-0.12130292160228517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 s="3">
        <f t="shared" si="862"/>
        <v>0</v>
      </c>
      <c r="D9421" s="3">
        <f t="shared" si="863"/>
        <v>-0.12130292160228517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 s="3">
        <f t="shared" si="862"/>
        <v>0</v>
      </c>
      <c r="D9422" s="3">
        <f t="shared" si="863"/>
        <v>-0.12130292160228517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 s="3">
        <f t="shared" si="862"/>
        <v>0</v>
      </c>
      <c r="D9423" s="3">
        <f t="shared" si="863"/>
        <v>-0.12130292160228517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 s="3">
        <f t="shared" si="862"/>
        <v>0</v>
      </c>
      <c r="D9424" s="3">
        <f t="shared" si="863"/>
        <v>-0.12130292160228517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 s="3">
        <f t="shared" si="862"/>
        <v>0</v>
      </c>
      <c r="D9425" s="3">
        <f t="shared" si="863"/>
        <v>-0.12130292160228517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 s="3">
        <f t="shared" si="862"/>
        <v>0</v>
      </c>
      <c r="D9426" s="3">
        <f t="shared" si="863"/>
        <v>-0.12130292160228517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 s="3">
        <f t="shared" si="862"/>
        <v>0</v>
      </c>
      <c r="D9427" s="3">
        <f t="shared" si="863"/>
        <v>-0.12130292160228517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 s="3">
        <f t="shared" si="862"/>
        <v>0</v>
      </c>
      <c r="D9428" s="3">
        <f t="shared" si="863"/>
        <v>-0.12130292160228517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 s="3">
        <f t="shared" si="862"/>
        <v>0</v>
      </c>
      <c r="D9429" s="3">
        <f t="shared" si="863"/>
        <v>-0.12130292160228517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 s="3">
        <f t="shared" si="862"/>
        <v>0</v>
      </c>
      <c r="D9430" s="3">
        <f t="shared" si="863"/>
        <v>-0.12130292160228517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 s="3">
        <f t="shared" si="862"/>
        <v>0</v>
      </c>
      <c r="D9431" s="3">
        <f t="shared" si="863"/>
        <v>-0.12130292160228517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 s="3">
        <f t="shared" si="862"/>
        <v>0</v>
      </c>
      <c r="D9432" s="3">
        <f t="shared" si="863"/>
        <v>-0.12130292160228517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 s="3">
        <f t="shared" si="862"/>
        <v>0</v>
      </c>
      <c r="D9433" s="3">
        <f t="shared" si="863"/>
        <v>-0.12130292160228517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 s="3">
        <f t="shared" si="862"/>
        <v>0</v>
      </c>
      <c r="D9434" s="3">
        <f t="shared" si="863"/>
        <v>-0.12130292160228517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 s="3">
        <f t="shared" si="862"/>
        <v>0</v>
      </c>
      <c r="D9435" s="3">
        <f t="shared" si="863"/>
        <v>-0.12130292160228517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 s="3">
        <f t="shared" si="862"/>
        <v>0</v>
      </c>
      <c r="D9436" s="3">
        <f t="shared" si="863"/>
        <v>-0.12130292160228517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 s="3">
        <f t="shared" si="862"/>
        <v>0</v>
      </c>
      <c r="D9437" s="3">
        <f t="shared" si="863"/>
        <v>-0.12130292160228517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 s="3">
        <f t="shared" si="862"/>
        <v>0</v>
      </c>
      <c r="D9438" s="3">
        <f t="shared" si="863"/>
        <v>-0.12130292160228517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 s="3">
        <f t="shared" si="862"/>
        <v>0</v>
      </c>
      <c r="D9439" s="3">
        <f t="shared" si="863"/>
        <v>-0.12130292160228517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 s="3">
        <f t="shared" si="862"/>
        <v>0</v>
      </c>
      <c r="D9440" s="3">
        <f t="shared" si="863"/>
        <v>-0.12130292160228517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 s="3">
        <f t="shared" si="862"/>
        <v>0</v>
      </c>
      <c r="D9441" s="3">
        <f t="shared" si="863"/>
        <v>-0.12130292160228517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 s="3">
        <f t="shared" si="862"/>
        <v>0</v>
      </c>
      <c r="D9442" s="3">
        <f t="shared" si="863"/>
        <v>-0.12130292160228517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 s="3">
        <f t="shared" si="862"/>
        <v>0</v>
      </c>
      <c r="D9443" s="3">
        <f t="shared" si="863"/>
        <v>-0.12130292160228517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 s="3">
        <f t="shared" si="862"/>
        <v>0</v>
      </c>
      <c r="D9444" s="3">
        <f t="shared" si="863"/>
        <v>-0.12130292160228517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 s="3">
        <f t="shared" si="862"/>
        <v>0</v>
      </c>
      <c r="D9445" s="3">
        <f t="shared" si="863"/>
        <v>-0.12130292160228517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 s="3">
        <f t="shared" si="862"/>
        <v>0</v>
      </c>
      <c r="D9446" s="3">
        <f t="shared" si="863"/>
        <v>-0.12130292160228517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 s="3">
        <f t="shared" si="862"/>
        <v>0</v>
      </c>
      <c r="D9447" s="3">
        <f t="shared" si="863"/>
        <v>-0.12130292160228517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 s="3">
        <f t="shared" si="862"/>
        <v>0</v>
      </c>
      <c r="D9448" s="3">
        <f t="shared" si="863"/>
        <v>-0.12130292160228517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 s="3">
        <f t="shared" si="862"/>
        <v>0</v>
      </c>
      <c r="D9449" s="3">
        <f t="shared" si="863"/>
        <v>-0.12130292160228517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 s="3">
        <f t="shared" si="862"/>
        <v>0</v>
      </c>
      <c r="D9450" s="3">
        <f t="shared" si="863"/>
        <v>-0.12130292160228517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 s="3">
        <f t="shared" si="862"/>
        <v>0</v>
      </c>
      <c r="D9451" s="3">
        <f t="shared" si="863"/>
        <v>-0.12130292160228517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 s="3">
        <f t="shared" si="862"/>
        <v>0</v>
      </c>
      <c r="D9452" s="3">
        <f t="shared" si="863"/>
        <v>-0.12130292160228517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 s="3">
        <f t="shared" si="862"/>
        <v>0</v>
      </c>
      <c r="D9453" s="3">
        <f t="shared" si="863"/>
        <v>-0.12130292160228517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 s="3">
        <f t="shared" si="862"/>
        <v>0</v>
      </c>
      <c r="D9454" s="3">
        <f t="shared" si="863"/>
        <v>-0.12130292160228517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 s="3">
        <f t="shared" si="862"/>
        <v>0</v>
      </c>
      <c r="D9455" s="3">
        <f t="shared" si="863"/>
        <v>-0.12130292160228517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 s="3">
        <f t="shared" si="862"/>
        <v>0</v>
      </c>
      <c r="D9456" s="3">
        <f t="shared" si="863"/>
        <v>-0.12130292160228517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 s="3">
        <f t="shared" si="862"/>
        <v>0</v>
      </c>
      <c r="D9457" s="3">
        <f t="shared" si="863"/>
        <v>-0.12130292160228517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 s="3">
        <f t="shared" si="862"/>
        <v>0</v>
      </c>
      <c r="D9458" s="3">
        <f t="shared" si="863"/>
        <v>-0.12130292160228517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 s="3">
        <f t="shared" si="862"/>
        <v>0</v>
      </c>
      <c r="D9459" s="3">
        <f t="shared" si="863"/>
        <v>-0.12130292160228517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 s="3">
        <f t="shared" si="862"/>
        <v>0</v>
      </c>
      <c r="D9460" s="3">
        <f t="shared" si="863"/>
        <v>-0.12130292160228517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 s="3">
        <f t="shared" si="862"/>
        <v>0</v>
      </c>
      <c r="D9461" s="3">
        <f t="shared" si="863"/>
        <v>-0.12130292160228517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 s="3">
        <f t="shared" si="862"/>
        <v>0</v>
      </c>
      <c r="D9462" s="3">
        <f t="shared" si="863"/>
        <v>-0.12130292160228517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 s="3">
        <f t="shared" si="862"/>
        <v>0</v>
      </c>
      <c r="D9463" s="3">
        <f t="shared" si="863"/>
        <v>-0.12130292160228517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 s="3">
        <f t="shared" si="862"/>
        <v>0</v>
      </c>
      <c r="D9464" s="3">
        <f t="shared" si="863"/>
        <v>-0.12130292160228517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 s="3">
        <f t="shared" si="862"/>
        <v>0</v>
      </c>
      <c r="D9465" s="3">
        <f t="shared" si="863"/>
        <v>-0.12130292160228517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 s="3">
        <f t="shared" si="862"/>
        <v>0</v>
      </c>
      <c r="D9466" s="3">
        <f t="shared" si="863"/>
        <v>-0.12130292160228517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 s="3">
        <f t="shared" si="862"/>
        <v>0</v>
      </c>
      <c r="D9467" s="3">
        <f t="shared" si="863"/>
        <v>-0.12130292160228517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 s="3">
        <f t="shared" si="862"/>
        <v>0</v>
      </c>
      <c r="D9468" s="3">
        <f t="shared" si="863"/>
        <v>-0.12130292160228517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 s="3">
        <f t="shared" si="862"/>
        <v>0</v>
      </c>
      <c r="D9469" s="3">
        <f t="shared" si="863"/>
        <v>-0.12130292160228517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 s="3">
        <f t="shared" si="862"/>
        <v>0</v>
      </c>
      <c r="D9470" s="3">
        <f t="shared" si="863"/>
        <v>-0.12130292160228517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 s="3">
        <f t="shared" si="862"/>
        <v>0</v>
      </c>
      <c r="D9471" s="3">
        <f t="shared" si="863"/>
        <v>-0.12130292160228517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 s="3">
        <f t="shared" si="862"/>
        <v>0</v>
      </c>
      <c r="D9472" s="3">
        <f t="shared" si="863"/>
        <v>-0.12130292160228517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 s="3">
        <f t="shared" si="862"/>
        <v>0</v>
      </c>
      <c r="D9473" s="3">
        <f t="shared" si="863"/>
        <v>-0.12130292160228517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 s="3">
        <f t="shared" si="862"/>
        <v>0</v>
      </c>
      <c r="D9474" s="3">
        <f t="shared" si="863"/>
        <v>-0.12130292160228517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 s="3">
        <f t="shared" si="862"/>
        <v>0</v>
      </c>
      <c r="D9475" s="3">
        <f t="shared" si="863"/>
        <v>-0.12130292160228517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 s="3">
        <f t="shared" si="862"/>
        <v>0</v>
      </c>
      <c r="D9476" s="3">
        <f t="shared" si="863"/>
        <v>-0.12130292160228517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 s="3">
        <f t="shared" si="862"/>
        <v>0</v>
      </c>
      <c r="D9477" s="3">
        <f t="shared" si="863"/>
        <v>-0.12130292160228517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 s="3">
        <f t="shared" ref="C9478:C9541" si="865">$B$2*EXP(-C$4*((PI()/($B$1*$B$3)))^0.5)*SIN(2*PI()*$A9478/$B$3-C$4*SQRT(PI()/($B$1*$B$3)))</f>
        <v>0</v>
      </c>
      <c r="D9478" s="3">
        <f t="shared" ref="D9478:D9541" si="866">$B$2*EXP(-D$4*((PI()/($B$1*$B$3)))^0.5)*SIN(2*PI()*$A9478/$B$3-D$4*SQRT(PI()/($B$1*$B$3)))</f>
        <v>-0.12130292160228517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 s="3">
        <f t="shared" si="865"/>
        <v>0</v>
      </c>
      <c r="D9479" s="3">
        <f t="shared" si="866"/>
        <v>-0.12130292160228517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 s="3">
        <f t="shared" si="865"/>
        <v>0</v>
      </c>
      <c r="D9480" s="3">
        <f t="shared" si="866"/>
        <v>-0.12130292160228517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 s="3">
        <f t="shared" si="865"/>
        <v>0</v>
      </c>
      <c r="D9481" s="3">
        <f t="shared" si="866"/>
        <v>-0.12130292160228517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 s="3">
        <f t="shared" si="865"/>
        <v>0</v>
      </c>
      <c r="D9482" s="3">
        <f t="shared" si="866"/>
        <v>-0.12130292160228517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 s="3">
        <f t="shared" si="865"/>
        <v>0</v>
      </c>
      <c r="D9483" s="3">
        <f t="shared" si="866"/>
        <v>-0.12130292160228517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 s="3">
        <f t="shared" si="865"/>
        <v>0</v>
      </c>
      <c r="D9484" s="3">
        <f t="shared" si="866"/>
        <v>-0.12130292160228517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 s="3">
        <f t="shared" si="865"/>
        <v>0</v>
      </c>
      <c r="D9485" s="3">
        <f t="shared" si="866"/>
        <v>-0.12130292160228517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 s="3">
        <f t="shared" si="865"/>
        <v>0</v>
      </c>
      <c r="D9486" s="3">
        <f t="shared" si="866"/>
        <v>-0.12130292160228517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 s="3">
        <f t="shared" si="865"/>
        <v>0</v>
      </c>
      <c r="D9487" s="3">
        <f t="shared" si="866"/>
        <v>-0.12130292160228517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 s="3">
        <f t="shared" si="865"/>
        <v>0</v>
      </c>
      <c r="D9488" s="3">
        <f t="shared" si="866"/>
        <v>-0.12130292160228517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 s="3">
        <f t="shared" si="865"/>
        <v>0</v>
      </c>
      <c r="D9489" s="3">
        <f t="shared" si="866"/>
        <v>-0.12130292160228517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 s="3">
        <f t="shared" si="865"/>
        <v>0</v>
      </c>
      <c r="D9490" s="3">
        <f t="shared" si="866"/>
        <v>-0.12130292160228517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 s="3">
        <f t="shared" si="865"/>
        <v>0</v>
      </c>
      <c r="D9491" s="3">
        <f t="shared" si="866"/>
        <v>-0.12130292160228517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 s="3">
        <f t="shared" si="865"/>
        <v>0</v>
      </c>
      <c r="D9492" s="3">
        <f t="shared" si="866"/>
        <v>-0.12130292160228517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 s="3">
        <f t="shared" si="865"/>
        <v>0</v>
      </c>
      <c r="D9493" s="3">
        <f t="shared" si="866"/>
        <v>-0.12130292160228517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 s="3">
        <f t="shared" si="865"/>
        <v>0</v>
      </c>
      <c r="D9494" s="3">
        <f t="shared" si="866"/>
        <v>-0.12130292160228517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 s="3">
        <f t="shared" si="865"/>
        <v>0</v>
      </c>
      <c r="D9495" s="3">
        <f t="shared" si="866"/>
        <v>-0.12130292160228517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 s="3">
        <f t="shared" si="865"/>
        <v>0</v>
      </c>
      <c r="D9496" s="3">
        <f t="shared" si="866"/>
        <v>-0.12130292160228517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 s="3">
        <f t="shared" si="865"/>
        <v>0</v>
      </c>
      <c r="D9497" s="3">
        <f t="shared" si="866"/>
        <v>-0.12130292160228517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 s="3">
        <f t="shared" si="865"/>
        <v>0</v>
      </c>
      <c r="D9498" s="3">
        <f t="shared" si="866"/>
        <v>-0.12130292160228517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 s="3">
        <f t="shared" si="865"/>
        <v>0</v>
      </c>
      <c r="D9499" s="3">
        <f t="shared" si="866"/>
        <v>-0.12130292160228517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 s="3">
        <f t="shared" si="865"/>
        <v>0</v>
      </c>
      <c r="D9500" s="3">
        <f t="shared" si="866"/>
        <v>-0.12130292160228517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 s="3">
        <f t="shared" si="865"/>
        <v>0</v>
      </c>
      <c r="D9501" s="3">
        <f t="shared" si="866"/>
        <v>-0.12130292160228517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 s="3">
        <f t="shared" si="865"/>
        <v>0</v>
      </c>
      <c r="D9502" s="3">
        <f t="shared" si="866"/>
        <v>-0.12130292160228517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 s="3">
        <f t="shared" si="865"/>
        <v>0</v>
      </c>
      <c r="D9503" s="3">
        <f t="shared" si="866"/>
        <v>-0.12130292160228517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 s="3">
        <f t="shared" si="865"/>
        <v>0</v>
      </c>
      <c r="D9504" s="3">
        <f t="shared" si="866"/>
        <v>-0.12130292160228517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 s="3">
        <f t="shared" si="865"/>
        <v>0</v>
      </c>
      <c r="D9505" s="3">
        <f t="shared" si="866"/>
        <v>-0.12130292160228517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 s="3">
        <f t="shared" si="865"/>
        <v>0</v>
      </c>
      <c r="D9506" s="3">
        <f t="shared" si="866"/>
        <v>-0.12130292160228517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 s="3">
        <f t="shared" si="865"/>
        <v>0</v>
      </c>
      <c r="D9507" s="3">
        <f t="shared" si="866"/>
        <v>-0.12130292160228517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 s="3">
        <f t="shared" si="865"/>
        <v>0</v>
      </c>
      <c r="D9508" s="3">
        <f t="shared" si="866"/>
        <v>-0.12130292160228517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 s="3">
        <f t="shared" si="865"/>
        <v>0</v>
      </c>
      <c r="D9509" s="3">
        <f t="shared" si="866"/>
        <v>-0.12130292160228517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 s="3">
        <f t="shared" si="865"/>
        <v>0</v>
      </c>
      <c r="D9510" s="3">
        <f t="shared" si="866"/>
        <v>-0.12130292160228517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 s="3">
        <f t="shared" si="865"/>
        <v>0</v>
      </c>
      <c r="D9511" s="3">
        <f t="shared" si="866"/>
        <v>-0.12130292160228517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 s="3">
        <f t="shared" si="865"/>
        <v>0</v>
      </c>
      <c r="D9512" s="3">
        <f t="shared" si="866"/>
        <v>-0.12130292160228517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 s="3">
        <f t="shared" si="865"/>
        <v>0</v>
      </c>
      <c r="D9513" s="3">
        <f t="shared" si="866"/>
        <v>-0.12130292160228517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 s="3">
        <f t="shared" si="865"/>
        <v>0</v>
      </c>
      <c r="D9514" s="3">
        <f t="shared" si="866"/>
        <v>-0.12130292160228517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 s="3">
        <f t="shared" si="865"/>
        <v>0</v>
      </c>
      <c r="D9515" s="3">
        <f t="shared" si="866"/>
        <v>-0.12130292160228517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 s="3">
        <f t="shared" si="865"/>
        <v>0</v>
      </c>
      <c r="D9516" s="3">
        <f t="shared" si="866"/>
        <v>-0.12130292160228517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 s="3">
        <f t="shared" si="865"/>
        <v>0</v>
      </c>
      <c r="D9517" s="3">
        <f t="shared" si="866"/>
        <v>-0.12130292160228517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 s="3">
        <f t="shared" si="865"/>
        <v>0</v>
      </c>
      <c r="D9518" s="3">
        <f t="shared" si="866"/>
        <v>-0.12130292160228517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 s="3">
        <f t="shared" si="865"/>
        <v>0</v>
      </c>
      <c r="D9519" s="3">
        <f t="shared" si="866"/>
        <v>-0.12130292160228517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 s="3">
        <f t="shared" si="865"/>
        <v>0</v>
      </c>
      <c r="D9520" s="3">
        <f t="shared" si="866"/>
        <v>-0.12130292160228517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 s="3">
        <f t="shared" si="865"/>
        <v>0</v>
      </c>
      <c r="D9521" s="3">
        <f t="shared" si="866"/>
        <v>-0.12130292160228517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 s="3">
        <f t="shared" si="865"/>
        <v>0</v>
      </c>
      <c r="D9522" s="3">
        <f t="shared" si="866"/>
        <v>-0.12130292160228517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 s="3">
        <f t="shared" si="865"/>
        <v>0</v>
      </c>
      <c r="D9523" s="3">
        <f t="shared" si="866"/>
        <v>-0.12130292160228517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 s="3">
        <f t="shared" si="865"/>
        <v>0</v>
      </c>
      <c r="D9524" s="3">
        <f t="shared" si="866"/>
        <v>-0.12130292160228517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 s="3">
        <f t="shared" si="865"/>
        <v>0</v>
      </c>
      <c r="D9525" s="3">
        <f t="shared" si="866"/>
        <v>-0.12130292160228517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 s="3">
        <f t="shared" si="865"/>
        <v>0</v>
      </c>
      <c r="D9526" s="3">
        <f t="shared" si="866"/>
        <v>-0.12130292160228517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 s="3">
        <f t="shared" si="865"/>
        <v>0</v>
      </c>
      <c r="D9527" s="3">
        <f t="shared" si="866"/>
        <v>-0.12130292160228517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 s="3">
        <f t="shared" si="865"/>
        <v>0</v>
      </c>
      <c r="D9528" s="3">
        <f t="shared" si="866"/>
        <v>-0.12130292160228517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 s="3">
        <f t="shared" si="865"/>
        <v>0</v>
      </c>
      <c r="D9529" s="3">
        <f t="shared" si="866"/>
        <v>-0.12130292160228517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 s="3">
        <f t="shared" si="865"/>
        <v>0</v>
      </c>
      <c r="D9530" s="3">
        <f t="shared" si="866"/>
        <v>-0.12130292160228517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 s="3">
        <f t="shared" si="865"/>
        <v>0</v>
      </c>
      <c r="D9531" s="3">
        <f t="shared" si="866"/>
        <v>-0.12130292160228517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 s="3">
        <f t="shared" si="865"/>
        <v>0</v>
      </c>
      <c r="D9532" s="3">
        <f t="shared" si="866"/>
        <v>-0.12130292160228517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 s="3">
        <f t="shared" si="865"/>
        <v>0</v>
      </c>
      <c r="D9533" s="3">
        <f t="shared" si="866"/>
        <v>-0.12130292160228517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 s="3">
        <f t="shared" si="865"/>
        <v>0</v>
      </c>
      <c r="D9534" s="3">
        <f t="shared" si="866"/>
        <v>-0.12130292160228517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 s="3">
        <f t="shared" si="865"/>
        <v>0</v>
      </c>
      <c r="D9535" s="3">
        <f t="shared" si="866"/>
        <v>-0.12130292160228517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 s="3">
        <f t="shared" si="865"/>
        <v>0</v>
      </c>
      <c r="D9536" s="3">
        <f t="shared" si="866"/>
        <v>-0.12130292160228517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 s="3">
        <f t="shared" si="865"/>
        <v>0</v>
      </c>
      <c r="D9537" s="3">
        <f t="shared" si="866"/>
        <v>-0.12130292160228517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 s="3">
        <f t="shared" si="865"/>
        <v>0</v>
      </c>
      <c r="D9538" s="3">
        <f t="shared" si="866"/>
        <v>-0.12130292160228517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 s="3">
        <f t="shared" si="865"/>
        <v>0</v>
      </c>
      <c r="D9539" s="3">
        <f t="shared" si="866"/>
        <v>-0.12130292160228517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 s="3">
        <f t="shared" si="865"/>
        <v>0</v>
      </c>
      <c r="D9540" s="3">
        <f t="shared" si="866"/>
        <v>-0.12130292160228517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 s="3">
        <f t="shared" si="865"/>
        <v>0</v>
      </c>
      <c r="D9541" s="3">
        <f t="shared" si="866"/>
        <v>-0.12130292160228517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 s="3">
        <f t="shared" ref="C9542:C9606" si="868">$B$2*EXP(-C$4*((PI()/($B$1*$B$3)))^0.5)*SIN(2*PI()*$A9542/$B$3-C$4*SQRT(PI()/($B$1*$B$3)))</f>
        <v>0</v>
      </c>
      <c r="D9542" s="3">
        <f t="shared" ref="D9542:D9606" si="869">$B$2*EXP(-D$4*((PI()/($B$1*$B$3)))^0.5)*SIN(2*PI()*$A9542/$B$3-D$4*SQRT(PI()/($B$1*$B$3)))</f>
        <v>-0.12130292160228517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 s="3">
        <f t="shared" si="868"/>
        <v>0</v>
      </c>
      <c r="D9543" s="3">
        <f t="shared" si="869"/>
        <v>-0.12130292160228517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 s="3">
        <f t="shared" si="868"/>
        <v>0</v>
      </c>
      <c r="D9544" s="3">
        <f t="shared" si="869"/>
        <v>-0.12130292160228517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 s="3">
        <f t="shared" si="868"/>
        <v>0</v>
      </c>
      <c r="D9545" s="3">
        <f t="shared" si="869"/>
        <v>-0.12130292160228517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 s="3">
        <f t="shared" si="868"/>
        <v>0</v>
      </c>
      <c r="D9546" s="3">
        <f t="shared" si="869"/>
        <v>-0.12130292160228517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 s="3">
        <f t="shared" si="868"/>
        <v>0</v>
      </c>
      <c r="D9547" s="3">
        <f t="shared" si="869"/>
        <v>-0.12130292160228517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 s="3">
        <f t="shared" si="868"/>
        <v>0</v>
      </c>
      <c r="D9548" s="3">
        <f t="shared" si="869"/>
        <v>-0.12130292160228517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 s="3">
        <f t="shared" si="868"/>
        <v>0</v>
      </c>
      <c r="D9549" s="3">
        <f t="shared" si="869"/>
        <v>-0.12130292160228517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 s="3">
        <f t="shared" si="868"/>
        <v>0</v>
      </c>
      <c r="D9550" s="3">
        <f t="shared" si="869"/>
        <v>-0.12130292160228517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 s="3">
        <f t="shared" si="868"/>
        <v>0</v>
      </c>
      <c r="D9551" s="3">
        <f t="shared" si="869"/>
        <v>-0.12130292160228517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 s="3">
        <f t="shared" si="868"/>
        <v>0</v>
      </c>
      <c r="D9552" s="3">
        <f t="shared" si="869"/>
        <v>-0.12130292160228517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 s="3">
        <f t="shared" si="868"/>
        <v>0</v>
      </c>
      <c r="D9553" s="3">
        <f t="shared" si="869"/>
        <v>-0.12130292160228517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 s="3">
        <f t="shared" si="868"/>
        <v>0</v>
      </c>
      <c r="D9554" s="3">
        <f t="shared" si="869"/>
        <v>-0.12130292160228517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 s="3">
        <f t="shared" si="868"/>
        <v>0</v>
      </c>
      <c r="D9555" s="3">
        <f t="shared" si="869"/>
        <v>-0.12130292160228517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 s="3">
        <f t="shared" si="868"/>
        <v>0</v>
      </c>
      <c r="D9556" s="3">
        <f t="shared" si="869"/>
        <v>-0.12130292160228517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 s="3">
        <f t="shared" si="868"/>
        <v>0</v>
      </c>
      <c r="D9557" s="3">
        <f t="shared" si="869"/>
        <v>-0.12130292160228517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 s="3">
        <f t="shared" si="868"/>
        <v>0</v>
      </c>
      <c r="D9558" s="3">
        <f t="shared" si="869"/>
        <v>-0.12130292160228517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 s="3">
        <f t="shared" si="868"/>
        <v>0</v>
      </c>
      <c r="D9559" s="3">
        <f t="shared" si="869"/>
        <v>-0.12130292160228517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 s="3">
        <f t="shared" si="868"/>
        <v>0</v>
      </c>
      <c r="D9560" s="3">
        <f t="shared" si="869"/>
        <v>-0.12130292160228517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 s="3">
        <f t="shared" si="868"/>
        <v>0</v>
      </c>
      <c r="D9561" s="3">
        <f t="shared" si="869"/>
        <v>-0.12130292160228517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 s="3">
        <f t="shared" si="868"/>
        <v>0</v>
      </c>
      <c r="D9562" s="3">
        <f t="shared" si="869"/>
        <v>-0.12130292160228517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 s="3">
        <f t="shared" si="868"/>
        <v>0</v>
      </c>
      <c r="D9563" s="3">
        <f t="shared" si="869"/>
        <v>-0.12130292160228517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 s="3">
        <f t="shared" si="868"/>
        <v>0</v>
      </c>
      <c r="D9564" s="3">
        <f t="shared" si="869"/>
        <v>-0.12130292160228517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 s="3">
        <f t="shared" si="868"/>
        <v>0</v>
      </c>
      <c r="D9565" s="3">
        <f t="shared" si="869"/>
        <v>-0.12130292160228517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 s="3">
        <f t="shared" si="868"/>
        <v>0</v>
      </c>
      <c r="D9566" s="3">
        <f t="shared" si="869"/>
        <v>-0.12130292160228517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 s="3">
        <f t="shared" si="868"/>
        <v>0</v>
      </c>
      <c r="D9567" s="3">
        <f t="shared" si="869"/>
        <v>-0.12130292160228517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 s="3">
        <f t="shared" si="868"/>
        <v>0</v>
      </c>
      <c r="D9568" s="3">
        <f t="shared" si="869"/>
        <v>-0.12130292160228517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 s="3">
        <f t="shared" si="868"/>
        <v>0</v>
      </c>
      <c r="D9569" s="3">
        <f t="shared" si="869"/>
        <v>-0.12130292160228517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 s="3">
        <f t="shared" si="868"/>
        <v>0</v>
      </c>
      <c r="D9570" s="3">
        <f t="shared" si="869"/>
        <v>-0.12130292160228517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 s="3">
        <f t="shared" si="868"/>
        <v>0</v>
      </c>
      <c r="D9571" s="3">
        <f t="shared" si="869"/>
        <v>-0.12130292160228517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 s="3">
        <f t="shared" si="868"/>
        <v>0</v>
      </c>
      <c r="D9572" s="3">
        <f t="shared" si="869"/>
        <v>-0.12130292160228517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 s="3">
        <f t="shared" si="868"/>
        <v>0</v>
      </c>
      <c r="D9573" s="3">
        <f t="shared" si="869"/>
        <v>-0.12130292160228517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 s="3">
        <f t="shared" si="868"/>
        <v>0</v>
      </c>
      <c r="D9574" s="3">
        <f t="shared" si="869"/>
        <v>-0.12130292160228517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 s="3">
        <f t="shared" si="868"/>
        <v>0</v>
      </c>
      <c r="D9575" s="3">
        <f t="shared" si="869"/>
        <v>-0.12130292160228517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 s="3">
        <f t="shared" si="868"/>
        <v>0</v>
      </c>
      <c r="D9576" s="3">
        <f t="shared" si="869"/>
        <v>-0.12130292160228517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 s="3">
        <f t="shared" si="868"/>
        <v>0</v>
      </c>
      <c r="D9577" s="3">
        <f t="shared" si="869"/>
        <v>-0.12130292160228517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 s="3">
        <f t="shared" si="868"/>
        <v>0</v>
      </c>
      <c r="D9578" s="3">
        <f t="shared" si="869"/>
        <v>-0.12130292160228517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 s="3">
        <f t="shared" si="868"/>
        <v>0</v>
      </c>
      <c r="D9579" s="3">
        <f t="shared" si="869"/>
        <v>-0.12130292160228517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 s="3">
        <f t="shared" si="868"/>
        <v>0</v>
      </c>
      <c r="D9580" s="3">
        <f t="shared" si="869"/>
        <v>-0.12130292160228517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 s="3">
        <f t="shared" si="868"/>
        <v>0</v>
      </c>
      <c r="D9581" s="3">
        <f t="shared" si="869"/>
        <v>-0.12130292160228517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 s="3">
        <f t="shared" si="868"/>
        <v>0</v>
      </c>
      <c r="D9582" s="3">
        <f t="shared" si="869"/>
        <v>-0.12130292160228517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 s="3">
        <f t="shared" si="868"/>
        <v>0</v>
      </c>
      <c r="D9583" s="3">
        <f t="shared" si="869"/>
        <v>-0.12130292160228517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 s="3">
        <f t="shared" si="868"/>
        <v>0</v>
      </c>
      <c r="D9584" s="3">
        <f t="shared" si="869"/>
        <v>-0.12130292160228517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 s="3">
        <f t="shared" si="868"/>
        <v>0</v>
      </c>
      <c r="D9585" s="3">
        <f t="shared" si="869"/>
        <v>-0.12130292160228517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 s="3">
        <f t="shared" si="868"/>
        <v>0</v>
      </c>
      <c r="D9586" s="3">
        <f t="shared" si="869"/>
        <v>-0.12130292160228517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 s="3">
        <f t="shared" si="868"/>
        <v>0</v>
      </c>
      <c r="D9587" s="3">
        <f t="shared" si="869"/>
        <v>-0.12130292160228517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 s="3">
        <f t="shared" si="868"/>
        <v>0</v>
      </c>
      <c r="D9588" s="3">
        <f t="shared" si="869"/>
        <v>-0.12130292160228517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 s="3">
        <f t="shared" si="868"/>
        <v>0</v>
      </c>
      <c r="D9589" s="3">
        <f t="shared" si="869"/>
        <v>-0.12130292160228517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 s="3">
        <f t="shared" si="868"/>
        <v>0</v>
      </c>
      <c r="D9590" s="3">
        <f t="shared" si="869"/>
        <v>-0.12130292160228517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 s="3">
        <f t="shared" si="868"/>
        <v>0</v>
      </c>
      <c r="D9591" s="3">
        <f t="shared" si="869"/>
        <v>-0.12130292160228517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 s="3">
        <f t="shared" si="868"/>
        <v>0</v>
      </c>
      <c r="D9592" s="3">
        <f t="shared" si="869"/>
        <v>-0.12130292160228517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 s="3">
        <f t="shared" si="868"/>
        <v>0</v>
      </c>
      <c r="D9593" s="3">
        <f t="shared" si="869"/>
        <v>-0.12130292160228517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 s="3">
        <f t="shared" si="868"/>
        <v>0</v>
      </c>
      <c r="D9594" s="3">
        <f t="shared" si="869"/>
        <v>-0.12130292160228517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 s="3">
        <f t="shared" si="868"/>
        <v>0</v>
      </c>
      <c r="D9595" s="3">
        <f t="shared" si="869"/>
        <v>-0.12130292160228517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 s="3">
        <f t="shared" si="868"/>
        <v>0</v>
      </c>
      <c r="D9596" s="3">
        <f t="shared" si="869"/>
        <v>-0.12130292160228517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 s="3">
        <f t="shared" si="868"/>
        <v>0</v>
      </c>
      <c r="D9597" s="3">
        <f t="shared" si="869"/>
        <v>-0.12130292160228517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 s="3">
        <f t="shared" si="868"/>
        <v>0</v>
      </c>
      <c r="D9598" s="3">
        <f t="shared" si="869"/>
        <v>-0.12130292160228517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 s="3">
        <f t="shared" si="868"/>
        <v>0</v>
      </c>
      <c r="D9599" s="3">
        <f t="shared" si="869"/>
        <v>-0.12130292160228517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 s="3">
        <f t="shared" si="868"/>
        <v>0</v>
      </c>
      <c r="D9600" s="3">
        <f t="shared" si="869"/>
        <v>-0.12130292160228517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 s="3">
        <f t="shared" si="868"/>
        <v>0</v>
      </c>
      <c r="D9601" s="3">
        <f t="shared" si="869"/>
        <v>-0.12130292160228517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 s="3">
        <f t="shared" si="868"/>
        <v>0</v>
      </c>
      <c r="D9602" s="3">
        <f t="shared" si="869"/>
        <v>-0.12130292160228517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 s="3">
        <f t="shared" si="868"/>
        <v>0</v>
      </c>
      <c r="D9603" s="3">
        <f t="shared" si="869"/>
        <v>-0.12130292160228517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 s="3">
        <f t="shared" si="868"/>
        <v>0</v>
      </c>
      <c r="D9604" s="3">
        <f t="shared" si="869"/>
        <v>-0.12130292160228517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 s="3">
        <f t="shared" si="868"/>
        <v>0</v>
      </c>
      <c r="D9605" s="3">
        <f t="shared" si="869"/>
        <v>-0.12130292160228517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 s="3">
        <f t="shared" si="868"/>
        <v>0</v>
      </c>
      <c r="D9606" s="3">
        <f t="shared" si="869"/>
        <v>-0.12130292160228517</v>
      </c>
      <c r="E9606" s="4">
        <f>(M9606-C9606)^2</f>
        <v>0</v>
      </c>
    </row>
  </sheetData>
  <conditionalFormatting sqref="C6:D9606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78B75-59C0-4478-9AF8-354A31EDBA0F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2" width="8.83984375" style="3"/>
    <col min="3" max="3" width="38.05078125" style="3" bestFit="1" customWidth="1"/>
    <col min="4" max="4" width="19.734375" style="3" bestFit="1" customWidth="1"/>
    <col min="5" max="16384" width="8.83984375" style="3"/>
  </cols>
  <sheetData>
    <row r="1" spans="1:16" x14ac:dyDescent="0.55000000000000004">
      <c r="A1" s="3" t="s">
        <v>0</v>
      </c>
      <c r="B1" s="11">
        <v>2109.7972033432361</v>
      </c>
      <c r="C1" s="3" t="s">
        <v>43</v>
      </c>
      <c r="D1" s="8">
        <f>B1/(60*60)</f>
        <v>0.5860547787064545</v>
      </c>
      <c r="E1" s="3" t="s">
        <v>31</v>
      </c>
      <c r="F1" s="3" t="s">
        <v>33</v>
      </c>
      <c r="G1" s="10">
        <f>SUM(N18:N126)</f>
        <v>2.1940442325163604E-3</v>
      </c>
      <c r="I1" s="3" t="s">
        <v>37</v>
      </c>
      <c r="J1" s="3">
        <f>AVERAGE(D18:D126)</f>
        <v>-1.6310595034581889E-4</v>
      </c>
      <c r="K1" s="3" t="s">
        <v>35</v>
      </c>
      <c r="L1" s="4">
        <f>SUM(O18:O126)</f>
        <v>1.5087691565493018</v>
      </c>
      <c r="M1" s="2" t="s">
        <v>41</v>
      </c>
      <c r="N1" s="7">
        <f>1-(G1/L1)</f>
        <v>0.99854580521944503</v>
      </c>
    </row>
    <row r="2" spans="1:16" x14ac:dyDescent="0.55000000000000004">
      <c r="A2" s="3" t="s">
        <v>4</v>
      </c>
      <c r="B2" s="9">
        <v>0.377894468913688</v>
      </c>
      <c r="C2" s="3">
        <f>B1/60/60</f>
        <v>0.5860547787064545</v>
      </c>
      <c r="F2" s="3" t="s">
        <v>34</v>
      </c>
      <c r="G2" s="12">
        <f>SUM(E19:E127)</f>
        <v>6.1966014837058518E-3</v>
      </c>
      <c r="I2" s="3" t="s">
        <v>38</v>
      </c>
      <c r="J2" s="3">
        <f>AVERAGE(C18:C126)</f>
        <v>5.8788828442825026E-3</v>
      </c>
      <c r="K2" s="3" t="s">
        <v>36</v>
      </c>
      <c r="L2" s="4">
        <f>SUM(P18:P126)</f>
        <v>7.7834868356154674</v>
      </c>
      <c r="M2" s="2" t="s">
        <v>42</v>
      </c>
      <c r="N2" s="6">
        <f>1-(G2/L2)</f>
        <v>0.99920387846545178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 s="3">
        <v>1</v>
      </c>
      <c r="C4" s="3">
        <v>0</v>
      </c>
      <c r="D4" s="3">
        <v>74</v>
      </c>
      <c r="M4" s="3" t="s">
        <v>32</v>
      </c>
    </row>
    <row r="5" spans="1:16" x14ac:dyDescent="0.55000000000000004">
      <c r="A5" s="3" t="s">
        <v>3</v>
      </c>
      <c r="C5" s="3" t="s">
        <v>6</v>
      </c>
      <c r="D5" s="3" t="s">
        <v>27</v>
      </c>
      <c r="E5" s="3" t="s">
        <v>40</v>
      </c>
      <c r="K5" s="3" t="s">
        <v>5</v>
      </c>
      <c r="L5" s="3" t="s">
        <v>23</v>
      </c>
      <c r="M5" s="3" t="s">
        <v>46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 s="3">
        <f t="shared" ref="C6:C69" si="1">$B$2*EXP(-C$4*((PI()/($B$1*$B$3)))^0.5)*SIN(2*PI()*$A6/$B$3-C$4*SQRT(PI()/($B$1*$B$3)))</f>
        <v>0.18339292739345339</v>
      </c>
      <c r="D6" s="3">
        <f t="shared" ref="D6:D69" si="2">$B$2*EXP(-D$4*((PI()/($B$1*$B$3)))^0.5)*SIN(2*PI()*$A6/$B$3-D$4*SQRT(PI()/($B$1*$B$3)))</f>
        <v>-5.0308825118746812E-2</v>
      </c>
      <c r="E6" s="4">
        <f>(M6-C6)^2</f>
        <v>0.28693125248898488</v>
      </c>
      <c r="K6" s="3">
        <v>1</v>
      </c>
      <c r="L6" s="4">
        <v>-0.150415094548838</v>
      </c>
      <c r="M6" s="4">
        <v>-0.35226671499990903</v>
      </c>
      <c r="N6" s="4">
        <f>(L6-D6)^2</f>
        <v>1.0021265179210008E-2</v>
      </c>
      <c r="O6" s="4">
        <f>(L6-$J$1)^2</f>
        <v>2.2575660077801422E-2</v>
      </c>
      <c r="P6" s="4">
        <f>(M6-$J$2)^2</f>
        <v>0.12826826925517337</v>
      </c>
    </row>
    <row r="7" spans="1:16" x14ac:dyDescent="0.55000000000000004">
      <c r="A7" s="3">
        <f t="shared" si="0"/>
        <v>2</v>
      </c>
      <c r="C7" s="3">
        <f t="shared" si="1"/>
        <v>0.32069797098262998</v>
      </c>
      <c r="D7" s="3">
        <f t="shared" si="2"/>
        <v>3.3779332653022631E-2</v>
      </c>
      <c r="E7" s="4">
        <f>(M7-C7)^2</f>
        <v>0.31648487658305935</v>
      </c>
      <c r="K7" s="3">
        <v>2</v>
      </c>
      <c r="L7" s="4">
        <v>-0.16426806894638399</v>
      </c>
      <c r="M7" s="4">
        <v>-0.24187191497204799</v>
      </c>
      <c r="N7" s="4">
        <f t="shared" ref="N7:N70" si="3">(L7-D7)^2</f>
        <v>3.9222773280276645E-2</v>
      </c>
      <c r="O7" s="4">
        <f t="shared" ref="O7:O70" si="4">(L7-$J$1)^2</f>
        <v>2.6930438879931053E-2</v>
      </c>
      <c r="P7" s="4">
        <f t="shared" ref="P7:P70" si="5">(M7-$J$2)^2</f>
        <v>6.1380457818628276E-2</v>
      </c>
    </row>
    <row r="8" spans="1:16" x14ac:dyDescent="0.55000000000000004">
      <c r="A8" s="3">
        <f t="shared" si="0"/>
        <v>3</v>
      </c>
      <c r="C8" s="3">
        <f t="shared" si="1"/>
        <v>0.37740944407273846</v>
      </c>
      <c r="D8" s="3">
        <f t="shared" si="2"/>
        <v>0.10937851552033186</v>
      </c>
      <c r="E8" s="4">
        <f>(M8-C8)^2</f>
        <v>0.2009802757635078</v>
      </c>
      <c r="K8" s="3">
        <v>3</v>
      </c>
      <c r="L8" s="4">
        <v>-0.136979086431191</v>
      </c>
      <c r="M8" s="4">
        <v>-7.0898793375011093E-2</v>
      </c>
      <c r="N8" s="4">
        <f t="shared" si="3"/>
        <v>6.0692068039304971E-2</v>
      </c>
      <c r="O8" s="4">
        <f t="shared" si="4"/>
        <v>1.8718612514935007E-2</v>
      </c>
      <c r="P8" s="4">
        <f t="shared" si="5"/>
        <v>5.8948115656346821E-3</v>
      </c>
    </row>
    <row r="9" spans="1:16" x14ac:dyDescent="0.55000000000000004">
      <c r="A9" s="3">
        <f t="shared" si="0"/>
        <v>4</v>
      </c>
      <c r="C9" s="3">
        <f t="shared" si="1"/>
        <v>0.33927536966938354</v>
      </c>
      <c r="D9" s="3">
        <f t="shared" si="2"/>
        <v>0.15749013719521701</v>
      </c>
      <c r="E9" s="4">
        <f>(M9-C9)^2</f>
        <v>4.9037444614456659E-2</v>
      </c>
      <c r="K9" s="3">
        <v>4</v>
      </c>
      <c r="L9" s="4">
        <v>-7.53828419627465E-2</v>
      </c>
      <c r="M9" s="4">
        <v>0.11783137084698</v>
      </c>
      <c r="N9" s="4">
        <f t="shared" si="3"/>
        <v>5.4229824421905305E-2</v>
      </c>
      <c r="O9" s="4">
        <f t="shared" si="4"/>
        <v>5.658008685775249E-3</v>
      </c>
      <c r="P9" s="4">
        <f t="shared" si="5"/>
        <v>1.2533359569994127E-2</v>
      </c>
    </row>
    <row r="10" spans="1:16" x14ac:dyDescent="0.55000000000000004">
      <c r="A10" s="3">
        <f t="shared" si="0"/>
        <v>1</v>
      </c>
      <c r="C10" s="3">
        <f t="shared" si="1"/>
        <v>0.18339292739345339</v>
      </c>
      <c r="D10" s="3">
        <f t="shared" si="2"/>
        <v>-5.0308825118746812E-2</v>
      </c>
      <c r="E10" s="4">
        <f>(M10-C10)^2</f>
        <v>8.7716354985639296E-3</v>
      </c>
      <c r="K10" s="3">
        <v>1</v>
      </c>
      <c r="L10" s="4">
        <v>5.0935029164693299E-3</v>
      </c>
      <c r="M10" s="4">
        <v>0.27704993726758897</v>
      </c>
      <c r="N10" s="4">
        <f t="shared" si="3"/>
        <v>3.0694179517216967E-3</v>
      </c>
      <c r="O10" s="4">
        <f t="shared" si="4"/>
        <v>2.7631936778679642E-5</v>
      </c>
      <c r="P10" s="4">
        <f t="shared" si="5"/>
        <v>7.3533740757047841E-2</v>
      </c>
    </row>
    <row r="11" spans="1:16" x14ac:dyDescent="0.55000000000000004">
      <c r="A11" s="3">
        <f>K11</f>
        <v>2.514787761030377</v>
      </c>
      <c r="C11" s="3">
        <f t="shared" si="1"/>
        <v>0.36140149264765947</v>
      </c>
      <c r="D11" s="3">
        <f t="shared" si="2"/>
        <v>7.5067185268363673E-2</v>
      </c>
      <c r="E11" s="4">
        <f>(M11-C11)^2</f>
        <v>3.0009969201000143E-5</v>
      </c>
      <c r="K11" s="9">
        <v>2.514787761030377</v>
      </c>
      <c r="L11" s="4">
        <v>8.4294148392457302E-2</v>
      </c>
      <c r="M11" s="4">
        <v>0.366879628206497</v>
      </c>
      <c r="N11" s="4">
        <f t="shared" si="3"/>
        <v>8.513684849338366E-5</v>
      </c>
      <c r="O11" s="4">
        <f t="shared" si="4"/>
        <v>7.1330278111249356E-3</v>
      </c>
      <c r="P11" s="4">
        <f t="shared" si="5"/>
        <v>0.13032153815207442</v>
      </c>
    </row>
    <row r="12" spans="1:16" x14ac:dyDescent="0.55000000000000004">
      <c r="A12" s="3">
        <f t="shared" ref="A12:A75" si="6">K12</f>
        <v>3.514787761030377</v>
      </c>
      <c r="C12" s="3">
        <f t="shared" si="1"/>
        <v>0.36957856489747898</v>
      </c>
      <c r="D12" s="3">
        <f t="shared" si="2"/>
        <v>0.13854965311371537</v>
      </c>
      <c r="E12" s="4">
        <f>(M12-C12)^2</f>
        <v>2.2624526197839325E-5</v>
      </c>
      <c r="K12" s="3">
        <f>K11+1</f>
        <v>3.514787761030377</v>
      </c>
      <c r="L12" s="4">
        <v>0.14238280148062099</v>
      </c>
      <c r="M12" s="4">
        <v>0.36482204030510701</v>
      </c>
      <c r="N12" s="4">
        <f t="shared" si="3"/>
        <v>1.4693026402711263E-5</v>
      </c>
      <c r="O12" s="4">
        <f t="shared" si="4"/>
        <v>2.0319335725317762E-2</v>
      </c>
      <c r="P12" s="4">
        <f t="shared" si="5"/>
        <v>0.12884019028794624</v>
      </c>
    </row>
    <row r="13" spans="1:16" x14ac:dyDescent="0.55000000000000004">
      <c r="A13" s="3">
        <f t="shared" si="6"/>
        <v>4.5147877610303766</v>
      </c>
      <c r="C13" s="3">
        <f t="shared" si="1"/>
        <v>0.28487804258770383</v>
      </c>
      <c r="D13" s="3">
        <f t="shared" si="2"/>
        <v>0.16721365546760172</v>
      </c>
      <c r="E13" s="4">
        <f>(M13-C13)^2</f>
        <v>1.8185961027421518E-4</v>
      </c>
      <c r="K13" s="3">
        <f t="shared" ref="K13:K76" si="7">K12+1</f>
        <v>4.5147877610303766</v>
      </c>
      <c r="L13" s="4">
        <v>0.16481079865918999</v>
      </c>
      <c r="M13" s="4">
        <v>0.27139250921767299</v>
      </c>
      <c r="N13" s="4">
        <f t="shared" si="3"/>
        <v>5.7737208417306303E-6</v>
      </c>
      <c r="O13" s="4">
        <f t="shared" si="4"/>
        <v>2.7216389202116224E-2</v>
      </c>
      <c r="P13" s="4">
        <f t="shared" si="5"/>
        <v>7.0497485789948397E-2</v>
      </c>
    </row>
    <row r="14" spans="1:16" x14ac:dyDescent="0.55000000000000004">
      <c r="A14" s="3">
        <f t="shared" si="6"/>
        <v>5.5147877610303766</v>
      </c>
      <c r="C14" s="3">
        <f t="shared" si="1"/>
        <v>0.12858574020342287</v>
      </c>
      <c r="D14" s="3">
        <f t="shared" si="2"/>
        <v>0.1538557345488118</v>
      </c>
      <c r="E14" s="4">
        <f>(M14-C14)^2</f>
        <v>3.4576285334993905E-4</v>
      </c>
      <c r="K14" s="3">
        <f t="shared" si="7"/>
        <v>5.5147877610303766</v>
      </c>
      <c r="L14" s="4">
        <v>0.14596090890159599</v>
      </c>
      <c r="M14" s="4">
        <v>0.10999104059977401</v>
      </c>
      <c r="N14" s="4">
        <f t="shared" si="3"/>
        <v>6.2328271999936426E-5</v>
      </c>
      <c r="O14" s="4">
        <f t="shared" si="4"/>
        <v>2.1352227716450515E-2</v>
      </c>
      <c r="P14" s="4">
        <f t="shared" si="5"/>
        <v>1.0839341392504349E-2</v>
      </c>
    </row>
    <row r="15" spans="1:16" x14ac:dyDescent="0.55000000000000004">
      <c r="A15" s="3">
        <f t="shared" si="6"/>
        <v>6.5147877610303766</v>
      </c>
      <c r="C15" s="3">
        <f t="shared" si="1"/>
        <v>-6.0021028925085464E-2</v>
      </c>
      <c r="D15" s="3">
        <f t="shared" si="2"/>
        <v>0.10183282628678364</v>
      </c>
      <c r="E15" s="4">
        <f>(M15-C15)^2</f>
        <v>3.5862275333608894E-4</v>
      </c>
      <c r="K15" s="3">
        <f t="shared" si="7"/>
        <v>6.5147877610303766</v>
      </c>
      <c r="L15" s="4">
        <v>9.0554204033856403E-2</v>
      </c>
      <c r="M15" s="4">
        <v>-7.8958366471216096E-2</v>
      </c>
      <c r="N15" s="4">
        <f t="shared" si="3"/>
        <v>1.2720731992422546E-4</v>
      </c>
      <c r="O15" s="4">
        <f t="shared" si="4"/>
        <v>8.2296303307698351E-3</v>
      </c>
      <c r="P15" s="4">
        <f t="shared" si="5"/>
        <v>7.1973588714200681E-3</v>
      </c>
    </row>
    <row r="16" spans="1:16" x14ac:dyDescent="0.55000000000000004">
      <c r="A16" s="3">
        <f t="shared" si="6"/>
        <v>7.5147877610303766</v>
      </c>
      <c r="C16" s="3">
        <f t="shared" si="1"/>
        <v>-0.233544107279752</v>
      </c>
      <c r="D16" s="3">
        <f t="shared" si="2"/>
        <v>2.4218639603764854E-2</v>
      </c>
      <c r="E16" s="4">
        <f>(M16-C16)^2</f>
        <v>2.1281130659923063E-4</v>
      </c>
      <c r="K16" s="3">
        <f t="shared" si="7"/>
        <v>7.5147877610303766</v>
      </c>
      <c r="L16" s="4">
        <v>1.24676370083385E-2</v>
      </c>
      <c r="M16" s="4">
        <v>-0.24813216083734599</v>
      </c>
      <c r="N16" s="4">
        <f t="shared" si="3"/>
        <v>1.380860619977169E-4</v>
      </c>
      <c r="O16" s="4">
        <f t="shared" si="4"/>
        <v>1.5953566768835354E-4</v>
      </c>
      <c r="P16" s="4">
        <f t="shared" si="5"/>
        <v>6.4521610312230165E-2</v>
      </c>
    </row>
    <row r="17" spans="1:16" x14ac:dyDescent="0.55000000000000004">
      <c r="A17" s="3">
        <f t="shared" si="6"/>
        <v>8.5147877610303766</v>
      </c>
      <c r="C17" s="3">
        <f t="shared" si="1"/>
        <v>-0.34837597091603145</v>
      </c>
      <c r="D17" s="3">
        <f t="shared" si="2"/>
        <v>-5.948185511642979E-2</v>
      </c>
      <c r="E17" s="4">
        <f>(M17-C17)^2</f>
        <v>4.6019200370687403E-5</v>
      </c>
      <c r="K17" s="3">
        <f t="shared" si="7"/>
        <v>8.5147877610303766</v>
      </c>
      <c r="L17" s="4">
        <v>-6.8741527049522397E-2</v>
      </c>
      <c r="M17" s="4">
        <v>-0.35515971622158998</v>
      </c>
      <c r="N17" s="4">
        <f t="shared" si="3"/>
        <v>8.5741524308502977E-5</v>
      </c>
      <c r="O17" s="4">
        <f t="shared" si="4"/>
        <v>4.702999840455988E-3</v>
      </c>
      <c r="P17" s="4">
        <f t="shared" si="5"/>
        <v>0.13034887001544782</v>
      </c>
    </row>
    <row r="18" spans="1:16" x14ac:dyDescent="0.55000000000000004">
      <c r="A18" s="3">
        <f t="shared" si="6"/>
        <v>9.5147877610303766</v>
      </c>
      <c r="C18" s="3">
        <f t="shared" si="1"/>
        <v>-0.37565859535327883</v>
      </c>
      <c r="D18" s="3">
        <f t="shared" si="2"/>
        <v>-0.12823415708987004</v>
      </c>
      <c r="E18" s="4">
        <f>(M18-C18)^2</f>
        <v>5.8722759069579419E-6</v>
      </c>
      <c r="K18" s="3">
        <f t="shared" si="7"/>
        <v>9.5147877610303766</v>
      </c>
      <c r="L18" s="4">
        <v>-0.13273394921635601</v>
      </c>
      <c r="M18" s="4">
        <v>-0.373235317427213</v>
      </c>
      <c r="N18" s="4">
        <f t="shared" si="3"/>
        <v>2.0248129181585066E-5</v>
      </c>
      <c r="O18" s="4">
        <f t="shared" si="4"/>
        <v>1.7575028484261037E-2</v>
      </c>
      <c r="P18" s="4">
        <f t="shared" si="5"/>
        <v>0.1437275768474956</v>
      </c>
    </row>
    <row r="19" spans="1:16" x14ac:dyDescent="0.55000000000000004">
      <c r="A19" s="3">
        <f t="shared" si="6"/>
        <v>10.514787761030377</v>
      </c>
      <c r="C19" s="3">
        <f t="shared" si="1"/>
        <v>-0.30853567242950114</v>
      </c>
      <c r="D19" s="3">
        <f t="shared" si="2"/>
        <v>-0.16476034753493166</v>
      </c>
      <c r="E19" s="4">
        <f>(M19-C19)^2</f>
        <v>1.1457249966128766E-4</v>
      </c>
      <c r="K19" s="3">
        <f t="shared" si="7"/>
        <v>10.514787761030377</v>
      </c>
      <c r="L19" s="4">
        <v>-0.16348233038031301</v>
      </c>
      <c r="M19" s="4">
        <v>-0.29783181799937702</v>
      </c>
      <c r="N19" s="4">
        <f t="shared" si="3"/>
        <v>1.6333278474995341E-6</v>
      </c>
      <c r="O19" s="4">
        <f t="shared" si="4"/>
        <v>2.6673169068405989E-2</v>
      </c>
      <c r="P19" s="4">
        <f t="shared" si="5"/>
        <v>9.2240189806946857E-2</v>
      </c>
    </row>
    <row r="20" spans="1:16" x14ac:dyDescent="0.55000000000000004">
      <c r="A20" s="3">
        <f t="shared" si="6"/>
        <v>11.514787761030377</v>
      </c>
      <c r="C20" s="3">
        <f t="shared" si="1"/>
        <v>-0.16387564694397613</v>
      </c>
      <c r="D20" s="3">
        <f t="shared" si="2"/>
        <v>-0.15988114759407562</v>
      </c>
      <c r="E20" s="4">
        <f>(M20-C20)^2</f>
        <v>2.5731864747287797E-4</v>
      </c>
      <c r="K20" s="3">
        <f t="shared" si="7"/>
        <v>11.514787761030377</v>
      </c>
      <c r="L20" s="4">
        <v>-0.15328554772977099</v>
      </c>
      <c r="M20" s="4">
        <v>-0.14783449213913499</v>
      </c>
      <c r="N20" s="4">
        <f t="shared" si="3"/>
        <v>4.3501937570015327E-5</v>
      </c>
      <c r="O20" s="4">
        <f t="shared" si="4"/>
        <v>2.3446482176493449E-2</v>
      </c>
      <c r="P20" s="4">
        <f t="shared" si="5"/>
        <v>2.3627801648792721E-2</v>
      </c>
    </row>
    <row r="21" spans="1:16" x14ac:dyDescent="0.55000000000000004">
      <c r="A21" s="3">
        <f t="shared" si="6"/>
        <v>12.514787761030377</v>
      </c>
      <c r="C21" s="3">
        <f t="shared" si="1"/>
        <v>2.1967437681561324E-2</v>
      </c>
      <c r="D21" s="3">
        <f t="shared" si="2"/>
        <v>-0.11482273323345338</v>
      </c>
      <c r="E21" s="4">
        <f>(M21-C21)^2</f>
        <v>2.9657874289166499E-4</v>
      </c>
      <c r="K21" s="3">
        <f t="shared" si="7"/>
        <v>12.514787761030377</v>
      </c>
      <c r="L21" s="4">
        <v>-0.104697448735806</v>
      </c>
      <c r="M21" s="4">
        <v>3.9188899375960699E-2</v>
      </c>
      <c r="N21" s="4">
        <f t="shared" si="3"/>
        <v>1.0252138615829836E-4</v>
      </c>
      <c r="O21" s="4">
        <f t="shared" si="4"/>
        <v>1.0927428821588092E-2</v>
      </c>
      <c r="P21" s="4">
        <f t="shared" si="5"/>
        <v>1.109557201340675E-3</v>
      </c>
    </row>
    <row r="22" spans="1:16" x14ac:dyDescent="0.55000000000000004">
      <c r="A22" s="3">
        <f t="shared" si="6"/>
        <v>13.514787761030377</v>
      </c>
      <c r="C22" s="3">
        <f t="shared" si="1"/>
        <v>0.20228995654845697</v>
      </c>
      <c r="D22" s="3">
        <f t="shared" si="2"/>
        <v>-4.0908588924208206E-2</v>
      </c>
      <c r="E22" s="4">
        <f>(M22-C22)^2</f>
        <v>1.9901397731068358E-4</v>
      </c>
      <c r="K22" s="3">
        <f t="shared" si="7"/>
        <v>13.514787761030377</v>
      </c>
      <c r="L22" s="4">
        <v>-2.9887224210140399E-2</v>
      </c>
      <c r="M22" s="4">
        <v>0.216397187932066</v>
      </c>
      <c r="N22" s="4">
        <f t="shared" si="3"/>
        <v>1.2147048016049895E-4</v>
      </c>
      <c r="O22" s="4">
        <f t="shared" si="4"/>
        <v>8.8352320632225354E-4</v>
      </c>
      <c r="P22" s="4">
        <f t="shared" si="5"/>
        <v>4.4317956777033089E-2</v>
      </c>
    </row>
    <row r="23" spans="1:16" x14ac:dyDescent="0.55000000000000004">
      <c r="A23" s="3">
        <f t="shared" si="6"/>
        <v>14.514787761030377</v>
      </c>
      <c r="C23" s="3">
        <f t="shared" si="1"/>
        <v>0.33177564029479389</v>
      </c>
      <c r="D23" s="3">
        <f t="shared" si="2"/>
        <v>4.3286160639190809E-2</v>
      </c>
      <c r="E23" s="4">
        <f>(M23-C23)^2</f>
        <v>5.8244646673469798E-5</v>
      </c>
      <c r="K23" s="3">
        <f t="shared" si="7"/>
        <v>14.514787761030377</v>
      </c>
      <c r="L23" s="4">
        <v>5.2408441025833898E-2</v>
      </c>
      <c r="M23" s="4">
        <v>0.339407458339891</v>
      </c>
      <c r="N23" s="4">
        <f t="shared" si="3"/>
        <v>8.3215999452533181E-5</v>
      </c>
      <c r="O23" s="4">
        <f t="shared" si="4"/>
        <v>2.7637675514686709E-3</v>
      </c>
      <c r="P23" s="4">
        <f t="shared" si="5"/>
        <v>0.11124131067212982</v>
      </c>
    </row>
    <row r="24" spans="1:16" x14ac:dyDescent="0.55000000000000004">
      <c r="A24" s="3">
        <f t="shared" si="6"/>
        <v>15.514787761030377</v>
      </c>
      <c r="C24" s="3">
        <f t="shared" si="1"/>
        <v>0.37788386027345344</v>
      </c>
      <c r="D24" s="3">
        <f t="shared" si="2"/>
        <v>0.11660280508574281</v>
      </c>
      <c r="E24" s="4">
        <f>(M24-C24)^2</f>
        <v>2.2357293530761623E-7</v>
      </c>
      <c r="K24" s="3">
        <f t="shared" si="7"/>
        <v>15.514787761030377</v>
      </c>
      <c r="L24" s="4">
        <v>0.121578087088523</v>
      </c>
      <c r="M24" s="4">
        <v>0.37741102527548098</v>
      </c>
      <c r="N24" s="4">
        <f t="shared" si="3"/>
        <v>2.4753431007188461E-5</v>
      </c>
      <c r="O24" s="4">
        <f t="shared" si="4"/>
        <v>1.4820918082527119E-2</v>
      </c>
      <c r="P24" s="4">
        <f t="shared" si="5"/>
        <v>0.13803613285951635</v>
      </c>
    </row>
    <row r="25" spans="1:16" x14ac:dyDescent="0.55000000000000004">
      <c r="A25" s="3">
        <f t="shared" si="6"/>
        <v>16.514787761030377</v>
      </c>
      <c r="C25" s="3">
        <f t="shared" si="1"/>
        <v>0.32902730875669856</v>
      </c>
      <c r="D25" s="3">
        <f t="shared" si="2"/>
        <v>0.16061637548018023</v>
      </c>
      <c r="E25" s="4">
        <f>(M25-C25)^2</f>
        <v>6.6221333100900949E-5</v>
      </c>
      <c r="K25" s="3">
        <f t="shared" si="7"/>
        <v>16.514787761030377</v>
      </c>
      <c r="L25" s="4">
        <v>0.160297747024196</v>
      </c>
      <c r="M25" s="4">
        <v>0.32088965964280203</v>
      </c>
      <c r="N25" s="4">
        <f t="shared" si="3"/>
        <v>1.0152409296289938E-7</v>
      </c>
      <c r="O25" s="4">
        <f t="shared" si="4"/>
        <v>2.5747685337317527E-2</v>
      </c>
      <c r="P25" s="4">
        <f t="shared" si="5"/>
        <v>9.9231789499206691E-2</v>
      </c>
    </row>
    <row r="26" spans="1:16" x14ac:dyDescent="0.55000000000000004">
      <c r="A26" s="3">
        <f t="shared" si="6"/>
        <v>17.514787761030377</v>
      </c>
      <c r="C26" s="3">
        <f t="shared" si="1"/>
        <v>0.19748396778770211</v>
      </c>
      <c r="D26" s="3">
        <f t="shared" si="2"/>
        <v>0.16426596371126365</v>
      </c>
      <c r="E26" s="4">
        <f>(M26-C26)^2</f>
        <v>1.8183119251123875E-4</v>
      </c>
      <c r="K26" s="3">
        <f t="shared" si="7"/>
        <v>17.514787761030377</v>
      </c>
      <c r="L26" s="4">
        <v>0.15886984180263</v>
      </c>
      <c r="M26" s="4">
        <v>0.18399948809765701</v>
      </c>
      <c r="N26" s="4">
        <f t="shared" si="3"/>
        <v>2.9118131652836004E-5</v>
      </c>
      <c r="O26" s="4">
        <f t="shared" si="4"/>
        <v>2.5291478471000741E-2</v>
      </c>
      <c r="P26" s="4">
        <f t="shared" si="5"/>
        <v>3.1726950015828467E-2</v>
      </c>
    </row>
    <row r="27" spans="1:16" x14ac:dyDescent="0.55000000000000004">
      <c r="A27" s="3">
        <f t="shared" si="6"/>
        <v>18.514787761030377</v>
      </c>
      <c r="C27" s="3">
        <f t="shared" si="1"/>
        <v>1.6311569199267881E-2</v>
      </c>
      <c r="D27" s="3">
        <f t="shared" si="2"/>
        <v>0.12663440355716393</v>
      </c>
      <c r="E27" s="4">
        <f>(M27-C27)^2</f>
        <v>2.3366381041695167E-4</v>
      </c>
      <c r="K27" s="3">
        <f t="shared" si="7"/>
        <v>18.514787761030377</v>
      </c>
      <c r="L27" s="4">
        <v>0.11765199914464899</v>
      </c>
      <c r="M27" s="4">
        <v>1.0255033084982199E-3</v>
      </c>
      <c r="N27" s="4">
        <f t="shared" si="3"/>
        <v>8.0683589029967827E-5</v>
      </c>
      <c r="O27" s="4">
        <f t="shared" si="4"/>
        <v>1.3880398988544672E-2</v>
      </c>
      <c r="P27" s="4">
        <f t="shared" si="5"/>
        <v>2.3555292918369662E-5</v>
      </c>
    </row>
    <row r="28" spans="1:16" x14ac:dyDescent="0.55000000000000004">
      <c r="A28" s="3">
        <f t="shared" si="6"/>
        <v>19.514787761030377</v>
      </c>
      <c r="C28" s="3">
        <f t="shared" si="1"/>
        <v>-0.16896003712092594</v>
      </c>
      <c r="D28" s="3">
        <f t="shared" si="2"/>
        <v>5.7178760764123891E-2</v>
      </c>
      <c r="E28" s="4">
        <f>(M28-C28)^2</f>
        <v>1.7543765486807065E-4</v>
      </c>
      <c r="K28" s="3">
        <f t="shared" si="7"/>
        <v>19.514787761030377</v>
      </c>
      <c r="L28" s="4">
        <v>4.6967483440875098E-2</v>
      </c>
      <c r="M28" s="4">
        <v>-0.18220532514603399</v>
      </c>
      <c r="N28" s="4">
        <f t="shared" si="3"/>
        <v>1.0427018457229505E-4</v>
      </c>
      <c r="O28" s="4">
        <f t="shared" si="4"/>
        <v>2.2212924563638657E-3</v>
      </c>
      <c r="P28" s="4">
        <f t="shared" si="5"/>
        <v>3.5375669295344636E-2</v>
      </c>
    </row>
    <row r="29" spans="1:16" x14ac:dyDescent="0.55000000000000004">
      <c r="A29" s="3">
        <f t="shared" si="6"/>
        <v>20.514787761030377</v>
      </c>
      <c r="C29" s="3">
        <f t="shared" si="1"/>
        <v>-0.31177084263995752</v>
      </c>
      <c r="D29" s="3">
        <f t="shared" si="2"/>
        <v>-2.6646291578259568E-2</v>
      </c>
      <c r="E29" s="4">
        <f>(M29-C29)^2</f>
        <v>6.4494663480009278E-5</v>
      </c>
      <c r="K29" s="3">
        <f t="shared" si="7"/>
        <v>20.514787761030377</v>
      </c>
      <c r="L29" s="4">
        <v>-3.5480329855780202E-2</v>
      </c>
      <c r="M29" s="4">
        <v>-0.319801699597967</v>
      </c>
      <c r="N29" s="4">
        <f t="shared" si="3"/>
        <v>7.8040232288699728E-5</v>
      </c>
      <c r="O29" s="4">
        <f t="shared" si="4"/>
        <v>1.2473063043865857E-3</v>
      </c>
      <c r="P29" s="4">
        <f t="shared" si="5"/>
        <v>0.10606784177992289</v>
      </c>
    </row>
    <row r="30" spans="1:16" x14ac:dyDescent="0.55000000000000004">
      <c r="A30" s="3">
        <f t="shared" si="6"/>
        <v>21.514787761030377</v>
      </c>
      <c r="C30" s="3">
        <f t="shared" si="1"/>
        <v>-0.37623152542865729</v>
      </c>
      <c r="D30" s="3">
        <f t="shared" si="2"/>
        <v>-0.10377495051262965</v>
      </c>
      <c r="E30" s="4">
        <f>(M30-C30)^2</f>
        <v>1.1453902220704034E-6</v>
      </c>
      <c r="K30" s="3">
        <f t="shared" si="7"/>
        <v>21.514787761030377</v>
      </c>
      <c r="L30" s="4">
        <v>-0.109041874436068</v>
      </c>
      <c r="M30" s="4">
        <v>-0.37730175447987502</v>
      </c>
      <c r="N30" s="4">
        <f t="shared" si="3"/>
        <v>2.7740487615287183E-5</v>
      </c>
      <c r="O30" s="4">
        <f t="shared" si="4"/>
        <v>1.185458622696749E-2</v>
      </c>
      <c r="P30" s="4">
        <f t="shared" si="5"/>
        <v>0.14682740082014753</v>
      </c>
    </row>
    <row r="31" spans="1:16" x14ac:dyDescent="0.55000000000000004">
      <c r="A31" s="3">
        <f t="shared" si="6"/>
        <v>22.514787761030377</v>
      </c>
      <c r="C31" s="3">
        <f t="shared" si="1"/>
        <v>-0.34614267965096435</v>
      </c>
      <c r="D31" s="3">
        <f t="shared" si="2"/>
        <v>-0.15482426206431929</v>
      </c>
      <c r="E31" s="4">
        <f>(M31-C31)^2</f>
        <v>3.4087326855303315E-5</v>
      </c>
      <c r="K31" s="3">
        <f t="shared" si="7"/>
        <v>22.514787761030377</v>
      </c>
      <c r="L31" s="4">
        <v>-0.15529320511716399</v>
      </c>
      <c r="M31" s="4">
        <v>-0.34030424434214201</v>
      </c>
      <c r="N31" s="4">
        <f t="shared" si="3"/>
        <v>2.1990758681130737E-7</v>
      </c>
      <c r="O31" s="4">
        <f t="shared" si="4"/>
        <v>2.4065347667506839E-2</v>
      </c>
      <c r="P31" s="4">
        <f t="shared" si="5"/>
        <v>0.11984275754857218</v>
      </c>
    </row>
    <row r="32" spans="1:16" x14ac:dyDescent="0.55000000000000004">
      <c r="A32" s="3">
        <f t="shared" si="6"/>
        <v>23.514787761030377</v>
      </c>
      <c r="C32" s="3">
        <f t="shared" si="1"/>
        <v>-0.22906583588341989</v>
      </c>
      <c r="D32" s="3">
        <f t="shared" si="2"/>
        <v>-0.16696518875340929</v>
      </c>
      <c r="E32" s="4">
        <f>(M32-C32)^2</f>
        <v>1.2078912886624917E-4</v>
      </c>
      <c r="K32" s="3">
        <f t="shared" si="7"/>
        <v>23.514787761030377</v>
      </c>
      <c r="L32" s="4">
        <v>-0.162650389207562</v>
      </c>
      <c r="M32" s="4">
        <v>-0.218075425114652</v>
      </c>
      <c r="N32" s="4">
        <f t="shared" si="3"/>
        <v>1.8617495120843997E-5</v>
      </c>
      <c r="O32" s="4">
        <f t="shared" si="4"/>
        <v>2.6402117220310804E-2</v>
      </c>
      <c r="P32" s="4">
        <f t="shared" si="5"/>
        <v>5.0155532053365273E-2</v>
      </c>
    </row>
    <row r="33" spans="1:16" x14ac:dyDescent="0.55000000000000004">
      <c r="A33" s="3">
        <f t="shared" si="6"/>
        <v>24.514787761030377</v>
      </c>
      <c r="C33" s="3">
        <f t="shared" si="1"/>
        <v>-5.442319730703276E-2</v>
      </c>
      <c r="D33" s="3">
        <f t="shared" si="2"/>
        <v>-0.13714663353665041</v>
      </c>
      <c r="E33" s="4">
        <f>(M33-C33)^2</f>
        <v>1.741062959725519E-4</v>
      </c>
      <c r="K33" s="3">
        <f t="shared" si="7"/>
        <v>24.514787761030377</v>
      </c>
      <c r="L33" s="4">
        <v>-0.12927077431116499</v>
      </c>
      <c r="M33" s="4">
        <v>-4.1228262825476897E-2</v>
      </c>
      <c r="N33" s="4">
        <f t="shared" si="3"/>
        <v>6.2029158539663817E-5</v>
      </c>
      <c r="O33" s="4">
        <f t="shared" si="4"/>
        <v>1.6668790029567265E-2</v>
      </c>
      <c r="P33" s="4">
        <f t="shared" si="5"/>
        <v>2.2190831731519313E-3</v>
      </c>
    </row>
    <row r="34" spans="1:16" x14ac:dyDescent="0.55000000000000004">
      <c r="A34" s="3">
        <f t="shared" si="6"/>
        <v>25.514787761030377</v>
      </c>
      <c r="C34" s="3">
        <f t="shared" si="1"/>
        <v>0.13389635907307379</v>
      </c>
      <c r="D34" s="3">
        <f t="shared" si="2"/>
        <v>-7.2862201143373453E-2</v>
      </c>
      <c r="E34" s="4">
        <f>(M34-C34)^2</f>
        <v>1.4516429381539186E-4</v>
      </c>
      <c r="K34" s="3">
        <f t="shared" si="7"/>
        <v>25.514787761030377</v>
      </c>
      <c r="L34" s="4">
        <v>-6.3514492050874005E-2</v>
      </c>
      <c r="M34" s="4">
        <v>0.14594477364991301</v>
      </c>
      <c r="N34" s="4">
        <f t="shared" si="3"/>
        <v>8.7379665277996854E-5</v>
      </c>
      <c r="O34" s="4">
        <f t="shared" si="4"/>
        <v>4.0133981208581963E-3</v>
      </c>
      <c r="P34" s="4">
        <f t="shared" si="5"/>
        <v>1.9618453767174807E-2</v>
      </c>
    </row>
    <row r="35" spans="1:16" x14ac:dyDescent="0.55000000000000004">
      <c r="A35" s="3">
        <f t="shared" si="6"/>
        <v>26.514787761030377</v>
      </c>
      <c r="C35" s="3">
        <f t="shared" si="1"/>
        <v>0.28856685424627682</v>
      </c>
      <c r="D35" s="3">
        <f t="shared" si="2"/>
        <v>9.7329955075413956E-3</v>
      </c>
      <c r="E35" s="4">
        <f>(M35-C35)^2</f>
        <v>6.3970914389495273E-5</v>
      </c>
      <c r="K35" s="3">
        <f t="shared" si="7"/>
        <v>26.514787761030377</v>
      </c>
      <c r="L35" s="4">
        <v>1.8149388758861899E-2</v>
      </c>
      <c r="M35" s="4">
        <v>0.29656503618903701</v>
      </c>
      <c r="N35" s="4">
        <f t="shared" si="3"/>
        <v>7.0835675360873327E-5</v>
      </c>
      <c r="O35" s="4">
        <f t="shared" si="4"/>
        <v>3.3534746247476069E-4</v>
      </c>
      <c r="P35" s="4">
        <f t="shared" si="5"/>
        <v>8.4498439746370127E-2</v>
      </c>
    </row>
    <row r="36" spans="1:16" x14ac:dyDescent="0.55000000000000004">
      <c r="A36" s="3">
        <f t="shared" si="6"/>
        <v>27.514787761030377</v>
      </c>
      <c r="C36" s="3">
        <f t="shared" si="1"/>
        <v>0.37071854601036441</v>
      </c>
      <c r="D36" s="3">
        <f t="shared" si="2"/>
        <v>8.988222451731219E-2</v>
      </c>
      <c r="E36" s="4">
        <f>(M36-C36)^2</f>
        <v>4.7969744995650581E-6</v>
      </c>
      <c r="K36" s="3">
        <f t="shared" si="7"/>
        <v>27.514787761030377</v>
      </c>
      <c r="L36" s="4">
        <v>9.5267642563307206E-2</v>
      </c>
      <c r="M36" s="4">
        <v>0.37290874565869903</v>
      </c>
      <c r="N36" s="4">
        <f t="shared" si="3"/>
        <v>2.900272753012878E-5</v>
      </c>
      <c r="O36" s="4">
        <f t="shared" si="4"/>
        <v>9.1070277618760884E-3</v>
      </c>
      <c r="P36" s="4">
        <f t="shared" si="5"/>
        <v>0.13471092019756942</v>
      </c>
    </row>
    <row r="37" spans="1:16" x14ac:dyDescent="0.55000000000000004">
      <c r="A37" s="3">
        <f t="shared" si="6"/>
        <v>28.514787761030377</v>
      </c>
      <c r="C37" s="3">
        <f t="shared" si="1"/>
        <v>0.35970615824612634</v>
      </c>
      <c r="D37" s="3">
        <f t="shared" si="2"/>
        <v>0.1474434422089774</v>
      </c>
      <c r="E37" s="4">
        <f>(M37-C37)^2</f>
        <v>1.4830292083193668E-5</v>
      </c>
      <c r="K37" s="3">
        <f t="shared" si="7"/>
        <v>28.514787761030377</v>
      </c>
      <c r="L37" s="4">
        <v>0.148525524290224</v>
      </c>
      <c r="M37" s="4">
        <v>0.35585514642022997</v>
      </c>
      <c r="N37" s="4">
        <f t="shared" si="3"/>
        <v>1.1709016305549837E-6</v>
      </c>
      <c r="O37" s="4">
        <f t="shared" si="4"/>
        <v>2.2108308762816897E-2</v>
      </c>
      <c r="P37" s="4">
        <f t="shared" si="5"/>
        <v>0.12248338506658105</v>
      </c>
    </row>
    <row r="38" spans="1:16" x14ac:dyDescent="0.55000000000000004">
      <c r="A38" s="3">
        <f t="shared" si="6"/>
        <v>29.514787761030377</v>
      </c>
      <c r="C38" s="3">
        <f t="shared" si="1"/>
        <v>0.25829717852737211</v>
      </c>
      <c r="D38" s="3">
        <f t="shared" si="2"/>
        <v>0.1679511250189451</v>
      </c>
      <c r="E38" s="4">
        <f>(M38-C38)^2</f>
        <v>7.4334751215846226E-5</v>
      </c>
      <c r="K38" s="3">
        <f t="shared" si="7"/>
        <v>29.514787761030377</v>
      </c>
      <c r="L38" s="4">
        <v>0.16458426707319401</v>
      </c>
      <c r="M38" s="4">
        <v>0.24967541819575501</v>
      </c>
      <c r="N38" s="4">
        <f t="shared" si="3"/>
        <v>1.1335732426867246E-5</v>
      </c>
      <c r="O38" s="4">
        <f t="shared" si="4"/>
        <v>2.7141696918157383E-2</v>
      </c>
      <c r="P38" s="4">
        <f t="shared" si="5"/>
        <v>5.9436750649381781E-2</v>
      </c>
    </row>
    <row r="39" spans="1:16" x14ac:dyDescent="0.55000000000000004">
      <c r="A39" s="3">
        <f t="shared" si="6"/>
        <v>30.514787761030377</v>
      </c>
      <c r="C39" s="3">
        <f t="shared" si="1"/>
        <v>9.1976369764075347E-2</v>
      </c>
      <c r="D39" s="3">
        <f t="shared" si="2"/>
        <v>0.14625155346700339</v>
      </c>
      <c r="E39" s="4">
        <f>(M39-C39)^2</f>
        <v>1.2129579794000287E-4</v>
      </c>
      <c r="K39" s="3">
        <f t="shared" si="7"/>
        <v>30.514787761030377</v>
      </c>
      <c r="L39" s="4">
        <v>0.13942185916101399</v>
      </c>
      <c r="M39" s="4">
        <v>8.0962932610307098E-2</v>
      </c>
      <c r="N39" s="4">
        <f t="shared" si="3"/>
        <v>4.6644724313263999E-5</v>
      </c>
      <c r="O39" s="4">
        <f t="shared" si="4"/>
        <v>1.9483962485139537E-2</v>
      </c>
      <c r="P39" s="4">
        <f t="shared" si="5"/>
        <v>5.6376145292668578E-3</v>
      </c>
    </row>
    <row r="40" spans="1:16" x14ac:dyDescent="0.55000000000000004">
      <c r="A40" s="3">
        <f t="shared" si="6"/>
        <v>31.514787761030377</v>
      </c>
      <c r="C40" s="3">
        <f t="shared" si="1"/>
        <v>-9.7458723190408394E-2</v>
      </c>
      <c r="D40" s="3">
        <f t="shared" si="2"/>
        <v>8.7797976740580361E-2</v>
      </c>
      <c r="E40" s="4">
        <f>(M40-C40)^2</f>
        <v>1.1169316085212173E-4</v>
      </c>
      <c r="K40" s="3">
        <f t="shared" si="7"/>
        <v>31.514787761030377</v>
      </c>
      <c r="L40" s="4">
        <v>7.9340381711537095E-2</v>
      </c>
      <c r="M40" s="4">
        <v>-0.108027221704962</v>
      </c>
      <c r="N40" s="4">
        <f t="shared" si="3"/>
        <v>7.1530913675297368E-5</v>
      </c>
      <c r="O40" s="4">
        <f t="shared" si="4"/>
        <v>6.3208045504031677E-3</v>
      </c>
      <c r="P40" s="4">
        <f t="shared" si="5"/>
        <v>1.2974600653583419E-2</v>
      </c>
    </row>
    <row r="41" spans="1:16" x14ac:dyDescent="0.55000000000000004">
      <c r="A41" s="3">
        <f t="shared" si="6"/>
        <v>32.514787761030377</v>
      </c>
      <c r="C41" s="3">
        <f t="shared" si="1"/>
        <v>-0.2624017794346854</v>
      </c>
      <c r="D41" s="3">
        <f t="shared" si="2"/>
        <v>7.2801742679308445E-3</v>
      </c>
      <c r="E41" s="4">
        <f>(M41-C41)^2</f>
        <v>5.714617265182537E-5</v>
      </c>
      <c r="K41" s="3">
        <f t="shared" si="7"/>
        <v>32.514787761030377</v>
      </c>
      <c r="L41" s="4">
        <v>-6.1238652958991297E-4</v>
      </c>
      <c r="M41" s="4">
        <v>-0.269961288191994</v>
      </c>
      <c r="N41" s="4">
        <f t="shared" si="3"/>
        <v>6.2292515942561494E-5</v>
      </c>
      <c r="O41" s="4">
        <f t="shared" si="4"/>
        <v>2.018530388859087E-7</v>
      </c>
      <c r="P41" s="4">
        <f t="shared" si="5"/>
        <v>7.6087799957322275E-2</v>
      </c>
    </row>
    <row r="42" spans="1:16" x14ac:dyDescent="0.55000000000000004">
      <c r="A42" s="3">
        <f t="shared" si="6"/>
        <v>33.514787761030377</v>
      </c>
      <c r="C42" s="3">
        <f t="shared" si="1"/>
        <v>-0.36140149264765925</v>
      </c>
      <c r="D42" s="3">
        <f t="shared" si="2"/>
        <v>-7.5067185268363437E-2</v>
      </c>
      <c r="E42" s="4">
        <f>(M42-C42)^2</f>
        <v>8.2966044145463935E-6</v>
      </c>
      <c r="K42" s="3">
        <f t="shared" si="7"/>
        <v>33.514787761030377</v>
      </c>
      <c r="L42" s="4">
        <v>-8.0411778765411002E-2</v>
      </c>
      <c r="M42" s="4">
        <v>-0.36428187533309297</v>
      </c>
      <c r="N42" s="4">
        <f t="shared" si="3"/>
        <v>2.8564679648683114E-5</v>
      </c>
      <c r="O42" s="4">
        <f t="shared" si="4"/>
        <v>6.4398494885793828E-3</v>
      </c>
      <c r="P42" s="4">
        <f t="shared" si="5"/>
        <v>0.13701898689444944</v>
      </c>
    </row>
    <row r="43" spans="1:16" x14ac:dyDescent="0.55000000000000004">
      <c r="A43" s="3">
        <f t="shared" si="6"/>
        <v>34.514787761030377</v>
      </c>
      <c r="C43" s="3">
        <f t="shared" si="1"/>
        <v>-0.36957856489747903</v>
      </c>
      <c r="D43" s="3">
        <f t="shared" si="2"/>
        <v>-0.13854965311371537</v>
      </c>
      <c r="E43" s="4">
        <f>(M43-C43)^2</f>
        <v>4.8962977061270583E-6</v>
      </c>
      <c r="K43" s="3">
        <f t="shared" si="7"/>
        <v>34.514787761030377</v>
      </c>
      <c r="L43" s="4">
        <v>-0.14007154217097401</v>
      </c>
      <c r="M43" s="4">
        <v>-0.36736580695632798</v>
      </c>
      <c r="N43" s="4">
        <f t="shared" si="3"/>
        <v>2.3161463026035942E-6</v>
      </c>
      <c r="O43" s="4">
        <f t="shared" si="4"/>
        <v>1.9574370525701584E-2</v>
      </c>
      <c r="P43" s="4">
        <f t="shared" si="5"/>
        <v>0.13931159846435395</v>
      </c>
    </row>
    <row r="44" spans="1:16" x14ac:dyDescent="0.55000000000000004">
      <c r="A44" s="3">
        <f t="shared" si="6"/>
        <v>35.514787761030377</v>
      </c>
      <c r="C44" s="3">
        <f t="shared" si="1"/>
        <v>-0.28487804258770444</v>
      </c>
      <c r="D44" s="3">
        <f t="shared" si="2"/>
        <v>-0.1672136554676017</v>
      </c>
      <c r="E44" s="4">
        <f>(M44-C44)^2</f>
        <v>4.1439466426931631E-5</v>
      </c>
      <c r="K44" s="3">
        <f t="shared" si="7"/>
        <v>35.514787761030377</v>
      </c>
      <c r="L44" s="4">
        <v>-0.16464951889905499</v>
      </c>
      <c r="M44" s="4">
        <v>-0.27844069325533699</v>
      </c>
      <c r="N44" s="4">
        <f t="shared" si="3"/>
        <v>6.5747963421584678E-6</v>
      </c>
      <c r="O44" s="4">
        <f t="shared" si="4"/>
        <v>2.7055780044733278E-2</v>
      </c>
      <c r="P44" s="4">
        <f t="shared" si="5"/>
        <v>8.0837621353467323E-2</v>
      </c>
    </row>
    <row r="45" spans="1:16" x14ac:dyDescent="0.55000000000000004">
      <c r="A45" s="3">
        <f t="shared" si="6"/>
        <v>36.514787761030377</v>
      </c>
      <c r="C45" s="3">
        <f t="shared" si="1"/>
        <v>-0.12858574020342339</v>
      </c>
      <c r="D45" s="3">
        <f t="shared" si="2"/>
        <v>-0.15385573454881188</v>
      </c>
      <c r="E45" s="4">
        <f>(M45-C45)^2</f>
        <v>7.7569583045034035E-5</v>
      </c>
      <c r="K45" s="3">
        <f t="shared" si="7"/>
        <v>36.514787761030377</v>
      </c>
      <c r="L45" s="4">
        <v>-0.14799000220740599</v>
      </c>
      <c r="M45" s="4">
        <v>-0.11977838060789001</v>
      </c>
      <c r="N45" s="4">
        <f t="shared" si="3"/>
        <v>3.4406815901015006E-5</v>
      </c>
      <c r="O45" s="4">
        <f t="shared" si="4"/>
        <v>2.185279125699563E-2</v>
      </c>
      <c r="P45" s="4">
        <f t="shared" si="5"/>
        <v>1.578974785828869E-2</v>
      </c>
    </row>
    <row r="46" spans="1:16" x14ac:dyDescent="0.55000000000000004">
      <c r="A46" s="3">
        <f t="shared" si="6"/>
        <v>37.514787761030377</v>
      </c>
      <c r="C46" s="3">
        <f t="shared" si="1"/>
        <v>6.0021028925084069E-2</v>
      </c>
      <c r="D46" s="3">
        <f t="shared" si="2"/>
        <v>-0.10183282628678408</v>
      </c>
      <c r="E46" s="4">
        <f>(M46-C46)^2</f>
        <v>7.8537553540779305E-5</v>
      </c>
      <c r="K46" s="3">
        <f t="shared" si="7"/>
        <v>37.514787761030377</v>
      </c>
      <c r="L46" s="4">
        <v>-9.4265471399590503E-2</v>
      </c>
      <c r="M46" s="4">
        <v>6.8883170513931502E-2</v>
      </c>
      <c r="N46" s="4">
        <f t="shared" si="3"/>
        <v>5.726485998873257E-5</v>
      </c>
      <c r="O46" s="4">
        <f t="shared" si="4"/>
        <v>8.8552551831432014E-3</v>
      </c>
      <c r="P46" s="4">
        <f t="shared" si="5"/>
        <v>3.9695402647598847E-3</v>
      </c>
    </row>
    <row r="47" spans="1:16" x14ac:dyDescent="0.55000000000000004">
      <c r="A47" s="3">
        <f t="shared" si="6"/>
        <v>38.514787761030377</v>
      </c>
      <c r="C47" s="3">
        <f t="shared" si="1"/>
        <v>0.23354410727975128</v>
      </c>
      <c r="D47" s="3">
        <f t="shared" si="2"/>
        <v>-2.4218639603765177E-2</v>
      </c>
      <c r="E47" s="4">
        <f>(M47-C47)^2</f>
        <v>4.5540861808050759E-5</v>
      </c>
      <c r="K47" s="3">
        <f t="shared" si="7"/>
        <v>38.514787761030377</v>
      </c>
      <c r="L47" s="4">
        <v>-1.69315684992172E-2</v>
      </c>
      <c r="M47" s="4">
        <v>0.24029250426037199</v>
      </c>
      <c r="N47" s="4">
        <f t="shared" si="3"/>
        <v>5.3101405282738073E-5</v>
      </c>
      <c r="O47" s="4">
        <f t="shared" si="4"/>
        <v>2.8118133625290207E-4</v>
      </c>
      <c r="P47" s="4">
        <f t="shared" si="5"/>
        <v>5.4949745905405724E-2</v>
      </c>
    </row>
    <row r="48" spans="1:16" x14ac:dyDescent="0.55000000000000004">
      <c r="A48" s="3">
        <f t="shared" si="6"/>
        <v>39.514787761030377</v>
      </c>
      <c r="C48" s="3">
        <f t="shared" si="1"/>
        <v>0.34837597091603123</v>
      </c>
      <c r="D48" s="3">
        <f t="shared" si="2"/>
        <v>5.9481855116429623E-2</v>
      </c>
      <c r="E48" s="4">
        <f>(M48-C48)^2</f>
        <v>9.8791953653149118E-6</v>
      </c>
      <c r="K48" s="3">
        <f t="shared" si="7"/>
        <v>39.514787761030377</v>
      </c>
      <c r="L48" s="4">
        <v>6.4642950767610299E-2</v>
      </c>
      <c r="M48" s="4">
        <v>0.35151908964832801</v>
      </c>
      <c r="N48" s="4">
        <f t="shared" si="3"/>
        <v>2.663690832063609E-5</v>
      </c>
      <c r="O48" s="4">
        <f t="shared" si="4"/>
        <v>4.1998249873309449E-3</v>
      </c>
      <c r="P48" s="4">
        <f t="shared" si="5"/>
        <v>0.11946715255954335</v>
      </c>
    </row>
    <row r="49" spans="1:16" x14ac:dyDescent="0.55000000000000004">
      <c r="A49" s="3">
        <f t="shared" si="6"/>
        <v>40.514787761030377</v>
      </c>
      <c r="C49" s="3">
        <f t="shared" si="1"/>
        <v>0.37565859535327883</v>
      </c>
      <c r="D49" s="3">
        <f t="shared" si="2"/>
        <v>0.12823415708987018</v>
      </c>
      <c r="E49" s="4">
        <f>(M49-C49)^2</f>
        <v>9.0831761767482893E-7</v>
      </c>
      <c r="K49" s="3">
        <f t="shared" si="7"/>
        <v>40.514787761030377</v>
      </c>
      <c r="L49" s="4">
        <v>0.130027241998937</v>
      </c>
      <c r="M49" s="4">
        <v>0.37470553836774501</v>
      </c>
      <c r="N49" s="4">
        <f t="shared" si="3"/>
        <v>3.2151534911231739E-6</v>
      </c>
      <c r="O49" s="4">
        <f t="shared" si="4"/>
        <v>1.6949526699155334E-2</v>
      </c>
      <c r="P49" s="4">
        <f t="shared" si="5"/>
        <v>0.13603310182462286</v>
      </c>
    </row>
    <row r="50" spans="1:16" x14ac:dyDescent="0.55000000000000004">
      <c r="A50" s="3">
        <f t="shared" si="6"/>
        <v>41.514787761030377</v>
      </c>
      <c r="C50" s="3">
        <f t="shared" si="1"/>
        <v>0.3085356724295007</v>
      </c>
      <c r="D50" s="3">
        <f t="shared" si="2"/>
        <v>0.16476034753493177</v>
      </c>
      <c r="E50" s="4">
        <f>(M50-C50)^2</f>
        <v>2.0169188163869688E-5</v>
      </c>
      <c r="K50" s="3">
        <f t="shared" si="7"/>
        <v>41.514787761030377</v>
      </c>
      <c r="L50" s="4">
        <v>0.16284540384118101</v>
      </c>
      <c r="M50" s="4">
        <v>0.30404466049855799</v>
      </c>
      <c r="N50" s="4">
        <f t="shared" si="3"/>
        <v>3.6670093502357797E-6</v>
      </c>
      <c r="O50" s="4">
        <f t="shared" si="4"/>
        <v>2.6571774264454302E-2</v>
      </c>
      <c r="P50" s="4">
        <f t="shared" si="5"/>
        <v>8.890283096417885E-2</v>
      </c>
    </row>
    <row r="51" spans="1:16" x14ac:dyDescent="0.55000000000000004">
      <c r="A51" s="3">
        <f t="shared" si="6"/>
        <v>42.514787761030377</v>
      </c>
      <c r="C51" s="3">
        <f t="shared" si="1"/>
        <v>0.16387564694397633</v>
      </c>
      <c r="D51" s="3">
        <f t="shared" si="2"/>
        <v>0.15988114759407565</v>
      </c>
      <c r="E51" s="4">
        <f>(M51-C51)^2</f>
        <v>4.411265301046724E-5</v>
      </c>
      <c r="K51" s="3">
        <f t="shared" si="7"/>
        <v>42.514787761030377</v>
      </c>
      <c r="L51" s="4">
        <v>0.15487792407185899</v>
      </c>
      <c r="M51" s="4">
        <v>0.15723391125136801</v>
      </c>
      <c r="N51" s="4">
        <f t="shared" si="3"/>
        <v>2.503224561326208E-5</v>
      </c>
      <c r="O51" s="4">
        <f t="shared" si="4"/>
        <v>2.4037720990346217E-2</v>
      </c>
      <c r="P51" s="4">
        <f t="shared" si="5"/>
        <v>2.290834462410966E-2</v>
      </c>
    </row>
    <row r="52" spans="1:16" x14ac:dyDescent="0.55000000000000004">
      <c r="A52" s="3">
        <f t="shared" si="6"/>
        <v>43.514787761030377</v>
      </c>
      <c r="C52" s="3">
        <f t="shared" si="1"/>
        <v>-2.1967437681560426E-2</v>
      </c>
      <c r="D52" s="3">
        <f t="shared" si="2"/>
        <v>0.11482273323345368</v>
      </c>
      <c r="E52" s="4">
        <f>(M52-C52)^2</f>
        <v>4.8854631114652004E-5</v>
      </c>
      <c r="K52" s="3">
        <f t="shared" si="7"/>
        <v>43.514787761030377</v>
      </c>
      <c r="L52" s="4">
        <v>0.10812030742585101</v>
      </c>
      <c r="M52" s="4">
        <v>-2.8957046477097698E-2</v>
      </c>
      <c r="N52" s="4">
        <f t="shared" si="3"/>
        <v>4.4922511706418396E-5</v>
      </c>
      <c r="O52" s="4">
        <f t="shared" si="4"/>
        <v>1.1725297612400321E-2</v>
      </c>
      <c r="P52" s="4">
        <f t="shared" si="5"/>
        <v>1.2135419716841969E-3</v>
      </c>
    </row>
    <row r="53" spans="1:16" x14ac:dyDescent="0.55000000000000004">
      <c r="A53" s="3">
        <f t="shared" si="6"/>
        <v>44.514787761030377</v>
      </c>
      <c r="C53" s="3">
        <f t="shared" si="1"/>
        <v>-0.20228995654845622</v>
      </c>
      <c r="D53" s="3">
        <f t="shared" si="2"/>
        <v>4.0908588924208594E-2</v>
      </c>
      <c r="E53" s="4">
        <f>(M53-C53)^2</f>
        <v>3.1422479269729228E-5</v>
      </c>
      <c r="K53" s="3">
        <f t="shared" si="7"/>
        <v>44.514787761030377</v>
      </c>
      <c r="L53" s="4">
        <v>3.4283289055347103E-2</v>
      </c>
      <c r="M53" s="4">
        <v>-0.20789553227889901</v>
      </c>
      <c r="N53" s="4">
        <f t="shared" si="3"/>
        <v>4.3894598352336086E-5</v>
      </c>
      <c r="O53" s="4">
        <f t="shared" si="4"/>
        <v>1.1865541288882263E-3</v>
      </c>
      <c r="P53" s="4">
        <f t="shared" si="5"/>
        <v>4.5699500561258335E-2</v>
      </c>
    </row>
    <row r="54" spans="1:16" x14ac:dyDescent="0.55000000000000004">
      <c r="A54" s="3">
        <f t="shared" si="6"/>
        <v>45.514787761030377</v>
      </c>
      <c r="C54" s="3">
        <f t="shared" si="1"/>
        <v>-0.33177564029479384</v>
      </c>
      <c r="D54" s="3">
        <f t="shared" si="2"/>
        <v>-4.3286160639190704E-2</v>
      </c>
      <c r="E54" s="4">
        <f>(M54-C54)^2</f>
        <v>8.9380192987875299E-6</v>
      </c>
      <c r="K54" s="3">
        <f t="shared" si="7"/>
        <v>45.514787761030377</v>
      </c>
      <c r="L54" s="4">
        <v>-4.8140191737153698E-2</v>
      </c>
      <c r="M54" s="4">
        <v>-0.3347652923312</v>
      </c>
      <c r="N54" s="4">
        <f t="shared" si="3"/>
        <v>2.3561617899991824E-5</v>
      </c>
      <c r="O54" s="4">
        <f t="shared" si="4"/>
        <v>2.3018007605947227E-3</v>
      </c>
      <c r="P54" s="4">
        <f t="shared" si="5"/>
        <v>0.11603845408098482</v>
      </c>
    </row>
    <row r="55" spans="1:16" x14ac:dyDescent="0.55000000000000004">
      <c r="A55" s="3">
        <f t="shared" si="6"/>
        <v>46.514787761030377</v>
      </c>
      <c r="C55" s="3">
        <f t="shared" si="1"/>
        <v>-0.37788386027345344</v>
      </c>
      <c r="D55" s="3">
        <f t="shared" si="2"/>
        <v>-0.11660280508574293</v>
      </c>
      <c r="E55" s="4">
        <f>(M55-C55)^2</f>
        <v>8.6215101353634671E-9</v>
      </c>
      <c r="K55" s="3">
        <f t="shared" si="7"/>
        <v>46.514787761030377</v>
      </c>
      <c r="L55" s="4">
        <v>-0.118506662869016</v>
      </c>
      <c r="M55" s="4">
        <v>-0.37779100818604899</v>
      </c>
      <c r="N55" s="4">
        <f t="shared" si="3"/>
        <v>3.6246744589294341E-6</v>
      </c>
      <c r="O55" s="4">
        <f t="shared" si="4"/>
        <v>1.400519746416253E-2</v>
      </c>
      <c r="P55" s="4">
        <f t="shared" si="5"/>
        <v>0.14720258528322644</v>
      </c>
    </row>
    <row r="56" spans="1:16" x14ac:dyDescent="0.55000000000000004">
      <c r="A56" s="3">
        <f t="shared" si="6"/>
        <v>47.514787761030377</v>
      </c>
      <c r="C56" s="3">
        <f t="shared" si="1"/>
        <v>-0.32902730875669861</v>
      </c>
      <c r="D56" s="3">
        <f t="shared" si="2"/>
        <v>-0.16061637548018018</v>
      </c>
      <c r="E56" s="4">
        <f>(M56-C56)^2</f>
        <v>8.0127852758494248E-6</v>
      </c>
      <c r="K56" s="3">
        <f t="shared" si="7"/>
        <v>47.514787761030377</v>
      </c>
      <c r="L56" s="4">
        <v>-0.15919240512336899</v>
      </c>
      <c r="M56" s="4">
        <v>-0.32619662239543401</v>
      </c>
      <c r="N56" s="4">
        <f t="shared" si="3"/>
        <v>2.0276915770769829E-6</v>
      </c>
      <c r="O56" s="4">
        <f t="shared" si="4"/>
        <v>2.5290317995462906E-2</v>
      </c>
      <c r="P56" s="4">
        <f t="shared" si="5"/>
        <v>0.11027414118021299</v>
      </c>
    </row>
    <row r="57" spans="1:16" x14ac:dyDescent="0.55000000000000004">
      <c r="A57" s="3">
        <f t="shared" si="6"/>
        <v>48.514787761030377</v>
      </c>
      <c r="C57" s="3">
        <f t="shared" si="1"/>
        <v>-0.19748396778770344</v>
      </c>
      <c r="D57" s="3">
        <f t="shared" si="2"/>
        <v>-0.16426596371126378</v>
      </c>
      <c r="E57" s="4">
        <f>(M57-C57)^2</f>
        <v>2.0973641453679687E-5</v>
      </c>
      <c r="K57" s="3">
        <f t="shared" si="7"/>
        <v>48.514787761030377</v>
      </c>
      <c r="L57" s="4">
        <v>-0.16000742195659001</v>
      </c>
      <c r="M57" s="4">
        <v>-0.19290426894894999</v>
      </c>
      <c r="N57" s="4">
        <f t="shared" si="3"/>
        <v>1.8135177876299974E-5</v>
      </c>
      <c r="O57" s="4">
        <f t="shared" si="4"/>
        <v>2.5550205359504051E-2</v>
      </c>
      <c r="P57" s="4">
        <f t="shared" si="5"/>
        <v>3.9514741436851311E-2</v>
      </c>
    </row>
    <row r="58" spans="1:16" x14ac:dyDescent="0.55000000000000004">
      <c r="A58" s="3">
        <f t="shared" si="6"/>
        <v>49.514787761030377</v>
      </c>
      <c r="C58" s="3">
        <f t="shared" si="1"/>
        <v>-1.6311569199267441E-2</v>
      </c>
      <c r="D58" s="3">
        <f t="shared" si="2"/>
        <v>-0.12663440355716382</v>
      </c>
      <c r="E58" s="4">
        <f>(M58-C58)^2</f>
        <v>2.5137433825886778E-5</v>
      </c>
      <c r="K58" s="3">
        <f t="shared" si="7"/>
        <v>49.514787761030377</v>
      </c>
      <c r="L58" s="4">
        <v>-0.12074758734680099</v>
      </c>
      <c r="M58" s="4">
        <v>-1.1297844652995799E-2</v>
      </c>
      <c r="N58" s="4">
        <f t="shared" si="3"/>
        <v>3.465460509459056E-5</v>
      </c>
      <c r="O58" s="4">
        <f t="shared" si="4"/>
        <v>1.4540617153652046E-2</v>
      </c>
      <c r="P58" s="4">
        <f t="shared" si="5"/>
        <v>2.9503996751575651E-4</v>
      </c>
    </row>
    <row r="59" spans="1:16" x14ac:dyDescent="0.55000000000000004">
      <c r="A59" s="3">
        <f t="shared" si="6"/>
        <v>50.514787761030377</v>
      </c>
      <c r="C59" s="3">
        <f t="shared" si="1"/>
        <v>0.16896003712092575</v>
      </c>
      <c r="D59" s="3">
        <f t="shared" si="2"/>
        <v>-5.7178760764123981E-2</v>
      </c>
      <c r="E59" s="4">
        <f>(M59-C59)^2</f>
        <v>1.7457002619376544E-5</v>
      </c>
      <c r="K59" s="3">
        <f t="shared" si="7"/>
        <v>50.514787761030377</v>
      </c>
      <c r="L59" s="4">
        <v>-5.1245770422355098E-2</v>
      </c>
      <c r="M59" s="4">
        <v>0.173138194923041</v>
      </c>
      <c r="N59" s="4">
        <f t="shared" si="3"/>
        <v>3.5200374395522846E-5</v>
      </c>
      <c r="O59" s="4">
        <f t="shared" si="4"/>
        <v>2.6094386095598791E-3</v>
      </c>
      <c r="P59" s="4">
        <f t="shared" si="5"/>
        <v>2.7975677477059528E-2</v>
      </c>
    </row>
    <row r="60" spans="1:16" x14ac:dyDescent="0.55000000000000004">
      <c r="A60" s="3">
        <f t="shared" si="6"/>
        <v>51.514787761030377</v>
      </c>
      <c r="C60" s="3">
        <f t="shared" si="1"/>
        <v>0.31177084263995664</v>
      </c>
      <c r="D60" s="3">
        <f t="shared" si="2"/>
        <v>2.6646291578258874E-2</v>
      </c>
      <c r="E60" s="4">
        <f>(M60-C60)^2</f>
        <v>5.9529015424817848E-6</v>
      </c>
      <c r="K60" s="3">
        <f t="shared" si="7"/>
        <v>51.514787761030377</v>
      </c>
      <c r="L60" s="4">
        <v>3.1090867610049401E-2</v>
      </c>
      <c r="M60" s="4">
        <v>0.31421069950921798</v>
      </c>
      <c r="N60" s="4">
        <f t="shared" si="3"/>
        <v>1.975425610236683E-5</v>
      </c>
      <c r="O60" s="4">
        <f t="shared" si="4"/>
        <v>9.7681086331388354E-4</v>
      </c>
      <c r="P60" s="4">
        <f t="shared" si="5"/>
        <v>9.5068509167899384E-2</v>
      </c>
    </row>
    <row r="61" spans="1:16" x14ac:dyDescent="0.55000000000000004">
      <c r="A61" s="3">
        <f t="shared" si="6"/>
        <v>52.514787761030377</v>
      </c>
      <c r="C61" s="3">
        <f t="shared" si="1"/>
        <v>0.3762315254286574</v>
      </c>
      <c r="D61" s="3">
        <f t="shared" si="2"/>
        <v>0.10377495051263004</v>
      </c>
      <c r="E61" s="4">
        <f>(M61-C61)^2</f>
        <v>1.2649385989521833E-7</v>
      </c>
      <c r="K61" s="3">
        <f t="shared" si="7"/>
        <v>52.514787761030377</v>
      </c>
      <c r="L61" s="4">
        <v>0.105640604975777</v>
      </c>
      <c r="M61" s="4">
        <v>0.37658718518164502</v>
      </c>
      <c r="N61" s="4">
        <f t="shared" si="3"/>
        <v>3.48066657586017E-6</v>
      </c>
      <c r="O61" s="4">
        <f t="shared" si="4"/>
        <v>1.1194425245738561E-2</v>
      </c>
      <c r="P61" s="4">
        <f t="shared" si="5"/>
        <v>0.13742464542184937</v>
      </c>
    </row>
    <row r="62" spans="1:16" x14ac:dyDescent="0.55000000000000004">
      <c r="A62" s="3">
        <f t="shared" si="6"/>
        <v>53.514787761030377</v>
      </c>
      <c r="C62" s="3">
        <f t="shared" si="1"/>
        <v>0.3461426796509644</v>
      </c>
      <c r="D62" s="3">
        <f t="shared" si="2"/>
        <v>0.15482426206431923</v>
      </c>
      <c r="E62" s="4">
        <f>(M62-C62)^2</f>
        <v>2.2428222423953763E-6</v>
      </c>
      <c r="K62" s="3">
        <f t="shared" si="7"/>
        <v>53.514787761030377</v>
      </c>
      <c r="L62" s="4">
        <v>0.15373199747858601</v>
      </c>
      <c r="M62" s="4">
        <v>0.34464507414803802</v>
      </c>
      <c r="N62" s="4">
        <f t="shared" si="3"/>
        <v>1.1930419252469658E-6</v>
      </c>
      <c r="O62" s="4">
        <f t="shared" si="4"/>
        <v>2.3683702859401627E-2</v>
      </c>
      <c r="P62" s="4">
        <f t="shared" si="5"/>
        <v>0.11476253237045268</v>
      </c>
    </row>
    <row r="63" spans="1:16" x14ac:dyDescent="0.55000000000000004">
      <c r="A63" s="3">
        <f t="shared" si="6"/>
        <v>54.514787761030377</v>
      </c>
      <c r="C63" s="3">
        <f t="shared" si="1"/>
        <v>0.22906583588342005</v>
      </c>
      <c r="D63" s="3">
        <f t="shared" si="2"/>
        <v>0.16696518875340929</v>
      </c>
      <c r="E63" s="4">
        <f>(M63-C63)^2</f>
        <v>7.1897429971493607E-6</v>
      </c>
      <c r="K63" s="3">
        <f t="shared" si="7"/>
        <v>54.514787761030377</v>
      </c>
      <c r="L63" s="4">
        <v>0.16332025752880799</v>
      </c>
      <c r="M63" s="4">
        <v>0.22638446627123501</v>
      </c>
      <c r="N63" s="4">
        <f t="shared" si="3"/>
        <v>1.3285523632073532E-5</v>
      </c>
      <c r="O63" s="4">
        <f t="shared" si="4"/>
        <v>2.6726810134457126E-2</v>
      </c>
      <c r="P63" s="4">
        <f t="shared" si="5"/>
        <v>4.8622712322460709E-2</v>
      </c>
    </row>
    <row r="64" spans="1:16" x14ac:dyDescent="0.55000000000000004">
      <c r="A64" s="3">
        <f t="shared" si="6"/>
        <v>55.514787761030377</v>
      </c>
      <c r="C64" s="3">
        <f t="shared" si="1"/>
        <v>5.4423197307033648E-2</v>
      </c>
      <c r="D64" s="3">
        <f t="shared" si="2"/>
        <v>0.13714663353665063</v>
      </c>
      <c r="E64" s="4">
        <f>(M64-C64)^2</f>
        <v>8.9923988706129147E-6</v>
      </c>
      <c r="K64" s="3">
        <f t="shared" si="7"/>
        <v>55.514787761030377</v>
      </c>
      <c r="L64" s="4">
        <v>0.13200394591561801</v>
      </c>
      <c r="M64" s="4">
        <v>5.14244644295314E-2</v>
      </c>
      <c r="N64" s="4">
        <f t="shared" si="3"/>
        <v>2.644723596752216E-5</v>
      </c>
      <c r="O64" s="4">
        <f t="shared" si="4"/>
        <v>1.7468129598940375E-2</v>
      </c>
      <c r="P64" s="4">
        <f t="shared" si="5"/>
        <v>2.0744000019385636E-3</v>
      </c>
    </row>
    <row r="65" spans="1:16" x14ac:dyDescent="0.55000000000000004">
      <c r="A65" s="3">
        <f t="shared" si="6"/>
        <v>56.514787761030377</v>
      </c>
      <c r="C65" s="3">
        <f t="shared" si="1"/>
        <v>-0.13389635907307232</v>
      </c>
      <c r="D65" s="3">
        <f t="shared" si="2"/>
        <v>7.2862201143374092E-2</v>
      </c>
      <c r="E65" s="4">
        <f>(M65-C65)^2</f>
        <v>6.3441240786019154E-6</v>
      </c>
      <c r="K65" s="3">
        <f t="shared" si="7"/>
        <v>56.514787761030377</v>
      </c>
      <c r="L65" s="4">
        <v>6.7626427154832802E-2</v>
      </c>
      <c r="M65" s="4">
        <v>-0.136415113542766</v>
      </c>
      <c r="N65" s="4">
        <f t="shared" si="3"/>
        <v>2.7413329259085566E-5</v>
      </c>
      <c r="O65" s="4">
        <f t="shared" si="4"/>
        <v>4.5954207986181076E-3</v>
      </c>
      <c r="P65" s="4">
        <f t="shared" si="5"/>
        <v>2.0247581407797373E-2</v>
      </c>
    </row>
    <row r="66" spans="1:16" x14ac:dyDescent="0.55000000000000004">
      <c r="A66" s="3">
        <f t="shared" si="6"/>
        <v>57.514787761030377</v>
      </c>
      <c r="C66" s="3">
        <f t="shared" si="1"/>
        <v>-0.28856685424627709</v>
      </c>
      <c r="D66" s="3">
        <f t="shared" si="2"/>
        <v>-9.7329955075415916E-3</v>
      </c>
      <c r="E66" s="4">
        <f>(M66-C66)^2</f>
        <v>2.3159538388181953E-6</v>
      </c>
      <c r="K66" s="3">
        <f t="shared" si="7"/>
        <v>57.514787761030377</v>
      </c>
      <c r="L66" s="4">
        <v>-1.3688549810777301E-2</v>
      </c>
      <c r="M66" s="4">
        <v>-0.29008868007035099</v>
      </c>
      <c r="N66" s="4">
        <f t="shared" si="3"/>
        <v>1.5646409845846536E-5</v>
      </c>
      <c r="O66" s="4">
        <f t="shared" si="4"/>
        <v>1.8293763162168365E-4</v>
      </c>
      <c r="P66" s="4">
        <f t="shared" si="5"/>
        <v>8.7596798297627537E-2</v>
      </c>
    </row>
    <row r="67" spans="1:16" x14ac:dyDescent="0.55000000000000004">
      <c r="A67" s="3">
        <f t="shared" si="6"/>
        <v>58.514787761030377</v>
      </c>
      <c r="C67" s="3">
        <f t="shared" si="1"/>
        <v>-0.37071854601036419</v>
      </c>
      <c r="D67" s="3">
        <f t="shared" si="2"/>
        <v>-8.9882224517311843E-2</v>
      </c>
      <c r="E67" s="4">
        <f>(M67-C67)^2</f>
        <v>1.5146970020042725E-7</v>
      </c>
      <c r="K67" s="3">
        <f t="shared" si="7"/>
        <v>58.514787761030377</v>
      </c>
      <c r="L67" s="4">
        <v>-9.1575144558680197E-2</v>
      </c>
      <c r="M67" s="4">
        <v>-0.371107737094795</v>
      </c>
      <c r="N67" s="4">
        <f t="shared" si="3"/>
        <v>2.8659782664666287E-6</v>
      </c>
      <c r="O67" s="4">
        <f t="shared" si="4"/>
        <v>8.3561608025316154E-3</v>
      </c>
      <c r="P67" s="4">
        <f t="shared" si="5"/>
        <v>0.14211891161309048</v>
      </c>
    </row>
    <row r="68" spans="1:16" x14ac:dyDescent="0.55000000000000004">
      <c r="A68" s="3">
        <f t="shared" si="6"/>
        <v>59.514787761030377</v>
      </c>
      <c r="C68" s="3">
        <f t="shared" si="1"/>
        <v>-0.35970615824612684</v>
      </c>
      <c r="D68" s="3">
        <f t="shared" si="2"/>
        <v>-0.14744344220897704</v>
      </c>
      <c r="E68" s="4">
        <f>(M68-C68)^2</f>
        <v>2.7625437980086082E-7</v>
      </c>
      <c r="K68" s="3">
        <f t="shared" si="7"/>
        <v>59.514787761030377</v>
      </c>
      <c r="L68" s="4">
        <v>-0.146526176260908</v>
      </c>
      <c r="M68" s="4">
        <v>-0.35918055917858499</v>
      </c>
      <c r="N68" s="4">
        <f t="shared" si="3"/>
        <v>8.4137681948699543E-7</v>
      </c>
      <c r="O68" s="4">
        <f t="shared" si="4"/>
        <v>2.1422148350734565E-2</v>
      </c>
      <c r="P68" s="4">
        <f t="shared" si="5"/>
        <v>0.13326839621004735</v>
      </c>
    </row>
    <row r="69" spans="1:16" x14ac:dyDescent="0.55000000000000004">
      <c r="A69" s="3">
        <f t="shared" si="6"/>
        <v>60.514787761030377</v>
      </c>
      <c r="C69" s="3">
        <f t="shared" si="1"/>
        <v>-0.25829717852737172</v>
      </c>
      <c r="D69" s="3">
        <f t="shared" si="2"/>
        <v>-0.1679511250189451</v>
      </c>
      <c r="E69" s="4">
        <f>(M69-C69)^2</f>
        <v>1.0056008318355774E-6</v>
      </c>
      <c r="K69" s="3">
        <f t="shared" si="7"/>
        <v>60.514787761030377</v>
      </c>
      <c r="L69" s="4">
        <v>-0.164778818136186</v>
      </c>
      <c r="M69" s="4">
        <v>-0.25729438202167598</v>
      </c>
      <c r="N69" s="4">
        <f t="shared" si="3"/>
        <v>1.006353095840077E-5</v>
      </c>
      <c r="O69" s="4">
        <f t="shared" si="4"/>
        <v>2.7098332698451369E-2</v>
      </c>
      <c r="P69" s="4">
        <f t="shared" si="5"/>
        <v>6.9260167340207943E-2</v>
      </c>
    </row>
    <row r="70" spans="1:16" x14ac:dyDescent="0.55000000000000004">
      <c r="A70" s="3">
        <f t="shared" si="6"/>
        <v>61.514787761030377</v>
      </c>
      <c r="C70" s="3">
        <f t="shared" ref="C70:C133" si="8">$B$2*EXP(-C$4*((PI()/($B$1*$B$3)))^0.5)*SIN(2*PI()*$A70/$B$3-C$4*SQRT(PI()/($B$1*$B$3)))</f>
        <v>-9.1976369764075569E-2</v>
      </c>
      <c r="D70" s="3">
        <f t="shared" ref="D70:D133" si="9">$B$2*EXP(-D$4*((PI()/($B$1*$B$3)))^0.5)*SIN(2*PI()*$A70/$B$3-D$4*SQRT(PI()/($B$1*$B$3)))</f>
        <v>-0.14625155346700341</v>
      </c>
      <c r="E70" s="4">
        <f>(M70-C70)^2</f>
        <v>1.0183615518068228E-6</v>
      </c>
      <c r="K70" s="3">
        <f t="shared" si="7"/>
        <v>61.514787761030377</v>
      </c>
      <c r="L70" s="4">
        <v>-0.14176158279568099</v>
      </c>
      <c r="M70" s="4">
        <v>-9.0967230748970701E-2</v>
      </c>
      <c r="N70" s="4">
        <f t="shared" si="3"/>
        <v>2.0159836629335541E-5</v>
      </c>
      <c r="O70" s="4">
        <f t="shared" si="4"/>
        <v>2.0050128644918917E-2</v>
      </c>
      <c r="P70" s="4">
        <f t="shared" si="5"/>
        <v>9.3791697181173032E-3</v>
      </c>
    </row>
    <row r="71" spans="1:16" x14ac:dyDescent="0.55000000000000004">
      <c r="A71" s="3">
        <f t="shared" si="6"/>
        <v>62.514787761030377</v>
      </c>
      <c r="C71" s="3">
        <f t="shared" si="8"/>
        <v>9.7458723190408159E-2</v>
      </c>
      <c r="D71" s="3">
        <f t="shared" si="9"/>
        <v>-8.7797976740580458E-2</v>
      </c>
      <c r="E71" s="4">
        <f>(M71-C71)^2</f>
        <v>4.6854653939280532E-7</v>
      </c>
      <c r="K71" s="3">
        <f t="shared" si="7"/>
        <v>62.514787761030377</v>
      </c>
      <c r="L71" s="4">
        <v>-8.3239279618984099E-2</v>
      </c>
      <c r="M71" s="4">
        <v>9.8143227784543804E-2</v>
      </c>
      <c r="N71" s="4">
        <f t="shared" ref="N71:N134" si="10">(L71-D71)^2</f>
        <v>2.0781719446450924E-5</v>
      </c>
      <c r="O71" s="4">
        <f t="shared" ref="O71:O134" si="11">(L71-$J$1)^2</f>
        <v>6.9016506314217496E-3</v>
      </c>
      <c r="P71" s="4">
        <f t="shared" ref="P71:P134" si="12">(M71-$J$2)^2</f>
        <v>8.5127093472555197E-3</v>
      </c>
    </row>
    <row r="72" spans="1:16" x14ac:dyDescent="0.55000000000000004">
      <c r="A72" s="3">
        <f t="shared" si="6"/>
        <v>63.514787761030377</v>
      </c>
      <c r="C72" s="3">
        <f t="shared" si="8"/>
        <v>0.26240177943468429</v>
      </c>
      <c r="D72" s="3">
        <f t="shared" si="9"/>
        <v>-7.2801742679315436E-3</v>
      </c>
      <c r="E72" s="4">
        <f>(M72-C72)^2</f>
        <v>7.361815010523669E-8</v>
      </c>
      <c r="K72" s="3">
        <f t="shared" si="7"/>
        <v>63.514787761030377</v>
      </c>
      <c r="L72" s="4">
        <v>-3.86918248271091E-3</v>
      </c>
      <c r="M72" s="4">
        <v>0.26267310608303501</v>
      </c>
      <c r="N72" s="4">
        <f t="shared" si="10"/>
        <v>1.1634864958842646E-5</v>
      </c>
      <c r="O72" s="4">
        <f t="shared" si="11"/>
        <v>1.3735003263747259E-5</v>
      </c>
      <c r="P72" s="4">
        <f t="shared" si="12"/>
        <v>6.594327308879426E-2</v>
      </c>
    </row>
    <row r="73" spans="1:16" x14ac:dyDescent="0.55000000000000004">
      <c r="A73" s="3">
        <f t="shared" si="6"/>
        <v>64.514787761030377</v>
      </c>
      <c r="C73" s="3">
        <f t="shared" si="8"/>
        <v>0.36140149264765919</v>
      </c>
      <c r="D73" s="3">
        <f t="shared" si="9"/>
        <v>7.5067185268363354E-2</v>
      </c>
      <c r="E73" s="4">
        <f>(M73-C73)^2</f>
        <v>1.7909959610328173E-10</v>
      </c>
      <c r="K73" s="3">
        <f t="shared" si="7"/>
        <v>64.514787761030377</v>
      </c>
      <c r="L73" s="4">
        <v>7.64699754090227E-2</v>
      </c>
      <c r="M73" s="4">
        <v>0.36141487545738299</v>
      </c>
      <c r="N73" s="4">
        <f t="shared" si="10"/>
        <v>1.9678201787310684E-6</v>
      </c>
      <c r="O73" s="4">
        <f t="shared" si="11"/>
        <v>5.8726291586315938E-3</v>
      </c>
      <c r="P73" s="4">
        <f t="shared" si="12"/>
        <v>0.12640584204338265</v>
      </c>
    </row>
    <row r="74" spans="1:16" x14ac:dyDescent="0.55000000000000004">
      <c r="A74" s="3">
        <f t="shared" si="6"/>
        <v>65.514787761030377</v>
      </c>
      <c r="C74" s="3">
        <f t="shared" si="8"/>
        <v>0.36957856489747909</v>
      </c>
      <c r="D74" s="3">
        <f t="shared" si="9"/>
        <v>0.13854965311371498</v>
      </c>
      <c r="E74" s="4">
        <f>(M74-C74)^2</f>
        <v>3.5381464919076184E-9</v>
      </c>
      <c r="K74" s="3">
        <f t="shared" si="7"/>
        <v>65.514787761030377</v>
      </c>
      <c r="L74" s="4">
        <v>0.13765675357427901</v>
      </c>
      <c r="M74" s="4">
        <v>0.369638047218314</v>
      </c>
      <c r="N74" s="4">
        <f t="shared" si="10"/>
        <v>7.9726958752496855E-7</v>
      </c>
      <c r="O74" s="4">
        <f t="shared" si="11"/>
        <v>1.8994313679387323E-2</v>
      </c>
      <c r="P74" s="4">
        <f t="shared" si="12"/>
        <v>0.13232072966609368</v>
      </c>
    </row>
    <row r="75" spans="1:16" x14ac:dyDescent="0.55000000000000004">
      <c r="A75" s="3">
        <f t="shared" si="6"/>
        <v>66.514787761030377</v>
      </c>
      <c r="C75" s="3">
        <f t="shared" si="8"/>
        <v>0.28487804258770366</v>
      </c>
      <c r="D75" s="3">
        <f t="shared" si="9"/>
        <v>0.1672136554676017</v>
      </c>
      <c r="E75" s="4">
        <f>(M75-C75)^2</f>
        <v>1.6405286335775831E-7</v>
      </c>
      <c r="K75" s="3">
        <f t="shared" si="7"/>
        <v>66.514787761030377</v>
      </c>
      <c r="L75" s="4">
        <v>0.16436654384635599</v>
      </c>
      <c r="M75" s="4">
        <v>0.28528307698545002</v>
      </c>
      <c r="N75" s="4">
        <f t="shared" si="10"/>
        <v>8.1060445838323586E-6</v>
      </c>
      <c r="O75" s="4">
        <f t="shared" si="11"/>
        <v>2.7070005662225342E-2</v>
      </c>
      <c r="P75" s="4">
        <f t="shared" si="12"/>
        <v>7.806670370367523E-2</v>
      </c>
    </row>
    <row r="76" spans="1:16" x14ac:dyDescent="0.55000000000000004">
      <c r="A76" s="3">
        <f t="shared" ref="A76:A139" si="13">K76</f>
        <v>67.514787761030377</v>
      </c>
      <c r="C76" s="3">
        <f t="shared" si="8"/>
        <v>0.12858574020342486</v>
      </c>
      <c r="D76" s="3">
        <f t="shared" si="9"/>
        <v>0.15385573454881241</v>
      </c>
      <c r="E76" s="4">
        <f>(M76-C76)^2</f>
        <v>7.9468337070189905E-7</v>
      </c>
      <c r="K76" s="3">
        <f t="shared" si="7"/>
        <v>67.514787761030377</v>
      </c>
      <c r="L76" s="4">
        <v>0.149909713556101</v>
      </c>
      <c r="M76" s="4">
        <v>0.12947719035385499</v>
      </c>
      <c r="N76" s="4">
        <f t="shared" si="10"/>
        <v>1.5571081674919124E-5</v>
      </c>
      <c r="O76" s="4">
        <f t="shared" si="11"/>
        <v>2.2521851154614567E-2</v>
      </c>
      <c r="P76" s="4">
        <f t="shared" si="12"/>
        <v>1.5276541619230843E-2</v>
      </c>
    </row>
    <row r="77" spans="1:16" x14ac:dyDescent="0.55000000000000004">
      <c r="A77" s="3">
        <f t="shared" si="13"/>
        <v>68.514787761030377</v>
      </c>
      <c r="C77" s="3">
        <f t="shared" si="8"/>
        <v>-6.0021028925083833E-2</v>
      </c>
      <c r="D77" s="3">
        <f t="shared" si="9"/>
        <v>0.10183282628678464</v>
      </c>
      <c r="E77" s="4">
        <f>(M77-C77)^2</f>
        <v>1.5976128426376929E-6</v>
      </c>
      <c r="K77" s="3">
        <f t="shared" ref="K77:K140" si="14">K76+1</f>
        <v>68.514787761030377</v>
      </c>
      <c r="L77" s="4">
        <v>9.7907065533374693E-2</v>
      </c>
      <c r="M77" s="4">
        <v>-5.8757061820038099E-2</v>
      </c>
      <c r="N77" s="4">
        <f t="shared" si="10"/>
        <v>1.5411597493013825E-5</v>
      </c>
      <c r="O77" s="4">
        <f t="shared" si="11"/>
        <v>9.6177585348463466E-3</v>
      </c>
      <c r="P77" s="4">
        <f t="shared" si="12"/>
        <v>4.1778053426491145E-3</v>
      </c>
    </row>
    <row r="78" spans="1:16" x14ac:dyDescent="0.55000000000000004">
      <c r="A78" s="3">
        <f t="shared" si="13"/>
        <v>69.514787761030377</v>
      </c>
      <c r="C78" s="3">
        <f t="shared" si="8"/>
        <v>-0.23354410727975106</v>
      </c>
      <c r="D78" s="3">
        <f t="shared" si="9"/>
        <v>2.4218639603765867E-2</v>
      </c>
      <c r="E78" s="4">
        <f>(M78-C78)^2</f>
        <v>1.6100156500080469E-6</v>
      </c>
      <c r="K78" s="3">
        <f t="shared" si="14"/>
        <v>69.514787761030377</v>
      </c>
      <c r="L78" s="4">
        <v>2.1382985576474299E-2</v>
      </c>
      <c r="M78" s="4">
        <v>-0.23227524335875399</v>
      </c>
      <c r="N78" s="4">
        <f t="shared" si="10"/>
        <v>8.0409337624948898E-6</v>
      </c>
      <c r="O78" s="4">
        <f t="shared" si="11"/>
        <v>4.642340600821097E-4</v>
      </c>
      <c r="P78" s="4">
        <f t="shared" si="12"/>
        <v>5.6717387827531836E-2</v>
      </c>
    </row>
    <row r="79" spans="1:16" x14ac:dyDescent="0.55000000000000004">
      <c r="A79" s="3">
        <f t="shared" si="13"/>
        <v>70.514787761030377</v>
      </c>
      <c r="C79" s="3">
        <f t="shared" si="8"/>
        <v>-0.34837597091603112</v>
      </c>
      <c r="D79" s="3">
        <f t="shared" si="9"/>
        <v>-5.9481855116428971E-2</v>
      </c>
      <c r="E79" s="4">
        <f>(M79-C79)^2</f>
        <v>5.7353607967925468E-7</v>
      </c>
      <c r="K79" s="3">
        <f t="shared" si="14"/>
        <v>70.514787761030377</v>
      </c>
      <c r="L79" s="4">
        <v>-6.0496595768466097E-2</v>
      </c>
      <c r="M79" s="4">
        <v>-0.34761864926727198</v>
      </c>
      <c r="N79" s="4">
        <f t="shared" si="10"/>
        <v>1.0296985908967312E-6</v>
      </c>
      <c r="O79" s="4">
        <f t="shared" si="11"/>
        <v>3.6401299936332232E-3</v>
      </c>
      <c r="P79" s="4">
        <f t="shared" si="12"/>
        <v>0.1249605052089595</v>
      </c>
    </row>
    <row r="80" spans="1:16" x14ac:dyDescent="0.55000000000000004">
      <c r="A80" s="3">
        <f t="shared" si="13"/>
        <v>71.514787761030377</v>
      </c>
      <c r="C80" s="3">
        <f t="shared" si="8"/>
        <v>-0.37565859535327883</v>
      </c>
      <c r="D80" s="3">
        <f t="shared" si="9"/>
        <v>-0.12823415708986971</v>
      </c>
      <c r="E80" s="4">
        <f>(M80-C80)^2</f>
        <v>5.7702114328421255E-8</v>
      </c>
      <c r="K80" s="3">
        <f t="shared" si="14"/>
        <v>71.514787761030377</v>
      </c>
      <c r="L80" s="4">
        <v>-0.12722442940956</v>
      </c>
      <c r="M80" s="4">
        <v>-0.37589880799726</v>
      </c>
      <c r="N80" s="4">
        <f t="shared" si="10"/>
        <v>1.0195499883836346E-6</v>
      </c>
      <c r="O80" s="4">
        <f t="shared" si="11"/>
        <v>1.614457991920705E-2</v>
      </c>
      <c r="P80" s="4">
        <f t="shared" si="12"/>
        <v>0.14575420522430041</v>
      </c>
    </row>
    <row r="81" spans="1:16" x14ac:dyDescent="0.55000000000000004">
      <c r="A81" s="3">
        <f t="shared" si="13"/>
        <v>72.514787761030377</v>
      </c>
      <c r="C81" s="3">
        <f t="shared" si="8"/>
        <v>-0.30853567242950242</v>
      </c>
      <c r="D81" s="3">
        <f t="shared" si="9"/>
        <v>-0.16476034753493138</v>
      </c>
      <c r="E81" s="4">
        <f>(M81-C81)^2</f>
        <v>2.2413261594238931E-6</v>
      </c>
      <c r="K81" s="3">
        <f t="shared" si="14"/>
        <v>72.514787761030377</v>
      </c>
      <c r="L81" s="4">
        <v>-0.162088115461969</v>
      </c>
      <c r="M81" s="4">
        <v>-0.31003277835742599</v>
      </c>
      <c r="N81" s="4">
        <f t="shared" si="10"/>
        <v>7.1408242517688335E-6</v>
      </c>
      <c r="O81" s="4">
        <f t="shared" si="11"/>
        <v>2.6219708705339254E-2</v>
      </c>
      <c r="P81" s="4">
        <f t="shared" si="12"/>
        <v>9.9800177683223051E-2</v>
      </c>
    </row>
    <row r="82" spans="1:16" x14ac:dyDescent="0.55000000000000004">
      <c r="A82" s="3">
        <f t="shared" si="13"/>
        <v>73.514787761030377</v>
      </c>
      <c r="C82" s="3">
        <f t="shared" si="8"/>
        <v>-0.16387564694397536</v>
      </c>
      <c r="D82" s="3">
        <f t="shared" si="9"/>
        <v>-0.15988114759407568</v>
      </c>
      <c r="E82" s="4">
        <f>(M82-C82)^2</f>
        <v>6.9773591661885408E-6</v>
      </c>
      <c r="K82" s="3">
        <f t="shared" si="14"/>
        <v>73.514787761030377</v>
      </c>
      <c r="L82" s="4">
        <v>-0.15635582747526</v>
      </c>
      <c r="M82" s="4">
        <v>-0.16651711607424899</v>
      </c>
      <c r="N82" s="4">
        <f t="shared" si="10"/>
        <v>1.2427881940126586E-5</v>
      </c>
      <c r="O82" s="4">
        <f t="shared" si="11"/>
        <v>2.4396166257359388E-2</v>
      </c>
      <c r="P82" s="4">
        <f t="shared" si="12"/>
        <v>2.9720380443118314E-2</v>
      </c>
    </row>
    <row r="83" spans="1:16" x14ac:dyDescent="0.55000000000000004">
      <c r="A83" s="3">
        <f t="shared" si="13"/>
        <v>74.514787761030377</v>
      </c>
      <c r="C83" s="3">
        <f t="shared" si="8"/>
        <v>2.1967437681560197E-2</v>
      </c>
      <c r="D83" s="3">
        <f t="shared" si="9"/>
        <v>-0.11482273323345421</v>
      </c>
      <c r="E83" s="4">
        <f>(M83-C83)^2</f>
        <v>1.0651390139101565E-5</v>
      </c>
      <c r="K83" s="3">
        <f t="shared" si="14"/>
        <v>74.514787761030377</v>
      </c>
      <c r="L83" s="4">
        <v>-0.111463252536237</v>
      </c>
      <c r="M83" s="4">
        <v>1.8703790926915698E-2</v>
      </c>
      <c r="N83" s="4">
        <f t="shared" si="10"/>
        <v>1.1286110554975048E-5</v>
      </c>
      <c r="O83" s="4">
        <f t="shared" si="11"/>
        <v>1.2387722630040865E-2</v>
      </c>
      <c r="P83" s="4">
        <f t="shared" si="12"/>
        <v>1.6447826732799025E-4</v>
      </c>
    </row>
    <row r="84" spans="1:16" x14ac:dyDescent="0.55000000000000004">
      <c r="A84" s="3">
        <f t="shared" si="13"/>
        <v>75.514787761030377</v>
      </c>
      <c r="C84" s="3">
        <f t="shared" si="8"/>
        <v>0.202289956548456</v>
      </c>
      <c r="D84" s="3">
        <f t="shared" si="9"/>
        <v>-4.0908588924209274E-2</v>
      </c>
      <c r="E84" s="4">
        <f>(M84-C84)^2</f>
        <v>9.3009085043627373E-6</v>
      </c>
      <c r="K84" s="3">
        <f t="shared" si="14"/>
        <v>75.514787761030377</v>
      </c>
      <c r="L84" s="4">
        <v>-3.8654014531695903E-2</v>
      </c>
      <c r="M84" s="4">
        <v>0.19924021746053999</v>
      </c>
      <c r="N84" s="4">
        <f t="shared" si="10"/>
        <v>5.0831056913770373E-6</v>
      </c>
      <c r="O84" s="4">
        <f t="shared" si="11"/>
        <v>1.4815500434178495E-3</v>
      </c>
      <c r="P84" s="4">
        <f t="shared" si="12"/>
        <v>3.7388605724580297E-2</v>
      </c>
    </row>
    <row r="85" spans="1:16" x14ac:dyDescent="0.55000000000000004">
      <c r="A85" s="3">
        <f t="shared" si="13"/>
        <v>76.514787761030377</v>
      </c>
      <c r="C85" s="3">
        <f t="shared" si="8"/>
        <v>0.33177564029479373</v>
      </c>
      <c r="D85" s="3">
        <f t="shared" si="9"/>
        <v>4.3286160639190031E-2</v>
      </c>
      <c r="E85" s="4">
        <f>(M85-C85)^2</f>
        <v>3.6097900918027902E-6</v>
      </c>
      <c r="K85" s="3">
        <f t="shared" si="14"/>
        <v>76.514787761030377</v>
      </c>
      <c r="L85" s="4">
        <v>4.3836361204406003E-2</v>
      </c>
      <c r="M85" s="4">
        <v>0.329875695534596</v>
      </c>
      <c r="N85" s="4">
        <f t="shared" si="10"/>
        <v>3.0272066196397497E-7</v>
      </c>
      <c r="O85" s="4">
        <f t="shared" si="11"/>
        <v>1.9359531099020844E-3</v>
      </c>
      <c r="P85" s="4">
        <f t="shared" si="12"/>
        <v>0.10497393463348209</v>
      </c>
    </row>
    <row r="86" spans="1:16" x14ac:dyDescent="0.55000000000000004">
      <c r="A86" s="3">
        <f t="shared" si="13"/>
        <v>77.514787761030377</v>
      </c>
      <c r="C86" s="3">
        <f t="shared" si="8"/>
        <v>0.37788386027345344</v>
      </c>
      <c r="D86" s="3">
        <f t="shared" si="9"/>
        <v>0.11660280508574243</v>
      </c>
      <c r="E86" s="4">
        <f>(M86-C86)^2</f>
        <v>6.2394016361787173E-11</v>
      </c>
      <c r="K86" s="3">
        <f t="shared" si="14"/>
        <v>77.514787761030377</v>
      </c>
      <c r="L86" s="4">
        <v>0.11534764833582201</v>
      </c>
      <c r="M86" s="4">
        <v>0.37789175926176599</v>
      </c>
      <c r="N86" s="4">
        <f t="shared" si="10"/>
        <v>1.5754184668708035E-6</v>
      </c>
      <c r="O86" s="4">
        <f t="shared" si="11"/>
        <v>1.3342734355759438E-2</v>
      </c>
      <c r="P86" s="4">
        <f t="shared" si="12"/>
        <v>0.13839358022040985</v>
      </c>
    </row>
    <row r="87" spans="1:16" x14ac:dyDescent="0.55000000000000004">
      <c r="A87" s="3">
        <f t="shared" si="13"/>
        <v>78.514787761030377</v>
      </c>
      <c r="C87" s="3">
        <f t="shared" si="8"/>
        <v>0.32902730875669806</v>
      </c>
      <c r="D87" s="3">
        <f t="shared" si="9"/>
        <v>0.16061637548018015</v>
      </c>
      <c r="E87" s="4">
        <f>(M87-C87)^2</f>
        <v>4.9960245131547881E-6</v>
      </c>
      <c r="K87" s="3">
        <f t="shared" si="14"/>
        <v>78.514787761030377</v>
      </c>
      <c r="L87" s="4">
        <v>0.15796940137667101</v>
      </c>
      <c r="M87" s="4">
        <v>0.33126248761154498</v>
      </c>
      <c r="N87" s="4">
        <f t="shared" si="10"/>
        <v>7.0064719046480263E-6</v>
      </c>
      <c r="O87" s="4">
        <f t="shared" si="11"/>
        <v>2.5005889873529034E-2</v>
      </c>
      <c r="P87" s="4">
        <f t="shared" si="12"/>
        <v>0.10587449025133808</v>
      </c>
    </row>
    <row r="88" spans="1:16" x14ac:dyDescent="0.55000000000000004">
      <c r="A88" s="3">
        <f t="shared" si="13"/>
        <v>79.514787761030377</v>
      </c>
      <c r="C88" s="3">
        <f t="shared" si="8"/>
        <v>0.19748396778770366</v>
      </c>
      <c r="D88" s="3">
        <f t="shared" si="9"/>
        <v>0.16426596371126392</v>
      </c>
      <c r="E88" s="4">
        <f>(M88-C88)^2</f>
        <v>1.7493332583275363E-5</v>
      </c>
      <c r="K88" s="3">
        <f t="shared" si="14"/>
        <v>79.514787761030377</v>
      </c>
      <c r="L88" s="4">
        <v>0.16102673787171301</v>
      </c>
      <c r="M88" s="4">
        <v>0.20166647093573301</v>
      </c>
      <c r="N88" s="4">
        <f t="shared" si="10"/>
        <v>1.0492584039614319E-5</v>
      </c>
      <c r="O88" s="4">
        <f t="shared" si="11"/>
        <v>2.598216575137972E-2</v>
      </c>
      <c r="P88" s="4">
        <f t="shared" si="12"/>
        <v>3.8332779650667489E-2</v>
      </c>
    </row>
    <row r="89" spans="1:16" x14ac:dyDescent="0.55000000000000004">
      <c r="A89" s="3">
        <f t="shared" si="13"/>
        <v>80.514787761030377</v>
      </c>
      <c r="C89" s="3">
        <f t="shared" si="8"/>
        <v>1.6311569199269016E-2</v>
      </c>
      <c r="D89" s="3">
        <f t="shared" si="9"/>
        <v>0.12663440355716468</v>
      </c>
      <c r="E89" s="4">
        <f>(M89-C89)^2</f>
        <v>2.7565296922749064E-5</v>
      </c>
      <c r="K89" s="3">
        <f t="shared" si="14"/>
        <v>80.514787761030377</v>
      </c>
      <c r="L89" s="4">
        <v>0.12375392892942499</v>
      </c>
      <c r="M89" s="4">
        <v>2.1561835566106899E-2</v>
      </c>
      <c r="N89" s="4">
        <f t="shared" si="10"/>
        <v>8.2971340810520917E-6</v>
      </c>
      <c r="O89" s="4">
        <f t="shared" si="11"/>
        <v>1.5355431533394335E-2</v>
      </c>
      <c r="P89" s="4">
        <f t="shared" si="12"/>
        <v>2.4595500607497924E-4</v>
      </c>
    </row>
    <row r="90" spans="1:16" x14ac:dyDescent="0.55000000000000004">
      <c r="A90" s="3">
        <f t="shared" si="13"/>
        <v>81.514787761030377</v>
      </c>
      <c r="C90" s="3">
        <f t="shared" si="8"/>
        <v>-0.16896003712092555</v>
      </c>
      <c r="D90" s="3">
        <f t="shared" si="9"/>
        <v>5.7178760764124641E-2</v>
      </c>
      <c r="E90" s="4">
        <f>(M90-C90)^2</f>
        <v>2.5169705425526623E-5</v>
      </c>
      <c r="K90" s="3">
        <f t="shared" si="14"/>
        <v>81.514787761030377</v>
      </c>
      <c r="L90" s="4">
        <v>5.5486180773123298E-2</v>
      </c>
      <c r="M90" s="4">
        <v>-0.16394309528096701</v>
      </c>
      <c r="N90" s="4">
        <f t="shared" si="10"/>
        <v>2.8648270259381065E-6</v>
      </c>
      <c r="O90" s="4">
        <f t="shared" si="11"/>
        <v>3.0968431128308763E-3</v>
      </c>
      <c r="P90" s="4">
        <f t="shared" si="12"/>
        <v>2.8839504254372726E-2</v>
      </c>
    </row>
    <row r="91" spans="1:16" x14ac:dyDescent="0.55000000000000004">
      <c r="A91" s="3">
        <f t="shared" si="13"/>
        <v>82.514787761030377</v>
      </c>
      <c r="C91" s="3">
        <f t="shared" si="8"/>
        <v>-0.3117708426399573</v>
      </c>
      <c r="D91" s="3">
        <f t="shared" si="9"/>
        <v>-2.6646291578258777E-2</v>
      </c>
      <c r="E91" s="4">
        <f>(M91-C91)^2</f>
        <v>1.1447272094384886E-5</v>
      </c>
      <c r="K91" s="3">
        <f t="shared" si="14"/>
        <v>82.514787761030377</v>
      </c>
      <c r="L91" s="4">
        <v>-2.6678425569083099E-2</v>
      </c>
      <c r="M91" s="4">
        <v>-0.30838746088579699</v>
      </c>
      <c r="N91" s="4">
        <f t="shared" si="10"/>
        <v>1.0325933662976142E-9</v>
      </c>
      <c r="O91" s="4">
        <f t="shared" si="11"/>
        <v>7.0306217448379402E-4</v>
      </c>
      <c r="P91" s="4">
        <f t="shared" si="12"/>
        <v>9.876333480147248E-2</v>
      </c>
    </row>
    <row r="92" spans="1:16" x14ac:dyDescent="0.55000000000000004">
      <c r="A92" s="3">
        <f t="shared" si="13"/>
        <v>83.514787761030377</v>
      </c>
      <c r="C92" s="3">
        <f t="shared" si="8"/>
        <v>-0.37623152542865712</v>
      </c>
      <c r="D92" s="3">
        <f t="shared" si="9"/>
        <v>-0.10377495051262854</v>
      </c>
      <c r="E92" s="4">
        <f>(M92-C92)^2</f>
        <v>4.0608961928449904E-7</v>
      </c>
      <c r="K92" s="3">
        <f t="shared" si="14"/>
        <v>83.514787761030377</v>
      </c>
      <c r="L92" s="4">
        <v>-0.102161254726575</v>
      </c>
      <c r="M92" s="4">
        <v>-0.37559427381486199</v>
      </c>
      <c r="N92" s="4">
        <f t="shared" si="10"/>
        <v>2.6040140899269524E-6</v>
      </c>
      <c r="O92" s="4">
        <f t="shared" si="11"/>
        <v>1.0403622353777784E-2</v>
      </c>
      <c r="P92" s="4">
        <f t="shared" si="12"/>
        <v>0.14552176925149221</v>
      </c>
    </row>
    <row r="93" spans="1:16" x14ac:dyDescent="0.55000000000000004">
      <c r="A93" s="3">
        <f t="shared" si="13"/>
        <v>84.514787761030377</v>
      </c>
      <c r="C93" s="3">
        <f t="shared" si="8"/>
        <v>-0.34614267965096507</v>
      </c>
      <c r="D93" s="3">
        <f t="shared" si="9"/>
        <v>-0.15482426206431874</v>
      </c>
      <c r="E93" s="4">
        <f>(M93-C93)^2</f>
        <v>6.7002866837436002E-6</v>
      </c>
      <c r="K93" s="3">
        <f t="shared" si="14"/>
        <v>84.514787761030377</v>
      </c>
      <c r="L93" s="4">
        <v>-0.15205716387538401</v>
      </c>
      <c r="M93" s="4">
        <v>-0.34873117084927802</v>
      </c>
      <c r="N93" s="4">
        <f t="shared" si="10"/>
        <v>7.6568323872058332E-6</v>
      </c>
      <c r="O93" s="4">
        <f t="shared" si="11"/>
        <v>2.3071804832934854E-2</v>
      </c>
      <c r="P93" s="4">
        <f t="shared" si="12"/>
        <v>0.12574829018054987</v>
      </c>
    </row>
    <row r="94" spans="1:16" x14ac:dyDescent="0.55000000000000004">
      <c r="A94" s="3">
        <f t="shared" si="13"/>
        <v>85.514787761030377</v>
      </c>
      <c r="C94" s="3">
        <f t="shared" si="8"/>
        <v>-0.22906583588341917</v>
      </c>
      <c r="D94" s="3">
        <f t="shared" si="9"/>
        <v>-0.16696518875340932</v>
      </c>
      <c r="E94" s="4">
        <f>(M94-C94)^2</f>
        <v>2.9815388158595813E-5</v>
      </c>
      <c r="K94" s="3">
        <f t="shared" si="14"/>
        <v>85.514787761030377</v>
      </c>
      <c r="L94" s="4">
        <v>-0.16386941303744099</v>
      </c>
      <c r="M94" s="4">
        <v>-0.23452618277337001</v>
      </c>
      <c r="N94" s="4">
        <f t="shared" si="10"/>
        <v>9.5838272835792583E-6</v>
      </c>
      <c r="O94" s="4">
        <f t="shared" si="11"/>
        <v>2.6799754980094303E-2</v>
      </c>
      <c r="P94" s="4">
        <f t="shared" si="12"/>
        <v>5.7794595574627808E-2</v>
      </c>
    </row>
    <row r="95" spans="1:16" x14ac:dyDescent="0.55000000000000004">
      <c r="A95" s="3">
        <f t="shared" si="13"/>
        <v>86.514787761030377</v>
      </c>
      <c r="C95" s="3">
        <f t="shared" si="8"/>
        <v>-5.4423197307033884E-2</v>
      </c>
      <c r="D95" s="3">
        <f t="shared" si="9"/>
        <v>-0.13714663353665102</v>
      </c>
      <c r="E95" s="4">
        <f>(M95-C95)^2</f>
        <v>5.1257867778322291E-5</v>
      </c>
      <c r="K95" s="3">
        <f t="shared" si="14"/>
        <v>86.514787761030377</v>
      </c>
      <c r="L95" s="4">
        <v>-0.134639551132235</v>
      </c>
      <c r="M95" s="4">
        <v>-6.1582657327057901E-2</v>
      </c>
      <c r="N95" s="4">
        <f t="shared" si="10"/>
        <v>6.2854621825324233E-6</v>
      </c>
      <c r="O95" s="4">
        <f t="shared" si="11"/>
        <v>1.8083914308757644E-2</v>
      </c>
      <c r="P95" s="4">
        <f t="shared" si="12"/>
        <v>4.5510594022893742E-3</v>
      </c>
    </row>
    <row r="96" spans="1:16" x14ac:dyDescent="0.55000000000000004">
      <c r="A96" s="3">
        <f t="shared" si="13"/>
        <v>87.514787761030377</v>
      </c>
      <c r="C96" s="3">
        <f t="shared" si="8"/>
        <v>0.13389635907307335</v>
      </c>
      <c r="D96" s="3">
        <f t="shared" si="9"/>
        <v>-7.2862201143374189E-2</v>
      </c>
      <c r="E96" s="4">
        <f>(M96-C96)^2</f>
        <v>5.0576737660757013E-5</v>
      </c>
      <c r="K96" s="3">
        <f t="shared" si="14"/>
        <v>87.514787761030377</v>
      </c>
      <c r="L96" s="4">
        <v>-7.1688378402824396E-2</v>
      </c>
      <c r="M96" s="4">
        <v>0.12678462667788601</v>
      </c>
      <c r="N96" s="4">
        <f t="shared" si="10"/>
        <v>1.3778598262318269E-6</v>
      </c>
      <c r="O96" s="4">
        <f t="shared" si="11"/>
        <v>5.115864599401292E-3</v>
      </c>
      <c r="P96" s="4">
        <f t="shared" si="12"/>
        <v>1.4618198891956952E-2</v>
      </c>
    </row>
    <row r="97" spans="1:16" x14ac:dyDescent="0.55000000000000004">
      <c r="A97" s="3">
        <f t="shared" si="13"/>
        <v>88.514787761030377</v>
      </c>
      <c r="C97" s="3">
        <f t="shared" si="8"/>
        <v>0.28856685424627521</v>
      </c>
      <c r="D97" s="3">
        <f t="shared" si="9"/>
        <v>9.7329955075397025E-3</v>
      </c>
      <c r="E97" s="4">
        <f>(M97-C97)^2</f>
        <v>2.6717938962482479E-5</v>
      </c>
      <c r="K97" s="3">
        <f t="shared" si="14"/>
        <v>88.514787761030377</v>
      </c>
      <c r="L97" s="4">
        <v>9.2175934199867204E-3</v>
      </c>
      <c r="M97" s="4">
        <v>0.28339791441663098</v>
      </c>
      <c r="N97" s="4">
        <f t="shared" si="10"/>
        <v>2.6563931185397182E-7</v>
      </c>
      <c r="O97" s="4">
        <f t="shared" si="11"/>
        <v>8.7997520676557308E-5</v>
      </c>
      <c r="P97" s="4">
        <f t="shared" si="12"/>
        <v>7.7016812884854152E-2</v>
      </c>
    </row>
    <row r="98" spans="1:16" x14ac:dyDescent="0.55000000000000004">
      <c r="A98" s="3">
        <f t="shared" si="13"/>
        <v>89.514787761030377</v>
      </c>
      <c r="C98" s="3">
        <f t="shared" si="8"/>
        <v>0.37071854601036391</v>
      </c>
      <c r="D98" s="3">
        <f t="shared" si="9"/>
        <v>8.9882224517310774E-2</v>
      </c>
      <c r="E98" s="4">
        <f>(M98-C98)^2</f>
        <v>2.8429655618285507E-6</v>
      </c>
      <c r="K98" s="3">
        <f t="shared" si="14"/>
        <v>89.514787761030377</v>
      </c>
      <c r="L98" s="4">
        <v>8.7814961788964002E-2</v>
      </c>
      <c r="M98" s="4">
        <v>0.36903243641670502</v>
      </c>
      <c r="N98" s="4">
        <f t="shared" si="10"/>
        <v>4.2735751880117401E-6</v>
      </c>
      <c r="O98" s="4">
        <f t="shared" si="11"/>
        <v>7.7401404031425865E-3</v>
      </c>
      <c r="P98" s="4">
        <f t="shared" si="12"/>
        <v>0.13188050347227834</v>
      </c>
    </row>
    <row r="99" spans="1:16" x14ac:dyDescent="0.55000000000000004">
      <c r="A99" s="3">
        <f t="shared" si="13"/>
        <v>90.514787761030377</v>
      </c>
      <c r="C99" s="3">
        <f t="shared" si="8"/>
        <v>0.35970615824612606</v>
      </c>
      <c r="D99" s="3">
        <f t="shared" si="9"/>
        <v>0.14744344220897729</v>
      </c>
      <c r="E99" s="4">
        <f>(M99-C99)^2</f>
        <v>6.4228648357767609E-6</v>
      </c>
      <c r="K99" s="3">
        <f t="shared" si="14"/>
        <v>90.514787761030377</v>
      </c>
      <c r="L99" s="4">
        <v>0.14441852821342199</v>
      </c>
      <c r="M99" s="4">
        <v>0.36224049540518299</v>
      </c>
      <c r="N99" s="4">
        <f t="shared" si="10"/>
        <v>9.1501046805063003E-6</v>
      </c>
      <c r="O99" s="4">
        <f t="shared" si="11"/>
        <v>2.0903848937465594E-2</v>
      </c>
      <c r="P99" s="4">
        <f t="shared" si="12"/>
        <v>0.12699359890700535</v>
      </c>
    </row>
    <row r="100" spans="1:16" x14ac:dyDescent="0.55000000000000004">
      <c r="A100" s="3">
        <f t="shared" si="13"/>
        <v>91.514787761030377</v>
      </c>
      <c r="C100" s="3">
        <f t="shared" si="8"/>
        <v>0.25829717852737094</v>
      </c>
      <c r="D100" s="3">
        <f t="shared" si="9"/>
        <v>0.1679511250189451</v>
      </c>
      <c r="E100" s="4">
        <f>(M100-C100)^2</f>
        <v>4.1293432498228575E-5</v>
      </c>
      <c r="K100" s="3">
        <f t="shared" si="14"/>
        <v>91.514787761030377</v>
      </c>
      <c r="L100" s="4">
        <v>0.16485157833932201</v>
      </c>
      <c r="M100" s="4">
        <v>0.26472317514254501</v>
      </c>
      <c r="N100" s="4">
        <f t="shared" si="10"/>
        <v>9.6071896191625141E-6</v>
      </c>
      <c r="O100" s="4">
        <f t="shared" si="11"/>
        <v>2.7229846031218752E-2</v>
      </c>
      <c r="P100" s="4">
        <f t="shared" si="12"/>
        <v>6.700036765538836E-2</v>
      </c>
    </row>
    <row r="101" spans="1:16" x14ac:dyDescent="0.55000000000000004">
      <c r="A101" s="3">
        <f t="shared" si="13"/>
        <v>92.514787761030377</v>
      </c>
      <c r="C101" s="3">
        <f t="shared" si="8"/>
        <v>9.1976369764075805E-2</v>
      </c>
      <c r="D101" s="3">
        <f t="shared" si="9"/>
        <v>0.14625155346700378</v>
      </c>
      <c r="E101" s="4">
        <f>(M101-C101)^2</f>
        <v>7.9707821200660777E-5</v>
      </c>
      <c r="K101" s="3">
        <f t="shared" si="14"/>
        <v>92.514787761030377</v>
      </c>
      <c r="L101" s="4">
        <v>0.143996528005192</v>
      </c>
      <c r="M101" s="4">
        <v>0.100904293442102</v>
      </c>
      <c r="N101" s="4">
        <f t="shared" si="10"/>
        <v>5.0851398334194183E-6</v>
      </c>
      <c r="O101" s="4">
        <f t="shared" si="11"/>
        <v>2.0782000062194654E-2</v>
      </c>
      <c r="P101" s="4">
        <f t="shared" si="12"/>
        <v>9.0298286592841847E-3</v>
      </c>
    </row>
    <row r="102" spans="1:16" x14ac:dyDescent="0.55000000000000004">
      <c r="A102" s="3">
        <f t="shared" si="13"/>
        <v>93.514787761030377</v>
      </c>
      <c r="C102" s="3">
        <f t="shared" si="8"/>
        <v>-9.7458723190407937E-2</v>
      </c>
      <c r="D102" s="3">
        <f t="shared" si="9"/>
        <v>8.7797976740581055E-2</v>
      </c>
      <c r="E102" s="4">
        <f>(M102-C102)^2</f>
        <v>8.5970515744496716E-5</v>
      </c>
      <c r="K102" s="3">
        <f t="shared" si="14"/>
        <v>93.514787761030377</v>
      </c>
      <c r="L102" s="4">
        <v>8.7076653942555302E-2</v>
      </c>
      <c r="M102" s="4">
        <v>-8.8186694515705905E-2</v>
      </c>
      <c r="N102" s="4">
        <f t="shared" si="10"/>
        <v>5.2030657895170129E-7</v>
      </c>
      <c r="O102" s="4">
        <f t="shared" si="11"/>
        <v>7.6107757061710376E-3</v>
      </c>
      <c r="P102" s="4">
        <f t="shared" si="12"/>
        <v>8.8483328440679652E-3</v>
      </c>
    </row>
    <row r="103" spans="1:16" x14ac:dyDescent="0.55000000000000004">
      <c r="A103" s="3">
        <f t="shared" si="13"/>
        <v>94.514787761030377</v>
      </c>
      <c r="C103" s="3">
        <f t="shared" si="8"/>
        <v>-0.26240177943468312</v>
      </c>
      <c r="D103" s="3">
        <f t="shared" si="9"/>
        <v>7.2801742679328386E-3</v>
      </c>
      <c r="E103" s="4">
        <f>(M103-C103)^2</f>
        <v>5.1998545130361478E-5</v>
      </c>
      <c r="K103" s="3">
        <f t="shared" si="14"/>
        <v>94.514787761030377</v>
      </c>
      <c r="L103" s="4">
        <v>8.3478917156613007E-3</v>
      </c>
      <c r="M103" s="4">
        <v>-0.25519077776151999</v>
      </c>
      <c r="N103" s="4">
        <f t="shared" si="10"/>
        <v>1.1400205481837813E-6</v>
      </c>
      <c r="O103" s="4">
        <f t="shared" si="11"/>
        <v>7.2437081270778652E-5</v>
      </c>
      <c r="P103" s="4">
        <f t="shared" si="12"/>
        <v>6.8157367688828907E-2</v>
      </c>
    </row>
    <row r="104" spans="1:16" x14ac:dyDescent="0.55000000000000004">
      <c r="A104" s="3">
        <f t="shared" si="13"/>
        <v>95.514787761030377</v>
      </c>
      <c r="C104" s="3">
        <f t="shared" si="8"/>
        <v>-0.36140149264765875</v>
      </c>
      <c r="D104" s="3">
        <f t="shared" si="9"/>
        <v>-7.5067185268362188E-2</v>
      </c>
      <c r="E104" s="4">
        <f>(M104-C104)^2</f>
        <v>9.7390494758023488E-6</v>
      </c>
      <c r="K104" s="3">
        <f t="shared" si="14"/>
        <v>95.514787761030377</v>
      </c>
      <c r="L104" s="4">
        <v>-7.2471651777980595E-2</v>
      </c>
      <c r="M104" s="4">
        <v>-0.35828074762830803</v>
      </c>
      <c r="N104" s="4">
        <f t="shared" si="10"/>
        <v>6.7367940996924574E-6</v>
      </c>
      <c r="O104" s="4">
        <f t="shared" si="11"/>
        <v>5.2285257997071594E-3</v>
      </c>
      <c r="P104" s="4">
        <f t="shared" si="12"/>
        <v>0.13261223646593367</v>
      </c>
    </row>
    <row r="105" spans="1:16" x14ac:dyDescent="0.55000000000000004">
      <c r="A105" s="3">
        <f t="shared" si="13"/>
        <v>96.514787761030377</v>
      </c>
      <c r="C105" s="3">
        <f t="shared" si="8"/>
        <v>-0.36957856489747881</v>
      </c>
      <c r="D105" s="3">
        <f t="shared" si="9"/>
        <v>-0.13854965311371525</v>
      </c>
      <c r="E105" s="4">
        <f>(M105-C105)^2</f>
        <v>4.2374911759053066E-6</v>
      </c>
      <c r="K105" s="3">
        <f t="shared" si="14"/>
        <v>96.514787761030377</v>
      </c>
      <c r="L105" s="4">
        <v>-0.13514022050233901</v>
      </c>
      <c r="M105" s="4">
        <v>-0.37163708163919001</v>
      </c>
      <c r="N105" s="4">
        <f t="shared" si="10"/>
        <v>1.1624230731515842E-5</v>
      </c>
      <c r="O105" s="4">
        <f t="shared" si="11"/>
        <v>1.8218821452781891E-2</v>
      </c>
      <c r="P105" s="4">
        <f t="shared" si="12"/>
        <v>0.14251830343988647</v>
      </c>
    </row>
    <row r="106" spans="1:16" x14ac:dyDescent="0.55000000000000004">
      <c r="A106" s="3">
        <f t="shared" si="13"/>
        <v>97.514787761030377</v>
      </c>
      <c r="C106" s="3">
        <f t="shared" si="8"/>
        <v>-0.28487804258770472</v>
      </c>
      <c r="D106" s="3">
        <f t="shared" si="9"/>
        <v>-0.16721365546760164</v>
      </c>
      <c r="E106" s="4">
        <f>(M106-C106)^2</f>
        <v>4.9513183624482751E-5</v>
      </c>
      <c r="K106" s="3">
        <f t="shared" si="14"/>
        <v>97.514787761030377</v>
      </c>
      <c r="L106" s="4">
        <v>-0.163962082652822</v>
      </c>
      <c r="M106" s="4">
        <v>-0.29191460308445899</v>
      </c>
      <c r="N106" s="4">
        <f t="shared" si="10"/>
        <v>1.0572725769813996E-5</v>
      </c>
      <c r="O106" s="4">
        <f t="shared" si="11"/>
        <v>2.6830104768778333E-2</v>
      </c>
      <c r="P106" s="4">
        <f t="shared" si="12"/>
        <v>8.8680960261591557E-2</v>
      </c>
    </row>
    <row r="107" spans="1:16" x14ac:dyDescent="0.55000000000000004">
      <c r="A107" s="3">
        <f t="shared" si="13"/>
        <v>98.514787761030377</v>
      </c>
      <c r="C107" s="3">
        <f t="shared" si="8"/>
        <v>-0.12858574020342384</v>
      </c>
      <c r="D107" s="3">
        <f t="shared" si="9"/>
        <v>-0.15385573454881221</v>
      </c>
      <c r="E107" s="4">
        <f>(M107-C107)^2</f>
        <v>1.1013581220044008E-4</v>
      </c>
      <c r="K107" s="3">
        <f t="shared" si="14"/>
        <v>98.514787761030377</v>
      </c>
      <c r="L107" s="4">
        <v>-0.15171862405599101</v>
      </c>
      <c r="M107" s="4">
        <v>-0.139080301280498</v>
      </c>
      <c r="N107" s="4">
        <f t="shared" si="10"/>
        <v>4.5672412585264645E-6</v>
      </c>
      <c r="O107" s="4">
        <f t="shared" si="11"/>
        <v>2.2969075068270547E-2</v>
      </c>
      <c r="P107" s="4">
        <f t="shared" si="12"/>
        <v>2.1013165062122016E-2</v>
      </c>
    </row>
    <row r="108" spans="1:16" x14ac:dyDescent="0.55000000000000004">
      <c r="A108" s="3">
        <f t="shared" si="13"/>
        <v>99.514787761030377</v>
      </c>
      <c r="C108" s="3">
        <f t="shared" si="8"/>
        <v>6.0021028925082286E-2</v>
      </c>
      <c r="D108" s="3">
        <f t="shared" si="9"/>
        <v>-0.10183282628678518</v>
      </c>
      <c r="E108" s="4">
        <f>(M108-C108)^2</f>
        <v>1.307250172479797E-4</v>
      </c>
      <c r="K108" s="3">
        <f t="shared" si="14"/>
        <v>99.514787761030377</v>
      </c>
      <c r="L108" s="4">
        <v>-0.101476294870323</v>
      </c>
      <c r="M108" s="4">
        <v>4.8587524770713E-2</v>
      </c>
      <c r="N108" s="4">
        <f t="shared" si="10"/>
        <v>1.2711465092452663E-7</v>
      </c>
      <c r="O108" s="4">
        <f t="shared" si="11"/>
        <v>1.026436224913499E-2</v>
      </c>
      <c r="P108" s="4">
        <f t="shared" si="12"/>
        <v>1.8240280952000571E-3</v>
      </c>
    </row>
    <row r="109" spans="1:16" x14ac:dyDescent="0.55000000000000004">
      <c r="A109" s="3">
        <f t="shared" si="13"/>
        <v>100.51478776103038</v>
      </c>
      <c r="C109" s="3">
        <f t="shared" si="8"/>
        <v>0.23354410727974984</v>
      </c>
      <c r="D109" s="3">
        <f t="shared" si="9"/>
        <v>-2.4218639603766561E-2</v>
      </c>
      <c r="E109" s="4">
        <f>(M109-C109)^2</f>
        <v>8.9450046132347121E-5</v>
      </c>
      <c r="K109" s="3">
        <f t="shared" si="14"/>
        <v>100.51478776103038</v>
      </c>
      <c r="L109" s="4">
        <v>-2.5818598121152E-2</v>
      </c>
      <c r="M109" s="4">
        <v>0.22408630382797801</v>
      </c>
      <c r="N109" s="4">
        <f t="shared" si="10"/>
        <v>2.5598672573542109E-6</v>
      </c>
      <c r="O109" s="4">
        <f t="shared" si="11"/>
        <v>6.582042785262972E-4</v>
      </c>
      <c r="P109" s="4">
        <f t="shared" si="12"/>
        <v>4.7614478572355713E-2</v>
      </c>
    </row>
    <row r="110" spans="1:16" x14ac:dyDescent="0.55000000000000004">
      <c r="A110" s="3">
        <f t="shared" si="13"/>
        <v>101.51478776103038</v>
      </c>
      <c r="C110" s="3">
        <f t="shared" si="8"/>
        <v>0.34837597091603156</v>
      </c>
      <c r="D110" s="3">
        <f t="shared" si="9"/>
        <v>5.9481855116429422E-2</v>
      </c>
      <c r="E110" s="4">
        <f>(M110-C110)^2</f>
        <v>2.4154206842030519E-5</v>
      </c>
      <c r="K110" s="3">
        <f t="shared" si="14"/>
        <v>101.51478776103038</v>
      </c>
      <c r="L110" s="4">
        <v>5.6305526694416297E-2</v>
      </c>
      <c r="M110" s="4">
        <v>0.34346127796102099</v>
      </c>
      <c r="N110" s="4">
        <f t="shared" si="10"/>
        <v>1.0089062244488389E-5</v>
      </c>
      <c r="O110" s="4">
        <f t="shared" si="11"/>
        <v>3.1887064727690938E-3</v>
      </c>
      <c r="P110" s="4">
        <f t="shared" si="12"/>
        <v>0.11396187349275375</v>
      </c>
    </row>
    <row r="111" spans="1:16" x14ac:dyDescent="0.55000000000000004">
      <c r="A111" s="3">
        <f t="shared" si="13"/>
        <v>102.51478776103038</v>
      </c>
      <c r="C111" s="3">
        <f t="shared" si="8"/>
        <v>0.375658595353279</v>
      </c>
      <c r="D111" s="3">
        <f t="shared" si="9"/>
        <v>0.12823415708986927</v>
      </c>
      <c r="E111" s="4">
        <f>(M111-C111)^2</f>
        <v>1.3355246028017405E-6</v>
      </c>
      <c r="K111" s="3">
        <f t="shared" si="14"/>
        <v>102.51478776103038</v>
      </c>
      <c r="L111" s="4">
        <v>0.124327583055239</v>
      </c>
      <c r="M111" s="4">
        <v>0.376814244349645</v>
      </c>
      <c r="N111" s="4">
        <f t="shared" si="10"/>
        <v>1.5261320688047401E-5</v>
      </c>
      <c r="O111" s="4">
        <f t="shared" si="11"/>
        <v>1.5497931649085235E-2</v>
      </c>
      <c r="P111" s="4">
        <f t="shared" si="12"/>
        <v>0.13759304241511397</v>
      </c>
    </row>
    <row r="112" spans="1:16" x14ac:dyDescent="0.55000000000000004">
      <c r="A112" s="3">
        <f t="shared" si="13"/>
        <v>103.51478776103038</v>
      </c>
      <c r="C112" s="3">
        <f t="shared" si="8"/>
        <v>0.3085356724295017</v>
      </c>
      <c r="D112" s="3">
        <f t="shared" si="9"/>
        <v>0.16476034753493149</v>
      </c>
      <c r="E112" s="4">
        <f>(M112-C112)^2</f>
        <v>5.2650598654315559E-5</v>
      </c>
      <c r="K112" s="3">
        <f t="shared" si="14"/>
        <v>103.51478776103038</v>
      </c>
      <c r="L112" s="4">
        <v>0.161211024967546</v>
      </c>
      <c r="M112" s="4">
        <v>0.31579174565503598</v>
      </c>
      <c r="N112" s="4">
        <f t="shared" si="10"/>
        <v>1.259769068735195E-5</v>
      </c>
      <c r="O112" s="4">
        <f t="shared" si="11"/>
        <v>2.6041610129504889E-2</v>
      </c>
      <c r="P112" s="4">
        <f t="shared" si="12"/>
        <v>9.6045982535556906E-2</v>
      </c>
    </row>
    <row r="113" spans="1:16" x14ac:dyDescent="0.55000000000000004">
      <c r="A113" s="3">
        <f t="shared" si="13"/>
        <v>104.51478776103038</v>
      </c>
      <c r="C113" s="3">
        <f t="shared" si="8"/>
        <v>0.16387564694397677</v>
      </c>
      <c r="D113" s="3">
        <f t="shared" si="9"/>
        <v>0.1598811475940759</v>
      </c>
      <c r="E113" s="4">
        <f>(M113-C113)^2</f>
        <v>1.392777221367195E-4</v>
      </c>
      <c r="K113" s="3">
        <f t="shared" si="14"/>
        <v>104.51478776103038</v>
      </c>
      <c r="L113" s="4">
        <v>0.15771816559613799</v>
      </c>
      <c r="M113" s="4">
        <v>0.175677245231358</v>
      </c>
      <c r="N113" s="4">
        <f t="shared" si="10"/>
        <v>4.6784911234034607E-6</v>
      </c>
      <c r="O113" s="4">
        <f t="shared" si="11"/>
        <v>2.4926495905134561E-2</v>
      </c>
      <c r="P113" s="4">
        <f t="shared" si="12"/>
        <v>2.8831483869332614E-2</v>
      </c>
    </row>
    <row r="114" spans="1:16" x14ac:dyDescent="0.55000000000000004">
      <c r="A114" s="3">
        <f t="shared" si="13"/>
        <v>105.51478776103038</v>
      </c>
      <c r="C114" s="3">
        <f t="shared" si="8"/>
        <v>-2.1967437681558621E-2</v>
      </c>
      <c r="D114" s="3">
        <f t="shared" si="9"/>
        <v>0.11482273323345471</v>
      </c>
      <c r="E114" s="4">
        <f>(M114-C114)^2</f>
        <v>1.8308056228437701E-4</v>
      </c>
      <c r="K114" s="3">
        <f t="shared" si="14"/>
        <v>105.51478776103038</v>
      </c>
      <c r="L114" s="4">
        <v>0.11472381323871</v>
      </c>
      <c r="M114" s="4">
        <v>-8.4367110830208692E-3</v>
      </c>
      <c r="N114" s="4">
        <f t="shared" si="10"/>
        <v>9.7851653602926913E-9</v>
      </c>
      <c r="O114" s="4">
        <f t="shared" si="11"/>
        <v>1.3199004200752642E-2</v>
      </c>
      <c r="P114" s="4">
        <f t="shared" si="12"/>
        <v>2.0493622949144515E-4</v>
      </c>
    </row>
    <row r="115" spans="1:16" x14ac:dyDescent="0.55000000000000004">
      <c r="A115" s="3">
        <f t="shared" si="13"/>
        <v>106.51478776103038</v>
      </c>
      <c r="C115" s="3">
        <f t="shared" si="8"/>
        <v>-0.20228995654845697</v>
      </c>
      <c r="D115" s="3">
        <f t="shared" si="9"/>
        <v>4.0908588924208789E-2</v>
      </c>
      <c r="E115" s="4">
        <f>(M115-C115)^2</f>
        <v>1.4047738933357053E-4</v>
      </c>
      <c r="K115" s="3">
        <f t="shared" si="14"/>
        <v>106.51478776103038</v>
      </c>
      <c r="L115" s="4">
        <v>4.2996170160779501E-2</v>
      </c>
      <c r="M115" s="4">
        <v>-0.190437640769101</v>
      </c>
      <c r="N115" s="4">
        <f t="shared" si="10"/>
        <v>4.3579954192821052E-6</v>
      </c>
      <c r="O115" s="4">
        <f t="shared" si="11"/>
        <v>1.8627231144363527E-3</v>
      </c>
      <c r="P115" s="4">
        <f t="shared" si="12"/>
        <v>3.8540177443644165E-2</v>
      </c>
    </row>
    <row r="116" spans="1:16" x14ac:dyDescent="0.55000000000000004">
      <c r="A116" s="3">
        <f t="shared" si="13"/>
        <v>107.51478776103038</v>
      </c>
      <c r="C116" s="3">
        <f t="shared" si="8"/>
        <v>-0.33177564029479423</v>
      </c>
      <c r="D116" s="3">
        <f t="shared" si="9"/>
        <v>-4.328616063919051E-2</v>
      </c>
      <c r="E116" s="4">
        <f>(M116-C116)^2</f>
        <v>4.9468129814389742E-5</v>
      </c>
      <c r="K116" s="3">
        <f t="shared" si="14"/>
        <v>107.51478776103038</v>
      </c>
      <c r="L116" s="4">
        <v>-3.9500130462793902E-2</v>
      </c>
      <c r="M116" s="4">
        <v>-0.32474228193520599</v>
      </c>
      <c r="N116" s="4">
        <f t="shared" si="10"/>
        <v>1.4334024496585733E-5</v>
      </c>
      <c r="O116" s="4">
        <f t="shared" si="11"/>
        <v>1.5474014974929413E-3</v>
      </c>
      <c r="P116" s="4">
        <f t="shared" si="12"/>
        <v>0.10931035460014568</v>
      </c>
    </row>
    <row r="117" spans="1:16" x14ac:dyDescent="0.55000000000000004">
      <c r="A117" s="3">
        <f t="shared" si="13"/>
        <v>108.51478776103038</v>
      </c>
      <c r="C117" s="3">
        <f t="shared" si="8"/>
        <v>-0.37788386027345344</v>
      </c>
      <c r="D117" s="3">
        <f t="shared" si="9"/>
        <v>-0.11660280508574192</v>
      </c>
      <c r="E117" s="4">
        <f>(M117-C117)^2</f>
        <v>2.9123551457531539E-8</v>
      </c>
      <c r="K117" s="3">
        <f t="shared" si="14"/>
        <v>108.51478776103038</v>
      </c>
      <c r="L117" s="4">
        <v>-0.112103378370941</v>
      </c>
      <c r="M117" s="4">
        <v>-0.37771320403577802</v>
      </c>
      <c r="N117" s="4">
        <f t="shared" si="10"/>
        <v>2.0244840761864143E-5</v>
      </c>
      <c r="O117" s="4">
        <f t="shared" si="11"/>
        <v>1.2530624589597065E-2</v>
      </c>
      <c r="P117" s="4">
        <f t="shared" si="12"/>
        <v>0.14714288911699991</v>
      </c>
    </row>
    <row r="118" spans="1:16" x14ac:dyDescent="0.55000000000000004">
      <c r="A118" s="3">
        <f t="shared" si="13"/>
        <v>109.51478776103038</v>
      </c>
      <c r="C118" s="3">
        <f t="shared" si="8"/>
        <v>-0.32902730875669889</v>
      </c>
      <c r="D118" s="3">
        <f t="shared" si="9"/>
        <v>-0.16061637548017996</v>
      </c>
      <c r="E118" s="4">
        <f>(M118-C118)^2</f>
        <v>4.9789990422741312E-5</v>
      </c>
      <c r="K118" s="3">
        <f t="shared" si="14"/>
        <v>109.51478776103038</v>
      </c>
      <c r="L118" s="4">
        <v>-0.156629639727215</v>
      </c>
      <c r="M118" s="4">
        <v>-0.336083511022985</v>
      </c>
      <c r="N118" s="4">
        <f t="shared" si="10"/>
        <v>1.5894061963969082E-5</v>
      </c>
      <c r="O118" s="4">
        <f t="shared" si="11"/>
        <v>2.4481776192148141E-2</v>
      </c>
      <c r="P118" s="4">
        <f t="shared" si="12"/>
        <v>0.1169382788194322</v>
      </c>
    </row>
    <row r="119" spans="1:16" x14ac:dyDescent="0.55000000000000004">
      <c r="A119" s="3">
        <f t="shared" si="13"/>
        <v>110.51478776103038</v>
      </c>
      <c r="C119" s="3">
        <f t="shared" si="8"/>
        <v>-0.19748396778770499</v>
      </c>
      <c r="D119" s="3">
        <f t="shared" si="9"/>
        <v>-0.16426596371126406</v>
      </c>
      <c r="E119" s="4">
        <f>(M119-C119)^2</f>
        <v>1.637286583093585E-4</v>
      </c>
      <c r="K119" s="3">
        <f t="shared" si="14"/>
        <v>110.51478776103038</v>
      </c>
      <c r="L119" s="4">
        <v>-0.16192703615406601</v>
      </c>
      <c r="M119" s="4">
        <v>-0.21027961776374601</v>
      </c>
      <c r="N119" s="4">
        <f t="shared" si="10"/>
        <v>5.4705821178204658E-6</v>
      </c>
      <c r="O119" s="4">
        <f t="shared" si="11"/>
        <v>2.6167569114954055E-2</v>
      </c>
      <c r="P119" s="4">
        <f t="shared" si="12"/>
        <v>4.6724497385111065E-2</v>
      </c>
    </row>
    <row r="120" spans="1:16" x14ac:dyDescent="0.55000000000000004">
      <c r="A120" s="3">
        <f t="shared" si="13"/>
        <v>111.51478776103038</v>
      </c>
      <c r="C120" s="3">
        <f t="shared" si="8"/>
        <v>-1.6311569199270588E-2</v>
      </c>
      <c r="D120" s="3">
        <f t="shared" si="9"/>
        <v>-0.12663440355716513</v>
      </c>
      <c r="E120" s="4">
        <f>(M120-C120)^2</f>
        <v>2.401979400647002E-4</v>
      </c>
      <c r="K120" s="3">
        <f t="shared" si="14"/>
        <v>111.51478776103038</v>
      </c>
      <c r="L120" s="4">
        <v>-0.126668801853727</v>
      </c>
      <c r="M120" s="4">
        <v>-3.1809889755534101E-2</v>
      </c>
      <c r="N120" s="4">
        <f t="shared" si="10"/>
        <v>1.1832428063588531E-9</v>
      </c>
      <c r="O120" s="4">
        <f t="shared" si="11"/>
        <v>1.6003691095998755E-2</v>
      </c>
      <c r="P120" s="4">
        <f t="shared" si="12"/>
        <v>1.4204435800806866E-3</v>
      </c>
    </row>
    <row r="121" spans="1:16" x14ac:dyDescent="0.55000000000000004">
      <c r="A121" s="3">
        <f t="shared" si="13"/>
        <v>112.51478776103038</v>
      </c>
      <c r="C121" s="3">
        <f t="shared" si="8"/>
        <v>0.16896003712092653</v>
      </c>
      <c r="D121" s="3">
        <f t="shared" si="9"/>
        <v>-5.7178760764124176E-2</v>
      </c>
      <c r="E121" s="4">
        <f>(M121-C121)^2</f>
        <v>2.0544104205234739E-4</v>
      </c>
      <c r="K121" s="3">
        <f t="shared" si="14"/>
        <v>112.51478776103038</v>
      </c>
      <c r="L121" s="4">
        <v>-5.9685580332923802E-2</v>
      </c>
      <c r="M121" s="4">
        <v>0.15462682247618101</v>
      </c>
      <c r="N121" s="4">
        <f t="shared" si="10"/>
        <v>6.2841443505167425E-6</v>
      </c>
      <c r="O121" s="4">
        <f t="shared" si="11"/>
        <v>3.5429249566246521E-3</v>
      </c>
      <c r="P121" s="4">
        <f t="shared" si="12"/>
        <v>2.2125949544734919E-2</v>
      </c>
    </row>
    <row r="122" spans="1:16" x14ac:dyDescent="0.55000000000000004">
      <c r="A122" s="3">
        <f t="shared" si="13"/>
        <v>113.51478776103038</v>
      </c>
      <c r="C122" s="3">
        <f t="shared" si="8"/>
        <v>0.31177084263995636</v>
      </c>
      <c r="D122" s="3">
        <f t="shared" si="9"/>
        <v>2.6646291578258083E-2</v>
      </c>
      <c r="E122" s="4">
        <f>(M122-C122)^2</f>
        <v>8.9010825338144118E-5</v>
      </c>
      <c r="K122" s="3">
        <f t="shared" si="14"/>
        <v>113.51478776103038</v>
      </c>
      <c r="L122" s="4">
        <v>2.2246265044719701E-2</v>
      </c>
      <c r="M122" s="4">
        <v>0.30233628778357102</v>
      </c>
      <c r="N122" s="4">
        <f t="shared" si="10"/>
        <v>1.9360233495841786E-5</v>
      </c>
      <c r="O122" s="4">
        <f t="shared" si="11"/>
        <v>5.0217990839448382E-4</v>
      </c>
      <c r="P122" s="4">
        <f t="shared" si="12"/>
        <v>8.788699294333728E-2</v>
      </c>
    </row>
    <row r="123" spans="1:16" x14ac:dyDescent="0.55000000000000004">
      <c r="A123" s="3">
        <f t="shared" si="13"/>
        <v>114.51478776103038</v>
      </c>
      <c r="C123" s="3">
        <f t="shared" si="8"/>
        <v>0.37623152542865723</v>
      </c>
      <c r="D123" s="3">
        <f t="shared" si="9"/>
        <v>0.10377495051262894</v>
      </c>
      <c r="E123" s="4">
        <f>(M123-C123)^2</f>
        <v>3.6395908418801951E-6</v>
      </c>
      <c r="K123" s="3">
        <f t="shared" si="14"/>
        <v>114.51478776103038</v>
      </c>
      <c r="L123" s="4">
        <v>9.8606395336104005E-2</v>
      </c>
      <c r="M123" s="4">
        <v>0.3743237542574</v>
      </c>
      <c r="N123" s="4">
        <f t="shared" si="10"/>
        <v>2.6713962612782741E-5</v>
      </c>
      <c r="O123" s="4">
        <f t="shared" si="11"/>
        <v>9.7554143843740122E-3</v>
      </c>
      <c r="P123" s="4">
        <f t="shared" si="12"/>
        <v>0.13575162327062867</v>
      </c>
    </row>
    <row r="124" spans="1:16" x14ac:dyDescent="0.55000000000000004">
      <c r="A124" s="3">
        <f t="shared" si="13"/>
        <v>115.51478776103038</v>
      </c>
      <c r="C124" s="3">
        <f t="shared" si="8"/>
        <v>0.34614267965096462</v>
      </c>
      <c r="D124" s="3">
        <f t="shared" si="9"/>
        <v>0.15482426206431896</v>
      </c>
      <c r="E124" s="4">
        <f>(M124-C124)^2</f>
        <v>4.1175767445401219E-5</v>
      </c>
      <c r="K124" s="3">
        <f t="shared" si="14"/>
        <v>115.51478776103038</v>
      </c>
      <c r="L124" s="4">
        <v>0.15026994220589401</v>
      </c>
      <c r="M124" s="4">
        <v>0.35255951434147997</v>
      </c>
      <c r="N124" s="4">
        <f t="shared" si="10"/>
        <v>2.0741829372843796E-5</v>
      </c>
      <c r="O124" s="4">
        <f t="shared" si="11"/>
        <v>2.2630101977577574E-2</v>
      </c>
      <c r="P124" s="4">
        <f t="shared" si="12"/>
        <v>0.12018746025529563</v>
      </c>
    </row>
    <row r="125" spans="1:16" x14ac:dyDescent="0.55000000000000004">
      <c r="A125" s="3">
        <f t="shared" si="13"/>
        <v>116.51478776103038</v>
      </c>
      <c r="C125" s="3">
        <f t="shared" si="8"/>
        <v>0.22906583588342258</v>
      </c>
      <c r="D125" s="3">
        <f t="shared" si="9"/>
        <v>0.16696518875340952</v>
      </c>
      <c r="E125" s="4">
        <f>(M125-C125)^2</f>
        <v>1.8033054916952008E-4</v>
      </c>
      <c r="K125" s="3">
        <f t="shared" si="14"/>
        <v>116.51478776103038</v>
      </c>
      <c r="L125" s="4">
        <v>0.16429744984317499</v>
      </c>
      <c r="M125" s="4">
        <v>0.242494556938293</v>
      </c>
      <c r="N125" s="4">
        <f t="shared" si="10"/>
        <v>7.1168308931793147E-6</v>
      </c>
      <c r="O125" s="4">
        <f t="shared" si="11"/>
        <v>2.7047274411913774E-2</v>
      </c>
      <c r="P125" s="4">
        <f t="shared" si="12"/>
        <v>5.598697722696299E-2</v>
      </c>
    </row>
    <row r="126" spans="1:16" x14ac:dyDescent="0.55000000000000004">
      <c r="A126" s="3">
        <f t="shared" si="13"/>
        <v>117.51478776103038</v>
      </c>
      <c r="C126" s="3">
        <f t="shared" si="8"/>
        <v>5.4423197307032781E-2</v>
      </c>
      <c r="D126" s="3">
        <f t="shared" si="9"/>
        <v>0.13714663353665074</v>
      </c>
      <c r="E126" s="4">
        <f>(M126-C126)^2</f>
        <v>2.983266860048101E-4</v>
      </c>
      <c r="K126" s="3">
        <f t="shared" si="14"/>
        <v>117.51478776103038</v>
      </c>
      <c r="L126" s="4">
        <v>0.13717564193984899</v>
      </c>
      <c r="M126" s="4">
        <v>7.1695333422893207E-2</v>
      </c>
      <c r="N126" s="4">
        <f t="shared" si="10"/>
        <v>8.4148745611221763E-10</v>
      </c>
      <c r="O126" s="4">
        <f t="shared" si="11"/>
        <v>1.886193167204649E-2</v>
      </c>
      <c r="P126" s="4">
        <f t="shared" si="12"/>
        <v>4.3318051667667048E-3</v>
      </c>
    </row>
    <row r="127" spans="1:16" x14ac:dyDescent="0.55000000000000004">
      <c r="A127" s="3">
        <f t="shared" si="13"/>
        <v>118.51478776103038</v>
      </c>
      <c r="C127" s="3">
        <f t="shared" si="8"/>
        <v>-0.1338963590730744</v>
      </c>
      <c r="D127" s="3">
        <f t="shared" si="9"/>
        <v>7.2862201143373731E-2</v>
      </c>
      <c r="E127" s="4">
        <f>(M127-C127)^2</f>
        <v>2.8344847024893484E-4</v>
      </c>
      <c r="K127" s="3">
        <f t="shared" si="14"/>
        <v>118.51478776103038</v>
      </c>
      <c r="L127" s="4">
        <v>7.5697343536786796E-2</v>
      </c>
      <c r="M127" s="4">
        <v>-0.117060431113828</v>
      </c>
      <c r="N127" s="4">
        <f t="shared" si="10"/>
        <v>8.0380323909279609E-6</v>
      </c>
      <c r="O127" s="4">
        <f t="shared" si="11"/>
        <v>5.7548077963897977E-3</v>
      </c>
      <c r="P127" s="4">
        <f t="shared" si="12"/>
        <v>1.5114074916490864E-2</v>
      </c>
    </row>
    <row r="128" spans="1:16" x14ac:dyDescent="0.55000000000000004">
      <c r="A128" s="3">
        <f t="shared" si="13"/>
        <v>119.51478776103038</v>
      </c>
      <c r="C128" s="3">
        <f t="shared" si="8"/>
        <v>-0.28856685424627593</v>
      </c>
      <c r="D128" s="3">
        <f t="shared" si="9"/>
        <v>-9.7329955075401951E-3</v>
      </c>
      <c r="E128" s="4">
        <f>(M128-C128)^2</f>
        <v>1.4566485865651971E-4</v>
      </c>
      <c r="K128" s="3">
        <f t="shared" si="14"/>
        <v>119.51478776103038</v>
      </c>
      <c r="L128" s="4">
        <v>-4.7398241472911204E-3</v>
      </c>
      <c r="M128" s="4">
        <v>-0.27649768448789902</v>
      </c>
      <c r="N128" s="4">
        <f t="shared" si="10"/>
        <v>2.4931760232811594E-5</v>
      </c>
      <c r="O128" s="4">
        <f t="shared" si="11"/>
        <v>2.0946349454250255E-5</v>
      </c>
      <c r="P128" s="4">
        <f t="shared" si="12"/>
        <v>7.9736525778306047E-2</v>
      </c>
    </row>
    <row r="129" spans="1:16" x14ac:dyDescent="0.55000000000000004">
      <c r="A129" s="3">
        <f t="shared" si="13"/>
        <v>120.51478776103038</v>
      </c>
      <c r="C129" s="3">
        <f t="shared" si="8"/>
        <v>-0.37071854601036414</v>
      </c>
      <c r="D129" s="3">
        <f t="shared" si="9"/>
        <v>-8.9882224517311177E-2</v>
      </c>
      <c r="E129" s="4">
        <f>(M129-C129)^2</f>
        <v>1.6274515450053659E-5</v>
      </c>
      <c r="K129" s="3">
        <f t="shared" si="14"/>
        <v>120.51478776103038</v>
      </c>
      <c r="L129" s="4">
        <v>-8.3989873469945797E-2</v>
      </c>
      <c r="M129" s="4">
        <v>-0.36668437751486799</v>
      </c>
      <c r="N129" s="4">
        <f t="shared" si="10"/>
        <v>3.4719800865387886E-5</v>
      </c>
      <c r="O129" s="4">
        <f t="shared" si="11"/>
        <v>7.0269269527850628E-3</v>
      </c>
      <c r="P129" s="4">
        <f t="shared" si="12"/>
        <v>0.13880338296944017</v>
      </c>
    </row>
    <row r="130" spans="1:16" x14ac:dyDescent="0.55000000000000004">
      <c r="A130" s="3">
        <f t="shared" si="13"/>
        <v>121.51478776103038</v>
      </c>
      <c r="C130" s="3">
        <f t="shared" si="8"/>
        <v>-0.35970615824612734</v>
      </c>
      <c r="D130" s="3">
        <f t="shared" si="9"/>
        <v>-0.14744344220897637</v>
      </c>
      <c r="E130" s="4">
        <f>(M130-C130)^2</f>
        <v>2.8371977262189449E-5</v>
      </c>
      <c r="K130" s="3">
        <f t="shared" si="14"/>
        <v>121.51478776103038</v>
      </c>
      <c r="L130" s="4">
        <v>-0.142204137946704</v>
      </c>
      <c r="M130" s="4">
        <v>-0.36503269344850697</v>
      </c>
      <c r="N130" s="4">
        <f t="shared" si="10"/>
        <v>2.7450309152665429E-5</v>
      </c>
      <c r="O130" s="4">
        <f t="shared" si="11"/>
        <v>2.0175654770590447E-2</v>
      </c>
      <c r="P130" s="4">
        <f t="shared" si="12"/>
        <v>0.13757539742800179</v>
      </c>
    </row>
    <row r="131" spans="1:16" x14ac:dyDescent="0.55000000000000004">
      <c r="A131" s="3">
        <f t="shared" si="13"/>
        <v>122.51478776103038</v>
      </c>
      <c r="C131" s="3">
        <f t="shared" si="8"/>
        <v>-0.25829717852737211</v>
      </c>
      <c r="D131" s="3">
        <f t="shared" si="9"/>
        <v>-0.16795112501894513</v>
      </c>
      <c r="E131" s="4">
        <f>(M131-C131)^2</f>
        <v>1.8657178542869077E-4</v>
      </c>
      <c r="K131" s="3">
        <f t="shared" si="14"/>
        <v>122.51478776103038</v>
      </c>
      <c r="L131" s="4">
        <v>-0.164802493904284</v>
      </c>
      <c r="M131" s="4">
        <v>-0.27195630680953897</v>
      </c>
      <c r="N131" s="4">
        <f t="shared" si="10"/>
        <v>9.9138778962121702E-6</v>
      </c>
      <c r="O131" s="4">
        <f t="shared" si="11"/>
        <v>2.7106128065847362E-2</v>
      </c>
      <c r="P131" s="4">
        <f t="shared" si="12"/>
        <v>7.7192392609974944E-2</v>
      </c>
    </row>
    <row r="132" spans="1:16" x14ac:dyDescent="0.55000000000000004">
      <c r="A132" s="3">
        <f t="shared" si="13"/>
        <v>123.51478776103038</v>
      </c>
      <c r="C132" s="3">
        <f t="shared" si="8"/>
        <v>-9.1976369764074722E-2</v>
      </c>
      <c r="D132" s="3">
        <f t="shared" si="9"/>
        <v>-0.14625155346700353</v>
      </c>
      <c r="E132" s="4">
        <f>(M132-C132)^2</f>
        <v>3.5307936785187023E-4</v>
      </c>
      <c r="K132" s="3">
        <f t="shared" si="14"/>
        <v>123.51478776103038</v>
      </c>
      <c r="L132" s="4">
        <v>-0.146125042903088</v>
      </c>
      <c r="M132" s="4">
        <v>-0.110766776035677</v>
      </c>
      <c r="N132" s="4">
        <f t="shared" si="10"/>
        <v>1.6004922782223312E-8</v>
      </c>
      <c r="O132" s="4">
        <f t="shared" si="11"/>
        <v>2.1304887038996283E-2</v>
      </c>
      <c r="P132" s="4">
        <f t="shared" si="12"/>
        <v>1.3606209735539877E-2</v>
      </c>
    </row>
    <row r="133" spans="1:16" x14ac:dyDescent="0.55000000000000004">
      <c r="A133" s="3">
        <f t="shared" si="13"/>
        <v>124.51478776103038</v>
      </c>
      <c r="C133" s="3">
        <f t="shared" si="8"/>
        <v>9.7458723190406424E-2</v>
      </c>
      <c r="D133" s="3">
        <f t="shared" si="9"/>
        <v>-8.7797976740581651E-2</v>
      </c>
      <c r="E133" s="4">
        <f>(M133-C133)^2</f>
        <v>3.7224848988963352E-4</v>
      </c>
      <c r="K133" s="3">
        <f t="shared" si="14"/>
        <v>124.51478776103038</v>
      </c>
      <c r="L133" s="4">
        <v>-9.0849668412857895E-2</v>
      </c>
      <c r="M133" s="4">
        <v>7.8164980943511098E-2</v>
      </c>
      <c r="N133" s="4">
        <f t="shared" si="10"/>
        <v>9.3128220626401771E-6</v>
      </c>
      <c r="O133" s="4">
        <f t="shared" si="11"/>
        <v>8.2240526112671054E-3</v>
      </c>
      <c r="P133" s="4">
        <f t="shared" si="12"/>
        <v>5.2252799784112992E-3</v>
      </c>
    </row>
    <row r="134" spans="1:16" x14ac:dyDescent="0.55000000000000004">
      <c r="A134" s="3">
        <f t="shared" si="13"/>
        <v>125.51478776103038</v>
      </c>
      <c r="C134" s="3">
        <f t="shared" ref="C134:C197" si="15">$B$2*EXP(-C$4*((PI()/($B$1*$B$3)))^0.5)*SIN(2*PI()*$A134/$B$3-C$4*SQRT(PI()/($B$1*$B$3)))</f>
        <v>0.2624017794346839</v>
      </c>
      <c r="D134" s="3">
        <f t="shared" ref="D134:D197" si="16">$B$2*EXP(-D$4*((PI()/($B$1*$B$3)))^0.5)*SIN(2*PI()*$A134/$B$3-D$4*SQRT(PI()/($B$1*$B$3)))</f>
        <v>-7.2801742679323459E-3</v>
      </c>
      <c r="E134" s="4">
        <f>(M134-C134)^2</f>
        <v>2.2147231346172374E-4</v>
      </c>
      <c r="K134" s="3">
        <f t="shared" si="14"/>
        <v>125.51478776103038</v>
      </c>
      <c r="L134" s="4">
        <v>-1.28204308782012E-2</v>
      </c>
      <c r="M134" s="4">
        <v>0.24751983354505899</v>
      </c>
      <c r="N134" s="4">
        <f t="shared" si="10"/>
        <v>3.0694443307627729E-5</v>
      </c>
      <c r="O134" s="4">
        <f t="shared" si="11"/>
        <v>1.6020787432930922E-4</v>
      </c>
      <c r="P134" s="4">
        <f t="shared" si="12"/>
        <v>5.8390349055575094E-2</v>
      </c>
    </row>
    <row r="135" spans="1:16" x14ac:dyDescent="0.55000000000000004">
      <c r="A135" s="3">
        <f t="shared" si="13"/>
        <v>126.51478776103038</v>
      </c>
      <c r="C135" s="3">
        <f t="shared" si="15"/>
        <v>0.36140149264765831</v>
      </c>
      <c r="D135" s="3">
        <f t="shared" si="16"/>
        <v>7.5067185268361564E-2</v>
      </c>
      <c r="E135" s="4">
        <f>(M135-C135)^2</f>
        <v>4.2506283553973957E-5</v>
      </c>
      <c r="K135" s="3">
        <f t="shared" si="14"/>
        <v>126.51478776103038</v>
      </c>
      <c r="L135" s="4">
        <v>6.8419763102080006E-2</v>
      </c>
      <c r="M135" s="4">
        <v>0.354881808333677</v>
      </c>
      <c r="N135" s="4">
        <f t="shared" ref="N135:N198" si="17">(L135-D135)^2</f>
        <v>4.4188221456771403E-5</v>
      </c>
      <c r="O135" s="4">
        <f t="shared" ref="O135:O198" si="18">(L135-$J$1)^2</f>
        <v>4.703609927462187E-3</v>
      </c>
      <c r="P135" s="4">
        <f t="shared" ref="P135:P198" si="19">(M135-$J$2)^2</f>
        <v>0.12180304200015585</v>
      </c>
    </row>
    <row r="136" spans="1:16" x14ac:dyDescent="0.55000000000000004">
      <c r="A136" s="3">
        <f t="shared" si="13"/>
        <v>127.51478776103038</v>
      </c>
      <c r="C136" s="3">
        <f t="shared" si="15"/>
        <v>0.36957856489747914</v>
      </c>
      <c r="D136" s="3">
        <f t="shared" si="16"/>
        <v>0.13854965311371487</v>
      </c>
      <c r="E136" s="4">
        <f>(M136-C136)^2</f>
        <v>1.4310088797866645E-5</v>
      </c>
      <c r="K136" s="3">
        <f t="shared" si="14"/>
        <v>127.51478776103038</v>
      </c>
      <c r="L136" s="4">
        <v>0.132523802968049</v>
      </c>
      <c r="M136" s="4">
        <v>0.37336143269821798</v>
      </c>
      <c r="N136" s="4">
        <f t="shared" si="17"/>
        <v>3.6310869978021355E-5</v>
      </c>
      <c r="O136" s="4">
        <f t="shared" si="18"/>
        <v>1.7605815798318405E-2</v>
      </c>
      <c r="P136" s="4">
        <f t="shared" si="19"/>
        <v>0.13504342444715017</v>
      </c>
    </row>
    <row r="137" spans="1:16" x14ac:dyDescent="0.55000000000000004">
      <c r="A137" s="3">
        <f t="shared" si="13"/>
        <v>128.51478776103039</v>
      </c>
      <c r="C137" s="3">
        <f t="shared" si="15"/>
        <v>0.28487804258770577</v>
      </c>
      <c r="D137" s="3">
        <f t="shared" si="16"/>
        <v>0.16721365546760167</v>
      </c>
      <c r="E137" s="4">
        <f>(M137-C137)^2</f>
        <v>1.8096511488766923E-4</v>
      </c>
      <c r="K137" s="3">
        <f t="shared" si="14"/>
        <v>128.51478776103039</v>
      </c>
      <c r="L137" s="4">
        <v>0.16343643426268301</v>
      </c>
      <c r="M137" s="4">
        <v>0.298330370077314</v>
      </c>
      <c r="N137" s="4">
        <f t="shared" si="17"/>
        <v>1.4267400030887194E-5</v>
      </c>
      <c r="O137" s="4">
        <f t="shared" si="18"/>
        <v>2.6764809557914437E-2</v>
      </c>
      <c r="P137" s="4">
        <f t="shared" si="19"/>
        <v>8.5527872384811979E-2</v>
      </c>
    </row>
    <row r="138" spans="1:16" x14ac:dyDescent="0.55000000000000004">
      <c r="A138" s="3">
        <f t="shared" si="13"/>
        <v>129.51478776103039</v>
      </c>
      <c r="C138" s="3">
        <f t="shared" si="15"/>
        <v>0.12858574020342278</v>
      </c>
      <c r="D138" s="3">
        <f t="shared" si="16"/>
        <v>0.15385573454881152</v>
      </c>
      <c r="E138" s="4">
        <f>(M138-C138)^2</f>
        <v>3.9979504065670499E-4</v>
      </c>
      <c r="K138" s="3">
        <f t="shared" si="14"/>
        <v>129.51478776103039</v>
      </c>
      <c r="L138" s="4">
        <v>0.15341539671019699</v>
      </c>
      <c r="M138" s="4">
        <v>0.148580615563292</v>
      </c>
      <c r="N138" s="4">
        <f t="shared" si="17"/>
        <v>1.9389741211571059E-7</v>
      </c>
      <c r="O138" s="4">
        <f t="shared" si="18"/>
        <v>2.3586356479454357E-2</v>
      </c>
      <c r="P138" s="4">
        <f t="shared" si="19"/>
        <v>2.0363784521007622E-2</v>
      </c>
    </row>
    <row r="139" spans="1:16" x14ac:dyDescent="0.55000000000000004">
      <c r="A139" s="3">
        <f t="shared" si="13"/>
        <v>130.51478776103039</v>
      </c>
      <c r="C139" s="3">
        <f t="shared" si="15"/>
        <v>-6.0021028925088683E-2</v>
      </c>
      <c r="D139" s="3">
        <f t="shared" si="16"/>
        <v>0.10183282628678196</v>
      </c>
      <c r="E139" s="4">
        <f>(M139-C139)^2</f>
        <v>4.6824429036861813E-4</v>
      </c>
      <c r="K139" s="3">
        <f t="shared" si="14"/>
        <v>130.51478776103039</v>
      </c>
      <c r="L139" s="4">
        <v>0.104970521331616</v>
      </c>
      <c r="M139" s="4">
        <v>-3.8382075845777797E-2</v>
      </c>
      <c r="N139" s="4">
        <f t="shared" si="17"/>
        <v>9.8451301943760572E-6</v>
      </c>
      <c r="O139" s="4">
        <f t="shared" si="18"/>
        <v>1.1053079585462464E-2</v>
      </c>
      <c r="P139" s="4">
        <f t="shared" si="19"/>
        <v>1.9590324641632242E-3</v>
      </c>
    </row>
    <row r="140" spans="1:16" x14ac:dyDescent="0.55000000000000004">
      <c r="A140" s="3">
        <f t="shared" ref="A140:A203" si="20">K140</f>
        <v>131.51478776103039</v>
      </c>
      <c r="C140" s="3">
        <f t="shared" si="15"/>
        <v>-0.23354410727975283</v>
      </c>
      <c r="D140" s="3">
        <f t="shared" si="16"/>
        <v>2.4218639603763709E-2</v>
      </c>
      <c r="E140" s="4">
        <f>(M140-C140)^2</f>
        <v>3.172804903038988E-4</v>
      </c>
      <c r="K140" s="3">
        <f t="shared" si="14"/>
        <v>131.51478776103039</v>
      </c>
      <c r="L140" s="4">
        <v>3.02351276956941E-2</v>
      </c>
      <c r="M140" s="4">
        <v>-0.21573173825416</v>
      </c>
      <c r="N140" s="4">
        <f t="shared" si="17"/>
        <v>3.6198128960340197E-5</v>
      </c>
      <c r="O140" s="4">
        <f t="shared" si="18"/>
        <v>9.2405260879923343E-4</v>
      </c>
      <c r="P140" s="4">
        <f t="shared" si="19"/>
        <v>4.9111267383637455E-2</v>
      </c>
    </row>
    <row r="141" spans="1:16" x14ac:dyDescent="0.55000000000000004">
      <c r="A141" s="3">
        <f t="shared" si="20"/>
        <v>132.51478776103039</v>
      </c>
      <c r="C141" s="3">
        <f t="shared" si="15"/>
        <v>-0.34837597091603095</v>
      </c>
      <c r="D141" s="3">
        <f t="shared" si="16"/>
        <v>-5.9481855116429894E-2</v>
      </c>
      <c r="E141" s="4">
        <f>(M141-C141)^2</f>
        <v>8.6972828644133582E-5</v>
      </c>
      <c r="K141" s="3">
        <f t="shared" ref="K141:K204" si="21">K140+1</f>
        <v>132.51478776103039</v>
      </c>
      <c r="L141" s="4">
        <v>-5.2072841236729998E-2</v>
      </c>
      <c r="M141" s="4">
        <v>-0.33905004851424497</v>
      </c>
      <c r="N141" s="4">
        <f t="shared" si="17"/>
        <v>5.4893486669585691E-5</v>
      </c>
      <c r="O141" s="4">
        <f t="shared" si="18"/>
        <v>2.6946206175024788E-3</v>
      </c>
      <c r="P141" s="4">
        <f t="shared" si="19"/>
        <v>0.11897596768813576</v>
      </c>
    </row>
    <row r="142" spans="1:16" x14ac:dyDescent="0.55000000000000004">
      <c r="A142" s="3">
        <f t="shared" si="20"/>
        <v>133.51478776103039</v>
      </c>
      <c r="C142" s="3">
        <f t="shared" si="15"/>
        <v>-0.37565859535327861</v>
      </c>
      <c r="D142" s="3">
        <f t="shared" si="16"/>
        <v>-0.12823415708987113</v>
      </c>
      <c r="E142" s="4">
        <f>(M142-C142)^2</f>
        <v>3.2133267685275295E-6</v>
      </c>
      <c r="K142" s="3">
        <f t="shared" si="21"/>
        <v>133.51478776103039</v>
      </c>
      <c r="L142" s="4">
        <v>-0.12133884404496</v>
      </c>
      <c r="M142" s="4">
        <v>-0.37745117081013602</v>
      </c>
      <c r="N142" s="4">
        <f t="shared" si="17"/>
        <v>4.7545341987321606E-5</v>
      </c>
      <c r="O142" s="4">
        <f t="shared" si="18"/>
        <v>1.4683559502774531E-2</v>
      </c>
      <c r="P142" s="4">
        <f t="shared" si="19"/>
        <v>0.14694193003469938</v>
      </c>
    </row>
    <row r="143" spans="1:16" x14ac:dyDescent="0.55000000000000004">
      <c r="A143" s="3">
        <f t="shared" si="20"/>
        <v>134.51478776103039</v>
      </c>
      <c r="C143" s="3">
        <f t="shared" si="15"/>
        <v>-0.30853567242949798</v>
      </c>
      <c r="D143" s="3">
        <f t="shared" si="16"/>
        <v>-0.16476034753493227</v>
      </c>
      <c r="E143" s="4">
        <f>(M143-C143)^2</f>
        <v>1.6337015262921312E-4</v>
      </c>
      <c r="K143" s="3">
        <f t="shared" si="21"/>
        <v>134.51478776103039</v>
      </c>
      <c r="L143" s="4">
        <v>-0.16021478063059</v>
      </c>
      <c r="M143" s="4">
        <v>-0.32131730583955997</v>
      </c>
      <c r="N143" s="4">
        <f t="shared" si="17"/>
        <v>2.0662178481851755E-5</v>
      </c>
      <c r="O143" s="4">
        <f t="shared" si="18"/>
        <v>2.5616538567950712E-2</v>
      </c>
      <c r="P143" s="4">
        <f t="shared" si="19"/>
        <v>0.10705734588923264</v>
      </c>
    </row>
    <row r="144" spans="1:16" x14ac:dyDescent="0.55000000000000004">
      <c r="A144" s="3">
        <f t="shared" si="20"/>
        <v>135.51478776103039</v>
      </c>
      <c r="C144" s="3">
        <f t="shared" si="15"/>
        <v>-0.16387564694397333</v>
      </c>
      <c r="D144" s="3">
        <f t="shared" si="16"/>
        <v>-0.15988114759407501</v>
      </c>
      <c r="E144" s="4">
        <f>(M144-C144)^2</f>
        <v>4.3396728139882389E-4</v>
      </c>
      <c r="K144" s="3">
        <f t="shared" si="21"/>
        <v>135.51478776103039</v>
      </c>
      <c r="L144" s="4">
        <v>-0.15896393150694699</v>
      </c>
      <c r="M144" s="4">
        <v>-0.184707528313615</v>
      </c>
      <c r="N144" s="4">
        <f t="shared" si="17"/>
        <v>8.4128535048644563E-7</v>
      </c>
      <c r="O144" s="4">
        <f t="shared" si="18"/>
        <v>2.5217702197458072E-2</v>
      </c>
      <c r="P144" s="4">
        <f t="shared" si="19"/>
        <v>3.6323180118047159E-2</v>
      </c>
    </row>
    <row r="145" spans="1:16" x14ac:dyDescent="0.55000000000000004">
      <c r="A145" s="3">
        <f t="shared" si="20"/>
        <v>136.51478776103039</v>
      </c>
      <c r="C145" s="3">
        <f t="shared" si="15"/>
        <v>2.1967437681562414E-2</v>
      </c>
      <c r="D145" s="3">
        <f t="shared" si="16"/>
        <v>-0.1148227332334526</v>
      </c>
      <c r="E145" s="4">
        <f>(M145-C145)^2</f>
        <v>5.6663242319169454E-4</v>
      </c>
      <c r="K145" s="3">
        <f t="shared" si="21"/>
        <v>136.51478776103039</v>
      </c>
      <c r="L145" s="4">
        <v>-0.117899579596751</v>
      </c>
      <c r="M145" s="4">
        <v>-1.83660447920714E-3</v>
      </c>
      <c r="N145" s="4">
        <f t="shared" si="17"/>
        <v>9.466983543342587E-6</v>
      </c>
      <c r="O145" s="4">
        <f t="shared" si="18"/>
        <v>1.3861877226690663E-2</v>
      </c>
      <c r="P145" s="4">
        <f t="shared" si="19"/>
        <v>5.9528744638929378E-5</v>
      </c>
    </row>
    <row r="146" spans="1:16" x14ac:dyDescent="0.55000000000000004">
      <c r="A146" s="3">
        <f t="shared" si="20"/>
        <v>137.51478776103039</v>
      </c>
      <c r="C146" s="3">
        <f t="shared" si="15"/>
        <v>0.20228995654845564</v>
      </c>
      <c r="D146" s="3">
        <f t="shared" si="16"/>
        <v>-4.0908588924208317E-2</v>
      </c>
      <c r="E146" s="4">
        <f>(M146-C146)^2</f>
        <v>4.3245898438967252E-4</v>
      </c>
      <c r="K146" s="3">
        <f t="shared" si="21"/>
        <v>137.51478776103039</v>
      </c>
      <c r="L146" s="4">
        <v>-4.7306546580656403E-2</v>
      </c>
      <c r="M146" s="4">
        <v>0.18149430834048499</v>
      </c>
      <c r="N146" s="4">
        <f t="shared" si="17"/>
        <v>4.0933862173702687E-5</v>
      </c>
      <c r="O146" s="4">
        <f t="shared" si="18"/>
        <v>2.2225039944636189E-3</v>
      </c>
      <c r="P146" s="4">
        <f t="shared" si="19"/>
        <v>3.0840777672212247E-2</v>
      </c>
    </row>
    <row r="147" spans="1:16" x14ac:dyDescent="0.55000000000000004">
      <c r="A147" s="3">
        <f t="shared" si="20"/>
        <v>138.51478776103039</v>
      </c>
      <c r="C147" s="3">
        <f t="shared" si="15"/>
        <v>0.33177564029479478</v>
      </c>
      <c r="D147" s="3">
        <f t="shared" si="16"/>
        <v>4.3286160639192141E-2</v>
      </c>
      <c r="E147" s="4">
        <f>(M147-C147)^2</f>
        <v>1.5392855143865275E-4</v>
      </c>
      <c r="K147" s="3">
        <f t="shared" si="21"/>
        <v>138.51478776103039</v>
      </c>
      <c r="L147" s="4">
        <v>3.5134704495072798E-2</v>
      </c>
      <c r="M147" s="4">
        <v>0.31936884572735502</v>
      </c>
      <c r="N147" s="4">
        <f t="shared" si="17"/>
        <v>6.6446237269500983E-5</v>
      </c>
      <c r="O147" s="4">
        <f t="shared" si="18"/>
        <v>1.2459354222407037E-3</v>
      </c>
      <c r="P147" s="4">
        <f t="shared" si="19"/>
        <v>9.8275956828430183E-2</v>
      </c>
    </row>
    <row r="148" spans="1:16" x14ac:dyDescent="0.55000000000000004">
      <c r="A148" s="3">
        <f t="shared" si="20"/>
        <v>139.51478776103039</v>
      </c>
      <c r="C148" s="3">
        <f t="shared" si="15"/>
        <v>0.37788386027345344</v>
      </c>
      <c r="D148" s="3">
        <f t="shared" si="16"/>
        <v>0.11660280508574485</v>
      </c>
      <c r="E148" s="4">
        <f>(M148-C148)^2</f>
        <v>3.9486870374761552E-7</v>
      </c>
      <c r="K148" s="3">
        <f t="shared" si="21"/>
        <v>139.51478776103039</v>
      </c>
      <c r="L148" s="4">
        <v>0.108776250870128</v>
      </c>
      <c r="M148" s="4">
        <v>0.37725547448132601</v>
      </c>
      <c r="N148" s="4">
        <f t="shared" si="17"/>
        <v>6.1254950889989775E-5</v>
      </c>
      <c r="O148" s="4">
        <f t="shared" si="18"/>
        <v>1.1867783464458515E-2</v>
      </c>
      <c r="P148" s="4">
        <f t="shared" si="19"/>
        <v>0.13792057281594738</v>
      </c>
    </row>
    <row r="149" spans="1:16" x14ac:dyDescent="0.55000000000000004">
      <c r="A149" s="3">
        <f t="shared" si="20"/>
        <v>140.51478776103039</v>
      </c>
      <c r="C149" s="3">
        <f t="shared" si="15"/>
        <v>0.329027308756697</v>
      </c>
      <c r="D149" s="3">
        <f t="shared" si="16"/>
        <v>0.16061637548018079</v>
      </c>
      <c r="E149" s="4">
        <f>(M149-C149)^2</f>
        <v>1.3522946788867702E-4</v>
      </c>
      <c r="K149" s="3">
        <f t="shared" si="21"/>
        <v>140.51478776103039</v>
      </c>
      <c r="L149" s="4">
        <v>0.15517411041588999</v>
      </c>
      <c r="M149" s="4">
        <v>0.34065612932839201</v>
      </c>
      <c r="N149" s="4">
        <f t="shared" si="17"/>
        <v>2.9618249030000109E-5</v>
      </c>
      <c r="O149" s="4">
        <f t="shared" si="18"/>
        <v>2.4129650788410763E-2</v>
      </c>
      <c r="P149" s="4">
        <f t="shared" si="19"/>
        <v>0.11207580476348221</v>
      </c>
    </row>
    <row r="150" spans="1:16" x14ac:dyDescent="0.55000000000000004">
      <c r="A150" s="3">
        <f t="shared" si="20"/>
        <v>141.51478776103039</v>
      </c>
      <c r="C150" s="3">
        <f t="shared" si="15"/>
        <v>0.19748396778770172</v>
      </c>
      <c r="D150" s="3">
        <f t="shared" si="16"/>
        <v>0.16426596371126348</v>
      </c>
      <c r="E150" s="4">
        <f>(M150-C150)^2</f>
        <v>4.5170597100511355E-4</v>
      </c>
      <c r="K150" s="3">
        <f t="shared" si="21"/>
        <v>141.51478776103039</v>
      </c>
      <c r="L150" s="4">
        <v>0.16270765137769799</v>
      </c>
      <c r="M150" s="4">
        <v>0.21873734330795999</v>
      </c>
      <c r="N150" s="4">
        <f t="shared" si="17"/>
        <v>2.4283373289423136E-6</v>
      </c>
      <c r="O150" s="4">
        <f t="shared" si="18"/>
        <v>2.6526883592610538E-2</v>
      </c>
      <c r="P150" s="4">
        <f t="shared" si="19"/>
        <v>4.5308724190966952E-2</v>
      </c>
    </row>
    <row r="151" spans="1:16" x14ac:dyDescent="0.55000000000000004">
      <c r="A151" s="3">
        <f t="shared" si="20"/>
        <v>142.51478776103039</v>
      </c>
      <c r="C151" s="3">
        <f t="shared" si="15"/>
        <v>1.6311569199269477E-2</v>
      </c>
      <c r="D151" s="3">
        <f t="shared" si="16"/>
        <v>0.12663440355716402</v>
      </c>
      <c r="E151" s="4">
        <f>(M151-C151)^2</f>
        <v>6.616657070931788E-4</v>
      </c>
      <c r="K151" s="3">
        <f t="shared" si="21"/>
        <v>142.51478776103039</v>
      </c>
      <c r="L151" s="4">
        <v>0.129490051686972</v>
      </c>
      <c r="M151" s="4">
        <v>4.2034432708085497E-2</v>
      </c>
      <c r="N151" s="4">
        <f t="shared" si="17"/>
        <v>8.1547262412758488E-6</v>
      </c>
      <c r="O151" s="4">
        <f t="shared" si="18"/>
        <v>1.6809941285327187E-2</v>
      </c>
      <c r="P151" s="4">
        <f t="shared" si="19"/>
        <v>1.3072237859539449E-3</v>
      </c>
    </row>
    <row r="152" spans="1:16" x14ac:dyDescent="0.55000000000000004">
      <c r="A152" s="3">
        <f t="shared" si="20"/>
        <v>143.51478776103039</v>
      </c>
      <c r="C152" s="3">
        <f t="shared" si="15"/>
        <v>-0.16896003712092753</v>
      </c>
      <c r="D152" s="3">
        <f t="shared" si="16"/>
        <v>5.7178760764122594E-2</v>
      </c>
      <c r="E152" s="4">
        <f>(M152-C152)^2</f>
        <v>5.6471699249367225E-4</v>
      </c>
      <c r="K152" s="3">
        <f t="shared" si="21"/>
        <v>143.51478776103039</v>
      </c>
      <c r="L152" s="4">
        <v>6.3840865253282406E-2</v>
      </c>
      <c r="M152" s="4">
        <v>-0.14519626232621799</v>
      </c>
      <c r="N152" s="4">
        <f t="shared" si="17"/>
        <v>4.4383636224483319E-5</v>
      </c>
      <c r="O152" s="4">
        <f t="shared" si="18"/>
        <v>4.0965083298348699E-3</v>
      </c>
      <c r="P152" s="4">
        <f t="shared" si="19"/>
        <v>2.2823699488287798E-2</v>
      </c>
    </row>
    <row r="153" spans="1:16" x14ac:dyDescent="0.55000000000000004">
      <c r="A153" s="3">
        <f t="shared" si="20"/>
        <v>144.51478776103039</v>
      </c>
      <c r="C153" s="3">
        <f t="shared" si="15"/>
        <v>-0.31177084263995702</v>
      </c>
      <c r="D153" s="3">
        <f t="shared" si="16"/>
        <v>-2.6646291578259752E-2</v>
      </c>
      <c r="E153" s="4">
        <f>(M153-C153)^2</f>
        <v>2.4677864766787676E-4</v>
      </c>
      <c r="K153" s="3">
        <f t="shared" si="21"/>
        <v>144.51478776103039</v>
      </c>
      <c r="L153" s="4">
        <v>-1.7797661923067299E-2</v>
      </c>
      <c r="M153" s="4">
        <v>-0.296061652728702</v>
      </c>
      <c r="N153" s="4">
        <f t="shared" si="17"/>
        <v>7.8298246774751297E-5</v>
      </c>
      <c r="O153" s="4">
        <f t="shared" si="18"/>
        <v>3.1097756435504679E-4</v>
      </c>
      <c r="P153" s="4">
        <f t="shared" si="19"/>
        <v>9.1168087022100719E-2</v>
      </c>
    </row>
    <row r="154" spans="1:16" x14ac:dyDescent="0.55000000000000004">
      <c r="A154" s="3">
        <f t="shared" si="20"/>
        <v>145.51478776103039</v>
      </c>
      <c r="C154" s="3">
        <f t="shared" si="15"/>
        <v>-0.37623152542865756</v>
      </c>
      <c r="D154" s="3">
        <f t="shared" si="16"/>
        <v>-0.10377495051263119</v>
      </c>
      <c r="E154" s="4">
        <f>(M154-C154)^2</f>
        <v>1.1936747610223779E-5</v>
      </c>
      <c r="K154" s="3">
        <f t="shared" si="21"/>
        <v>145.51478776103039</v>
      </c>
      <c r="L154" s="4">
        <v>-9.4978654262105805E-2</v>
      </c>
      <c r="M154" s="4">
        <v>-0.37277656557212902</v>
      </c>
      <c r="N154" s="4">
        <f t="shared" si="17"/>
        <v>7.737482772700698E-5</v>
      </c>
      <c r="O154" s="4">
        <f t="shared" si="18"/>
        <v>8.9899882016596933E-3</v>
      </c>
      <c r="P154" s="4">
        <f t="shared" si="19"/>
        <v>0.14337994861543368</v>
      </c>
    </row>
    <row r="155" spans="1:16" x14ac:dyDescent="0.55000000000000004">
      <c r="A155" s="3">
        <f t="shared" si="20"/>
        <v>146.51478776103039</v>
      </c>
      <c r="C155" s="3">
        <f t="shared" si="15"/>
        <v>-0.34614267965096418</v>
      </c>
      <c r="D155" s="3">
        <f t="shared" si="16"/>
        <v>-0.1548242620643196</v>
      </c>
      <c r="E155" s="4">
        <f>(M155-C155)^2</f>
        <v>9.9692144884900715E-5</v>
      </c>
      <c r="K155" s="3">
        <f t="shared" si="21"/>
        <v>146.51478776103039</v>
      </c>
      <c r="L155" s="4">
        <v>-0.14837165343640499</v>
      </c>
      <c r="M155" s="4">
        <v>-0.35612727503009201</v>
      </c>
      <c r="N155" s="4">
        <f t="shared" si="17"/>
        <v>4.163615810503804E-5</v>
      </c>
      <c r="O155" s="4">
        <f t="shared" si="18"/>
        <v>2.1965773547927454E-2</v>
      </c>
      <c r="P155" s="4">
        <f t="shared" si="19"/>
        <v>0.13104845833896656</v>
      </c>
    </row>
    <row r="156" spans="1:16" x14ac:dyDescent="0.55000000000000004">
      <c r="A156" s="3">
        <f t="shared" si="20"/>
        <v>147.51478776103039</v>
      </c>
      <c r="C156" s="3">
        <f t="shared" si="15"/>
        <v>-0.22906583588341742</v>
      </c>
      <c r="D156" s="3">
        <f t="shared" si="16"/>
        <v>-0.16696518875340907</v>
      </c>
      <c r="E156" s="4">
        <f>(M156-C156)^2</f>
        <v>4.5019772387165722E-4</v>
      </c>
      <c r="K156" s="3">
        <f t="shared" si="21"/>
        <v>147.51478776103039</v>
      </c>
      <c r="L156" s="4">
        <v>-0.16460405157664201</v>
      </c>
      <c r="M156" s="4">
        <v>-0.25028369920354598</v>
      </c>
      <c r="N156" s="4">
        <f t="shared" si="17"/>
        <v>5.5749687675115163E-6</v>
      </c>
      <c r="O156" s="4">
        <f t="shared" si="18"/>
        <v>2.70408245984705E-2</v>
      </c>
      <c r="P156" s="4">
        <f t="shared" si="19"/>
        <v>6.5619268441410458E-2</v>
      </c>
    </row>
    <row r="157" spans="1:16" x14ac:dyDescent="0.55000000000000004">
      <c r="A157" s="3">
        <f t="shared" si="20"/>
        <v>148.51478776103039</v>
      </c>
      <c r="C157" s="3">
        <f t="shared" si="15"/>
        <v>-5.4423197307031677E-2</v>
      </c>
      <c r="D157" s="3">
        <f t="shared" si="16"/>
        <v>-0.13714663353664977</v>
      </c>
      <c r="E157" s="4">
        <f>(M157-C157)^2</f>
        <v>7.4702843683058901E-4</v>
      </c>
      <c r="K157" s="3">
        <f t="shared" si="21"/>
        <v>148.51478776103039</v>
      </c>
      <c r="L157" s="4">
        <v>-0.13961034387010601</v>
      </c>
      <c r="M157" s="4">
        <v>-8.1755018264124693E-2</v>
      </c>
      <c r="N157" s="4">
        <f t="shared" si="17"/>
        <v>6.0698686071790707E-6</v>
      </c>
      <c r="O157" s="4">
        <f t="shared" si="18"/>
        <v>1.9445532163450203E-2</v>
      </c>
      <c r="P157" s="4">
        <f t="shared" si="19"/>
        <v>7.6797006234780923E-3</v>
      </c>
    </row>
    <row r="158" spans="1:16" x14ac:dyDescent="0.55000000000000004">
      <c r="A158" s="3">
        <f t="shared" si="20"/>
        <v>149.51478776103039</v>
      </c>
      <c r="C158" s="3">
        <f t="shared" si="15"/>
        <v>0.13389635907307293</v>
      </c>
      <c r="D158" s="3">
        <f t="shared" si="16"/>
        <v>-7.2862201143373287E-2</v>
      </c>
      <c r="E158" s="4">
        <f>(M158-C158)^2</f>
        <v>7.1004368454463012E-4</v>
      </c>
      <c r="K158" s="3">
        <f t="shared" si="21"/>
        <v>149.51478776103039</v>
      </c>
      <c r="L158" s="4">
        <v>-7.9650359461607104E-2</v>
      </c>
      <c r="M158" s="4">
        <v>0.10724971417086</v>
      </c>
      <c r="N158" s="4">
        <f t="shared" si="17"/>
        <v>4.6079093353406958E-5</v>
      </c>
      <c r="O158" s="4">
        <f t="shared" si="18"/>
        <v>6.3182234707635206E-3</v>
      </c>
      <c r="P158" s="4">
        <f t="shared" si="19"/>
        <v>1.0276045443841425E-2</v>
      </c>
    </row>
    <row r="159" spans="1:16" x14ac:dyDescent="0.55000000000000004">
      <c r="A159" s="3">
        <f t="shared" si="20"/>
        <v>150.51478776103039</v>
      </c>
      <c r="C159" s="3">
        <f t="shared" si="15"/>
        <v>0.28856685424627837</v>
      </c>
      <c r="D159" s="3">
        <f t="shared" si="16"/>
        <v>9.7329955075430713E-3</v>
      </c>
      <c r="E159" s="4">
        <f>(M159-C159)^2</f>
        <v>3.6763322145826782E-4</v>
      </c>
      <c r="K159" s="3">
        <f t="shared" si="21"/>
        <v>150.51478776103039</v>
      </c>
      <c r="L159" s="4">
        <v>2.5855158900944998E-4</v>
      </c>
      <c r="M159" s="4">
        <v>0.26939309036282899</v>
      </c>
      <c r="N159" s="4">
        <f t="shared" si="17"/>
        <v>8.9765087565438724E-5</v>
      </c>
      <c r="O159" s="4">
        <f t="shared" si="18"/>
        <v>1.7779508049514011E-7</v>
      </c>
      <c r="P159" s="4">
        <f t="shared" si="19"/>
        <v>6.9439737564127579E-2</v>
      </c>
    </row>
    <row r="160" spans="1:16" x14ac:dyDescent="0.55000000000000004">
      <c r="A160" s="3">
        <f t="shared" si="20"/>
        <v>151.51478776103039</v>
      </c>
      <c r="C160" s="3">
        <f t="shared" si="15"/>
        <v>0.37071854601036436</v>
      </c>
      <c r="D160" s="3">
        <f t="shared" si="16"/>
        <v>8.9882224517312592E-2</v>
      </c>
      <c r="E160" s="4">
        <f>(M160-C160)^2</f>
        <v>4.4265737296887169E-5</v>
      </c>
      <c r="K160" s="3">
        <f t="shared" si="21"/>
        <v>151.51478776103039</v>
      </c>
      <c r="L160" s="4">
        <v>8.0102706790220898E-2</v>
      </c>
      <c r="M160" s="4">
        <v>0.36406529588002301</v>
      </c>
      <c r="N160" s="4">
        <f t="shared" si="17"/>
        <v>9.5638966974500697E-5</v>
      </c>
      <c r="O160" s="4">
        <f t="shared" si="18"/>
        <v>6.4426006949037211E-3</v>
      </c>
      <c r="P160" s="4">
        <f t="shared" si="19"/>
        <v>0.1282975064834101</v>
      </c>
    </row>
    <row r="161" spans="1:16" x14ac:dyDescent="0.55000000000000004">
      <c r="A161" s="3">
        <f t="shared" si="20"/>
        <v>152.51478776103039</v>
      </c>
      <c r="C161" s="3">
        <f t="shared" si="15"/>
        <v>0.3597061582461254</v>
      </c>
      <c r="D161" s="3">
        <f t="shared" si="16"/>
        <v>0.14744344220897831</v>
      </c>
      <c r="E161" s="4">
        <f>(M161-C161)^2</f>
        <v>6.1605722564844414E-5</v>
      </c>
      <c r="K161" s="3">
        <f t="shared" si="21"/>
        <v>152.51478776103039</v>
      </c>
      <c r="L161" s="4">
        <v>0.139884642154705</v>
      </c>
      <c r="M161" s="4">
        <v>0.367555089546936</v>
      </c>
      <c r="N161" s="4">
        <f t="shared" si="17"/>
        <v>5.7135458260482229E-5</v>
      </c>
      <c r="O161" s="4">
        <f t="shared" si="18"/>
        <v>1.9613371749295769E-2</v>
      </c>
      <c r="P161" s="4">
        <f t="shared" si="19"/>
        <v>0.13080967849482053</v>
      </c>
    </row>
    <row r="162" spans="1:16" x14ac:dyDescent="0.55000000000000004">
      <c r="A162" s="3">
        <f t="shared" si="20"/>
        <v>153.51478776103039</v>
      </c>
      <c r="C162" s="3">
        <f t="shared" si="15"/>
        <v>0.25829717852737127</v>
      </c>
      <c r="D162" s="3">
        <f t="shared" si="16"/>
        <v>0.1679511250189451</v>
      </c>
      <c r="E162" s="4">
        <f>(M162-C162)^2</f>
        <v>4.2812792435807374E-4</v>
      </c>
      <c r="K162" s="3">
        <f t="shared" si="21"/>
        <v>153.51478776103039</v>
      </c>
      <c r="L162" s="4">
        <v>0.16463160111022401</v>
      </c>
      <c r="M162" s="4">
        <v>0.27898843089058201</v>
      </c>
      <c r="N162" s="4">
        <f t="shared" si="17"/>
        <v>1.1019238980570939E-5</v>
      </c>
      <c r="O162" s="4">
        <f t="shared" si="18"/>
        <v>2.7157295475179026E-2</v>
      </c>
      <c r="P162" s="4">
        <f t="shared" si="19"/>
        <v>7.4588825234053968E-2</v>
      </c>
    </row>
    <row r="163" spans="1:16" x14ac:dyDescent="0.55000000000000004">
      <c r="A163" s="3">
        <f t="shared" si="20"/>
        <v>154.51478776103039</v>
      </c>
      <c r="C163" s="3">
        <f t="shared" si="15"/>
        <v>9.1976369764076249E-2</v>
      </c>
      <c r="D163" s="3">
        <f t="shared" si="16"/>
        <v>0.1462515534670033</v>
      </c>
      <c r="E163" s="4">
        <f>(M163-C163)^2</f>
        <v>8.1630314012843988E-4</v>
      </c>
      <c r="K163" s="3">
        <f t="shared" si="21"/>
        <v>154.51478776103039</v>
      </c>
      <c r="L163" s="4">
        <v>0.14814555426737999</v>
      </c>
      <c r="M163" s="4">
        <v>0.120547388999106</v>
      </c>
      <c r="N163" s="4">
        <f t="shared" si="17"/>
        <v>3.5872390318275363E-6</v>
      </c>
      <c r="O163" s="4">
        <f t="shared" si="18"/>
        <v>2.1995458695576849E-2</v>
      </c>
      <c r="P163" s="4">
        <f t="shared" si="19"/>
        <v>1.3148866303778792E-2</v>
      </c>
    </row>
    <row r="164" spans="1:16" x14ac:dyDescent="0.55000000000000004">
      <c r="A164" s="3">
        <f t="shared" si="20"/>
        <v>155.51478776103039</v>
      </c>
      <c r="C164" s="3">
        <f t="shared" si="15"/>
        <v>-9.7458723190410088E-2</v>
      </c>
      <c r="D164" s="3">
        <f t="shared" si="16"/>
        <v>8.7797976740579181E-2</v>
      </c>
      <c r="E164" s="4">
        <f>(M164-C164)^2</f>
        <v>8.6278657610019049E-4</v>
      </c>
      <c r="K164" s="3">
        <f t="shared" si="21"/>
        <v>155.51478776103039</v>
      </c>
      <c r="L164" s="4">
        <v>9.4555534329974197E-2</v>
      </c>
      <c r="M164" s="4">
        <v>-6.8085494288905396E-2</v>
      </c>
      <c r="N164" s="4">
        <f t="shared" si="17"/>
        <v>4.5664584573990182E-5</v>
      </c>
      <c r="O164" s="4">
        <f t="shared" si="18"/>
        <v>8.9716208165526602E-3</v>
      </c>
      <c r="P164" s="4">
        <f t="shared" si="19"/>
        <v>5.4707290847004495E-3</v>
      </c>
    </row>
    <row r="165" spans="1:16" x14ac:dyDescent="0.55000000000000004">
      <c r="A165" s="3">
        <f t="shared" si="20"/>
        <v>156.51478776103039</v>
      </c>
      <c r="C165" s="3">
        <f t="shared" si="15"/>
        <v>-0.26240177943468473</v>
      </c>
      <c r="D165" s="3">
        <f t="shared" si="16"/>
        <v>7.2801742679306607E-3</v>
      </c>
      <c r="E165" s="4">
        <f>(M165-C165)^2</f>
        <v>5.1691825108571548E-4</v>
      </c>
      <c r="K165" s="3">
        <f t="shared" si="21"/>
        <v>156.51478776103039</v>
      </c>
      <c r="L165" s="4">
        <v>1.72834942396763E-2</v>
      </c>
      <c r="M165" s="4">
        <v>-0.23966594316051801</v>
      </c>
      <c r="N165" s="4">
        <f t="shared" si="17"/>
        <v>1.0006641045712517E-4</v>
      </c>
      <c r="O165" s="4">
        <f t="shared" si="18"/>
        <v>3.0438385819047986E-4</v>
      </c>
      <c r="P165" s="4">
        <f t="shared" si="19"/>
        <v>6.0292261577727761E-2</v>
      </c>
    </row>
    <row r="166" spans="1:16" x14ac:dyDescent="0.55000000000000004">
      <c r="A166" s="3">
        <f t="shared" si="20"/>
        <v>157.51478776103039</v>
      </c>
      <c r="C166" s="3">
        <f t="shared" si="15"/>
        <v>-0.36140149264766019</v>
      </c>
      <c r="D166" s="3">
        <f t="shared" si="16"/>
        <v>-7.5067185268365214E-2</v>
      </c>
      <c r="E166" s="4">
        <f>(M166-C166)^2</f>
        <v>1.0365119027418912E-4</v>
      </c>
      <c r="K166" s="3">
        <f t="shared" si="21"/>
        <v>157.51478776103039</v>
      </c>
      <c r="L166" s="4">
        <v>-6.4317304201962702E-2</v>
      </c>
      <c r="M166" s="4">
        <v>-0.35122056978800797</v>
      </c>
      <c r="N166" s="4">
        <f t="shared" si="17"/>
        <v>1.155599429417992E-4</v>
      </c>
      <c r="O166" s="4">
        <f t="shared" si="18"/>
        <v>4.115761153307764E-3</v>
      </c>
      <c r="P166" s="4">
        <f t="shared" si="19"/>
        <v>0.12752001907028146</v>
      </c>
    </row>
    <row r="167" spans="1:16" x14ac:dyDescent="0.55000000000000004">
      <c r="A167" s="3">
        <f t="shared" si="20"/>
        <v>158.51478776103039</v>
      </c>
      <c r="C167" s="3">
        <f t="shared" si="15"/>
        <v>-0.36957856489747898</v>
      </c>
      <c r="D167" s="3">
        <f t="shared" si="16"/>
        <v>-0.13854965311371581</v>
      </c>
      <c r="E167" s="4">
        <f>(M167-C167)^2</f>
        <v>2.736609165407602E-5</v>
      </c>
      <c r="K167" s="3">
        <f t="shared" si="21"/>
        <v>158.51478776103039</v>
      </c>
      <c r="L167" s="4">
        <v>-0.12980943481063101</v>
      </c>
      <c r="M167" s="4">
        <v>-0.374809825897857</v>
      </c>
      <c r="N167" s="4">
        <f t="shared" si="17"/>
        <v>7.6391415985578565E-5</v>
      </c>
      <c r="O167" s="4">
        <f t="shared" si="18"/>
        <v>1.6808170586949216E-2</v>
      </c>
      <c r="P167" s="4">
        <f t="shared" si="19"/>
        <v>0.14492389296375752</v>
      </c>
    </row>
    <row r="168" spans="1:16" x14ac:dyDescent="0.55000000000000004">
      <c r="A168" s="3">
        <f t="shared" si="20"/>
        <v>159.51478776103039</v>
      </c>
      <c r="C168" s="3">
        <f t="shared" si="15"/>
        <v>-0.28487804258770505</v>
      </c>
      <c r="D168" s="3">
        <f t="shared" si="16"/>
        <v>-0.16721365546760172</v>
      </c>
      <c r="E168" s="4">
        <f>(M168-C168)^2</f>
        <v>3.8602792533224436E-4</v>
      </c>
      <c r="K168" s="3">
        <f t="shared" si="21"/>
        <v>159.51478776103039</v>
      </c>
      <c r="L168" s="4">
        <v>-0.16278998719170701</v>
      </c>
      <c r="M168" s="4">
        <v>-0.30452563596023402</v>
      </c>
      <c r="N168" s="4">
        <f t="shared" si="17"/>
        <v>1.9568841015157323E-5</v>
      </c>
      <c r="O168" s="4">
        <f t="shared" si="18"/>
        <v>2.6447502502291793E-2</v>
      </c>
      <c r="P168" s="4">
        <f t="shared" si="19"/>
        <v>9.6350965294263458E-2</v>
      </c>
    </row>
    <row r="169" spans="1:16" x14ac:dyDescent="0.55000000000000004">
      <c r="A169" s="3">
        <f t="shared" si="20"/>
        <v>160.51478776103039</v>
      </c>
      <c r="C169" s="3">
        <f t="shared" si="15"/>
        <v>-0.12858574020342176</v>
      </c>
      <c r="D169" s="3">
        <f t="shared" si="16"/>
        <v>-0.15385573454881135</v>
      </c>
      <c r="E169" s="4">
        <f>(M169-C169)^2</f>
        <v>8.6350003780275323E-4</v>
      </c>
      <c r="K169" s="3">
        <f t="shared" si="21"/>
        <v>160.51478776103039</v>
      </c>
      <c r="L169" s="4">
        <v>-0.15499877740485599</v>
      </c>
      <c r="M169" s="4">
        <v>-0.15797111135647601</v>
      </c>
      <c r="N169" s="4">
        <f t="shared" si="17"/>
        <v>1.3065469707546759E-6</v>
      </c>
      <c r="O169" s="4">
        <f t="shared" si="18"/>
        <v>2.3974085154769013E-2</v>
      </c>
      <c r="P169" s="4">
        <f t="shared" si="19"/>
        <v>2.6846820599588601E-2</v>
      </c>
    </row>
    <row r="170" spans="1:16" x14ac:dyDescent="0.55000000000000004">
      <c r="A170" s="3">
        <f t="shared" si="20"/>
        <v>161.51478776103039</v>
      </c>
      <c r="C170" s="3">
        <f t="shared" si="15"/>
        <v>6.002102892508978E-2</v>
      </c>
      <c r="D170" s="3">
        <f t="shared" si="16"/>
        <v>-0.10183282628678157</v>
      </c>
      <c r="E170" s="4">
        <f>(M170-C170)^2</f>
        <v>1.0158735220996717E-3</v>
      </c>
      <c r="K170" s="3">
        <f t="shared" si="21"/>
        <v>161.51478776103039</v>
      </c>
      <c r="L170" s="4">
        <v>-0.10838716227435199</v>
      </c>
      <c r="M170" s="4">
        <v>2.8148258068139299E-2</v>
      </c>
      <c r="N170" s="4">
        <f t="shared" si="17"/>
        <v>4.2959320237960749E-5</v>
      </c>
      <c r="O170" s="4">
        <f t="shared" si="18"/>
        <v>1.1712446367221662E-2</v>
      </c>
      <c r="P170" s="4">
        <f t="shared" si="19"/>
        <v>4.9592507286092685E-4</v>
      </c>
    </row>
    <row r="171" spans="1:16" x14ac:dyDescent="0.55000000000000004">
      <c r="A171" s="3">
        <f t="shared" si="20"/>
        <v>162.51478776103039</v>
      </c>
      <c r="C171" s="3">
        <f t="shared" si="15"/>
        <v>0.23354410727975372</v>
      </c>
      <c r="D171" s="3">
        <f t="shared" si="16"/>
        <v>-2.4218639603763224E-2</v>
      </c>
      <c r="E171" s="4">
        <f>(M171-C171)^2</f>
        <v>6.9307858082807343E-4</v>
      </c>
      <c r="K171" s="3">
        <f t="shared" si="21"/>
        <v>162.51478776103039</v>
      </c>
      <c r="L171" s="4">
        <v>-3.4629309967096601E-2</v>
      </c>
      <c r="M171" s="4">
        <v>0.207217721640474</v>
      </c>
      <c r="N171" s="4">
        <f t="shared" si="17"/>
        <v>1.0838205741398792E-4</v>
      </c>
      <c r="O171" s="4">
        <f t="shared" si="18"/>
        <v>1.1879192193242876E-3</v>
      </c>
      <c r="P171" s="4">
        <f t="shared" si="19"/>
        <v>4.0537328007798787E-2</v>
      </c>
    </row>
    <row r="172" spans="1:16" x14ac:dyDescent="0.55000000000000004">
      <c r="A172" s="3">
        <f t="shared" si="20"/>
        <v>163.51478776103039</v>
      </c>
      <c r="C172" s="3">
        <f t="shared" si="15"/>
        <v>0.3483759709160314</v>
      </c>
      <c r="D172" s="3">
        <f t="shared" si="16"/>
        <v>5.9481855116430345E-2</v>
      </c>
      <c r="E172" s="4">
        <f>(M172-C172)^2</f>
        <v>1.9565713813090492E-4</v>
      </c>
      <c r="K172" s="3">
        <f t="shared" si="21"/>
        <v>163.51478776103039</v>
      </c>
      <c r="L172" s="4">
        <v>4.7801667846061303E-2</v>
      </c>
      <c r="M172" s="4">
        <v>0.33438822134253299</v>
      </c>
      <c r="N172" s="4">
        <f t="shared" si="17"/>
        <v>1.36426774670891E-4</v>
      </c>
      <c r="O172" s="4">
        <f t="shared" si="18"/>
        <v>2.3006195253405036E-3</v>
      </c>
      <c r="P172" s="4">
        <f t="shared" si="19"/>
        <v>0.10791838548055811</v>
      </c>
    </row>
    <row r="173" spans="1:16" x14ac:dyDescent="0.55000000000000004">
      <c r="A173" s="3">
        <f t="shared" si="20"/>
        <v>164.51478776103039</v>
      </c>
      <c r="C173" s="3">
        <f t="shared" si="15"/>
        <v>0.37565859535327906</v>
      </c>
      <c r="D173" s="3">
        <f t="shared" si="16"/>
        <v>0.1282341570898699</v>
      </c>
      <c r="E173" s="4">
        <f>(M173-C173)^2</f>
        <v>4.6247416989632224E-6</v>
      </c>
      <c r="K173" s="3">
        <f t="shared" si="21"/>
        <v>164.51478776103039</v>
      </c>
      <c r="L173" s="4">
        <v>0.118260421407154</v>
      </c>
      <c r="M173" s="4">
        <v>0.37780911661542999</v>
      </c>
      <c r="N173" s="4">
        <f t="shared" si="17"/>
        <v>9.9475403468680577E-5</v>
      </c>
      <c r="O173" s="4">
        <f t="shared" si="18"/>
        <v>1.4024131831792505E-2</v>
      </c>
      <c r="P173" s="4">
        <f t="shared" si="19"/>
        <v>0.13833209879306041</v>
      </c>
    </row>
    <row r="174" spans="1:16" x14ac:dyDescent="0.55000000000000004">
      <c r="A174" s="3">
        <f t="shared" si="20"/>
        <v>165.51478776103039</v>
      </c>
      <c r="C174" s="3">
        <f t="shared" si="15"/>
        <v>0.30853567242950047</v>
      </c>
      <c r="D174" s="3">
        <f t="shared" si="16"/>
        <v>0.16476034753493191</v>
      </c>
      <c r="E174" s="4">
        <f>(M174-C174)^2</f>
        <v>3.265141464468107E-4</v>
      </c>
      <c r="K174" s="3">
        <f t="shared" si="21"/>
        <v>165.51478776103039</v>
      </c>
      <c r="L174" s="4">
        <v>0.15910011879243299</v>
      </c>
      <c r="M174" s="4">
        <v>0.32660537487438901</v>
      </c>
      <c r="N174" s="4">
        <f t="shared" si="17"/>
        <v>3.2038189417410827E-5</v>
      </c>
      <c r="O174" s="4">
        <f t="shared" si="18"/>
        <v>2.5364774755468875E-2</v>
      </c>
      <c r="P174" s="4">
        <f t="shared" si="19"/>
        <v>0.10286548268993798</v>
      </c>
    </row>
    <row r="175" spans="1:16" x14ac:dyDescent="0.55000000000000004">
      <c r="A175" s="3">
        <f t="shared" si="20"/>
        <v>166.51478776103039</v>
      </c>
      <c r="C175" s="3">
        <f t="shared" si="15"/>
        <v>0.16387564694397719</v>
      </c>
      <c r="D175" s="3">
        <f t="shared" si="16"/>
        <v>0.1598811475940756</v>
      </c>
      <c r="E175" s="4">
        <f>(M175-C175)^2</f>
        <v>8.8361390761376008E-4</v>
      </c>
      <c r="K175" s="3">
        <f t="shared" si="21"/>
        <v>166.51478776103039</v>
      </c>
      <c r="L175" s="4">
        <v>0.16009220444066499</v>
      </c>
      <c r="M175" s="4">
        <v>0.193601290883407</v>
      </c>
      <c r="N175" s="4">
        <f t="shared" si="17"/>
        <v>4.4544992492260235E-8</v>
      </c>
      <c r="O175" s="4">
        <f t="shared" si="18"/>
        <v>2.5681764508519219E-2</v>
      </c>
      <c r="P175" s="4">
        <f t="shared" si="19"/>
        <v>3.5239702480007552E-2</v>
      </c>
    </row>
    <row r="176" spans="1:16" x14ac:dyDescent="0.55000000000000004">
      <c r="A176" s="3">
        <f t="shared" si="20"/>
        <v>167.51478776103039</v>
      </c>
      <c r="C176" s="3">
        <f t="shared" si="15"/>
        <v>-2.196743768155816E-2</v>
      </c>
      <c r="D176" s="3">
        <f t="shared" si="16"/>
        <v>0.11482273323345397</v>
      </c>
      <c r="E176" s="4">
        <f>(M176-C176)^2</f>
        <v>1.1611737935164174E-3</v>
      </c>
      <c r="K176" s="3">
        <f t="shared" si="21"/>
        <v>167.51478776103039</v>
      </c>
      <c r="L176" s="4">
        <v>0.120988204346797</v>
      </c>
      <c r="M176" s="4">
        <v>1.2108562575461701E-2</v>
      </c>
      <c r="N176" s="4">
        <f t="shared" si="17"/>
        <v>3.8013034049467235E-5</v>
      </c>
      <c r="O176" s="4">
        <f t="shared" si="18"/>
        <v>1.4677639986714581E-2</v>
      </c>
      <c r="P176" s="4">
        <f t="shared" si="19"/>
        <v>3.8808909553064923E-5</v>
      </c>
    </row>
    <row r="177" spans="1:16" x14ac:dyDescent="0.55000000000000004">
      <c r="A177" s="3">
        <f t="shared" si="20"/>
        <v>168.51478776103039</v>
      </c>
      <c r="C177" s="3">
        <f t="shared" si="15"/>
        <v>-0.20228995654845658</v>
      </c>
      <c r="D177" s="3">
        <f t="shared" si="16"/>
        <v>4.0908588924207838E-2</v>
      </c>
      <c r="E177" s="4">
        <f>(M177-C177)^2</f>
        <v>8.9240366913311052E-4</v>
      </c>
      <c r="K177" s="3">
        <f t="shared" si="21"/>
        <v>168.51478776103039</v>
      </c>
      <c r="L177" s="4">
        <v>5.1581957917945502E-2</v>
      </c>
      <c r="M177" s="4">
        <v>-0.172416830345578</v>
      </c>
      <c r="N177" s="4">
        <f t="shared" si="17"/>
        <v>1.1392080567648056E-4</v>
      </c>
      <c r="O177" s="4">
        <f t="shared" si="18"/>
        <v>2.6775516347335481E-3</v>
      </c>
      <c r="P177" s="4">
        <f t="shared" si="19"/>
        <v>3.1789361341880998E-2</v>
      </c>
    </row>
    <row r="178" spans="1:16" x14ac:dyDescent="0.55000000000000004">
      <c r="A178" s="3">
        <f t="shared" si="20"/>
        <v>169.51478776103039</v>
      </c>
      <c r="C178" s="3">
        <f t="shared" si="15"/>
        <v>-0.33177564029479528</v>
      </c>
      <c r="D178" s="3">
        <f t="shared" si="16"/>
        <v>-4.328616063919262E-2</v>
      </c>
      <c r="E178" s="4">
        <f>(M178-C178)^2</f>
        <v>3.2458640934179643E-4</v>
      </c>
      <c r="K178" s="3">
        <f t="shared" si="21"/>
        <v>169.51478776103039</v>
      </c>
      <c r="L178" s="4">
        <v>-3.07433098626919E-2</v>
      </c>
      <c r="M178" s="4">
        <v>-0.31375935851020398</v>
      </c>
      <c r="N178" s="4">
        <f t="shared" si="17"/>
        <v>1.5732310560156469E-4</v>
      </c>
      <c r="O178" s="4">
        <f t="shared" si="18"/>
        <v>9.3514887132066656E-4</v>
      </c>
      <c r="P178" s="4">
        <f t="shared" si="19"/>
        <v>0.10216860533618896</v>
      </c>
    </row>
    <row r="179" spans="1:16" x14ac:dyDescent="0.55000000000000004">
      <c r="A179" s="3">
        <f t="shared" si="20"/>
        <v>170.51478776103039</v>
      </c>
      <c r="C179" s="3">
        <f t="shared" si="15"/>
        <v>-0.37788386027345344</v>
      </c>
      <c r="D179" s="3">
        <f t="shared" si="16"/>
        <v>-0.11660280508574349</v>
      </c>
      <c r="E179" s="4">
        <f>(M179-C179)^2</f>
        <v>1.8630922131278774E-6</v>
      </c>
      <c r="K179" s="3">
        <f t="shared" si="21"/>
        <v>170.51478776103039</v>
      </c>
      <c r="L179" s="4">
        <v>-0.105368724970569</v>
      </c>
      <c r="M179" s="4">
        <v>-0.37651890891419998</v>
      </c>
      <c r="N179" s="4">
        <f t="shared" si="17"/>
        <v>1.2620455603415886E-4</v>
      </c>
      <c r="O179" s="4">
        <f t="shared" si="18"/>
        <v>1.1068222273428347E-2</v>
      </c>
      <c r="P179" s="4">
        <f t="shared" si="19"/>
        <v>0.14622807114176373</v>
      </c>
    </row>
    <row r="180" spans="1:16" x14ac:dyDescent="0.55000000000000004">
      <c r="A180" s="3">
        <f t="shared" si="20"/>
        <v>171.51478776103039</v>
      </c>
      <c r="C180" s="3">
        <f t="shared" si="15"/>
        <v>-0.32902730875669645</v>
      </c>
      <c r="D180" s="3">
        <f t="shared" si="16"/>
        <v>-0.16061637548018093</v>
      </c>
      <c r="E180" s="4">
        <f>(M180-C180)^2</f>
        <v>2.5439146495909675E-4</v>
      </c>
      <c r="K180" s="3">
        <f t="shared" si="21"/>
        <v>171.51478776103039</v>
      </c>
      <c r="L180" s="4">
        <v>-0.15360388924945401</v>
      </c>
      <c r="M180" s="4">
        <v>-0.34497696282689799</v>
      </c>
      <c r="N180" s="4">
        <f t="shared" si="17"/>
        <v>4.9174963136134676E-5</v>
      </c>
      <c r="O180" s="4">
        <f t="shared" si="18"/>
        <v>2.3544073979443875E-2</v>
      </c>
      <c r="P180" s="4">
        <f t="shared" si="19"/>
        <v>0.12309982444163922</v>
      </c>
    </row>
    <row r="181" spans="1:16" x14ac:dyDescent="0.55000000000000004">
      <c r="A181" s="3">
        <f t="shared" si="20"/>
        <v>172.51478776103039</v>
      </c>
      <c r="C181" s="3">
        <f t="shared" si="15"/>
        <v>-0.1974839677877008</v>
      </c>
      <c r="D181" s="3">
        <f t="shared" si="16"/>
        <v>-0.16426596371126337</v>
      </c>
      <c r="E181" s="4">
        <f>(M181-C181)^2</f>
        <v>8.7316872646087682E-4</v>
      </c>
      <c r="K181" s="3">
        <f t="shared" si="21"/>
        <v>172.51478776103039</v>
      </c>
      <c r="L181" s="4">
        <v>-0.163368006576463</v>
      </c>
      <c r="M181" s="4">
        <v>-0.22703339631789199</v>
      </c>
      <c r="N181" s="4">
        <f t="shared" si="17"/>
        <v>8.0632701593889004E-7</v>
      </c>
      <c r="O181" s="4">
        <f t="shared" si="18"/>
        <v>2.663583958838078E-2</v>
      </c>
      <c r="P181" s="4">
        <f t="shared" si="19"/>
        <v>5.4248129784518706E-2</v>
      </c>
    </row>
    <row r="182" spans="1:16" x14ac:dyDescent="0.55000000000000004">
      <c r="A182" s="3">
        <f t="shared" si="20"/>
        <v>173.51478776103039</v>
      </c>
      <c r="C182" s="3">
        <f t="shared" si="15"/>
        <v>-1.6311569199268367E-2</v>
      </c>
      <c r="D182" s="3">
        <f t="shared" si="16"/>
        <v>-0.12663440355716371</v>
      </c>
      <c r="E182" s="4">
        <f>(M182-C182)^2</f>
        <v>1.2899833417134349E-3</v>
      </c>
      <c r="K182" s="3">
        <f t="shared" si="21"/>
        <v>173.51478776103039</v>
      </c>
      <c r="L182" s="4">
        <v>-0.13221559319486201</v>
      </c>
      <c r="M182" s="4">
        <v>-5.2227907288130301E-2</v>
      </c>
      <c r="N182" s="4">
        <f t="shared" si="17"/>
        <v>3.114967777195085E-5</v>
      </c>
      <c r="O182" s="4">
        <f t="shared" si="18"/>
        <v>1.743785938746311E-2</v>
      </c>
      <c r="P182" s="4">
        <f t="shared" si="19"/>
        <v>3.3763990594922657E-3</v>
      </c>
    </row>
    <row r="183" spans="1:16" x14ac:dyDescent="0.55000000000000004">
      <c r="A183" s="3">
        <f t="shared" si="20"/>
        <v>174.51478776103039</v>
      </c>
      <c r="C183" s="3">
        <f t="shared" si="15"/>
        <v>0.16896003712092852</v>
      </c>
      <c r="D183" s="3">
        <f t="shared" si="16"/>
        <v>-5.7178760764122129E-2</v>
      </c>
      <c r="E183" s="4">
        <f>(M183-C183)^2</f>
        <v>1.1090000259671032E-3</v>
      </c>
      <c r="K183" s="3">
        <f t="shared" si="21"/>
        <v>174.51478776103039</v>
      </c>
      <c r="L183" s="4">
        <v>-6.7948964291614095E-2</v>
      </c>
      <c r="M183" s="4">
        <v>0.13565838512035799</v>
      </c>
      <c r="N183" s="4">
        <f t="shared" si="17"/>
        <v>1.1599728402360038E-4</v>
      </c>
      <c r="O183" s="4">
        <f t="shared" si="18"/>
        <v>4.594922591062491E-3</v>
      </c>
      <c r="P183" s="4">
        <f t="shared" si="19"/>
        <v>1.6842719211025883E-2</v>
      </c>
    </row>
    <row r="184" spans="1:16" x14ac:dyDescent="0.55000000000000004">
      <c r="A184" s="3">
        <f t="shared" si="20"/>
        <v>175.51478776103039</v>
      </c>
      <c r="C184" s="3">
        <f t="shared" si="15"/>
        <v>0.31177084263995763</v>
      </c>
      <c r="D184" s="3">
        <f t="shared" si="16"/>
        <v>2.6646291578260234E-2</v>
      </c>
      <c r="E184" s="4">
        <f>(M184-C184)^2</f>
        <v>4.9295763274283526E-4</v>
      </c>
      <c r="K184" s="3">
        <f t="shared" si="21"/>
        <v>175.51478776103039</v>
      </c>
      <c r="L184" s="4">
        <v>1.33359042432406E-2</v>
      </c>
      <c r="M184" s="4">
        <v>0.28956819341193002</v>
      </c>
      <c r="N184" s="4">
        <f t="shared" si="17"/>
        <v>1.7716641100825106E-4</v>
      </c>
      <c r="O184" s="4">
        <f t="shared" si="18"/>
        <v>1.8222327620655008E-4</v>
      </c>
      <c r="P184" s="4">
        <f t="shared" si="19"/>
        <v>8.047962493034716E-2</v>
      </c>
    </row>
    <row r="185" spans="1:16" x14ac:dyDescent="0.55000000000000004">
      <c r="A185" s="3">
        <f t="shared" si="20"/>
        <v>176.51478776103039</v>
      </c>
      <c r="C185" s="3">
        <f t="shared" si="15"/>
        <v>0.37623152542865718</v>
      </c>
      <c r="D185" s="3">
        <f t="shared" si="16"/>
        <v>0.10377495051262971</v>
      </c>
      <c r="E185" s="4">
        <f>(M185-C185)^2</f>
        <v>2.7853844072914512E-5</v>
      </c>
      <c r="K185" s="3">
        <f t="shared" si="21"/>
        <v>176.51478776103039</v>
      </c>
      <c r="L185" s="4">
        <v>9.1280712830432001E-2</v>
      </c>
      <c r="M185" s="4">
        <v>0.37095385131282599</v>
      </c>
      <c r="N185" s="4">
        <f t="shared" si="17"/>
        <v>1.5610597525924912E-4</v>
      </c>
      <c r="O185" s="4">
        <f t="shared" si="18"/>
        <v>8.3619719932117326E-3</v>
      </c>
      <c r="P185" s="4">
        <f t="shared" si="19"/>
        <v>0.13327973260230802</v>
      </c>
    </row>
    <row r="186" spans="1:16" x14ac:dyDescent="0.55000000000000004">
      <c r="A186" s="3">
        <f t="shared" si="20"/>
        <v>177.51478776103039</v>
      </c>
      <c r="C186" s="3">
        <f t="shared" si="15"/>
        <v>0.3461426796509659</v>
      </c>
      <c r="D186" s="3">
        <f t="shared" si="16"/>
        <v>0.15482426206431885</v>
      </c>
      <c r="E186" s="4">
        <f>(M186-C186)^2</f>
        <v>1.7660114282482532E-4</v>
      </c>
      <c r="K186" s="3">
        <f t="shared" si="21"/>
        <v>177.51478776103039</v>
      </c>
      <c r="L186" s="4">
        <v>0.14636370062480999</v>
      </c>
      <c r="M186" s="4">
        <v>0.35943181592180101</v>
      </c>
      <c r="N186" s="4">
        <f t="shared" si="17"/>
        <v>7.1581099871704092E-5</v>
      </c>
      <c r="O186" s="4">
        <f t="shared" si="18"/>
        <v>2.1470105045113128E-2</v>
      </c>
      <c r="P186" s="4">
        <f t="shared" si="19"/>
        <v>0.12499967648771627</v>
      </c>
    </row>
    <row r="187" spans="1:16" x14ac:dyDescent="0.55000000000000004">
      <c r="A187" s="3">
        <f t="shared" si="20"/>
        <v>178.51478776103039</v>
      </c>
      <c r="C187" s="3">
        <f t="shared" si="15"/>
        <v>0.22906583588342078</v>
      </c>
      <c r="D187" s="3">
        <f t="shared" si="16"/>
        <v>0.16696518875340929</v>
      </c>
      <c r="E187" s="4">
        <f>(M187-C187)^2</f>
        <v>8.3070864069660242E-4</v>
      </c>
      <c r="K187" s="3">
        <f t="shared" si="21"/>
        <v>178.51478776103039</v>
      </c>
      <c r="L187" s="4">
        <v>0.164788991623224</v>
      </c>
      <c r="M187" s="4">
        <v>0.25788785248005403</v>
      </c>
      <c r="N187" s="4">
        <f t="shared" si="17"/>
        <v>4.7358339494267257E-6</v>
      </c>
      <c r="O187" s="4">
        <f t="shared" si="18"/>
        <v>2.7209194493920501E-2</v>
      </c>
      <c r="P187" s="4">
        <f t="shared" si="19"/>
        <v>6.3508520776883209E-2</v>
      </c>
    </row>
    <row r="188" spans="1:16" x14ac:dyDescent="0.55000000000000004">
      <c r="A188" s="3">
        <f t="shared" si="20"/>
        <v>179.51478776103039</v>
      </c>
      <c r="C188" s="3">
        <f t="shared" si="15"/>
        <v>5.4423197307030581E-2</v>
      </c>
      <c r="D188" s="3">
        <f t="shared" si="16"/>
        <v>0.13714663353664949</v>
      </c>
      <c r="E188" s="4">
        <f>(M188-C188)^2</f>
        <v>1.393609478533989E-3</v>
      </c>
      <c r="K188" s="3">
        <f t="shared" si="21"/>
        <v>179.51478776103039</v>
      </c>
      <c r="L188" s="4">
        <v>0.14194185739291501</v>
      </c>
      <c r="M188" s="4">
        <v>9.17542765645874E-2</v>
      </c>
      <c r="N188" s="4">
        <f t="shared" si="17"/>
        <v>2.2994171831697946E-5</v>
      </c>
      <c r="O188" s="4">
        <f t="shared" si="18"/>
        <v>2.0193820606789505E-2</v>
      </c>
      <c r="P188" s="4">
        <f t="shared" si="19"/>
        <v>7.3745832466173807E-3</v>
      </c>
    </row>
    <row r="189" spans="1:16" x14ac:dyDescent="0.55000000000000004">
      <c r="A189" s="3">
        <f t="shared" si="20"/>
        <v>180.51478776103039</v>
      </c>
      <c r="C189" s="3">
        <f t="shared" si="15"/>
        <v>-0.13389635907307901</v>
      </c>
      <c r="D189" s="3">
        <f t="shared" si="16"/>
        <v>7.2862201143370692E-2</v>
      </c>
      <c r="E189" s="4">
        <f>(M189-C189)^2</f>
        <v>1.3349254745706404E-3</v>
      </c>
      <c r="K189" s="3">
        <f t="shared" si="21"/>
        <v>180.51478776103039</v>
      </c>
      <c r="L189" s="4">
        <v>8.3544504435194802E-2</v>
      </c>
      <c r="M189" s="4">
        <v>-9.7359727118687803E-2</v>
      </c>
      <c r="N189" s="4">
        <f t="shared" si="17"/>
        <v>1.1411160361851623E-4</v>
      </c>
      <c r="O189" s="4">
        <f t="shared" si="18"/>
        <v>7.0069640364574673E-3</v>
      </c>
      <c r="P189" s="4">
        <f t="shared" si="19"/>
        <v>1.0658210587086313E-2</v>
      </c>
    </row>
    <row r="190" spans="1:16" x14ac:dyDescent="0.55000000000000004">
      <c r="A190" s="3">
        <f t="shared" si="20"/>
        <v>181.51478776103039</v>
      </c>
      <c r="C190" s="3">
        <f t="shared" si="15"/>
        <v>-0.28856685424627909</v>
      </c>
      <c r="D190" s="3">
        <f t="shared" si="16"/>
        <v>-9.732995507543564E-3</v>
      </c>
      <c r="E190" s="4">
        <f>(M190-C190)^2</f>
        <v>7.0105647463814208E-4</v>
      </c>
      <c r="K190" s="3">
        <f t="shared" si="21"/>
        <v>181.51478776103039</v>
      </c>
      <c r="L190" s="4">
        <v>4.2229120692006102E-3</v>
      </c>
      <c r="M190" s="4">
        <v>-0.26208938316918901</v>
      </c>
      <c r="N190" s="4">
        <f t="shared" si="17"/>
        <v>1.9476735629062543E-4</v>
      </c>
      <c r="O190" s="4">
        <f t="shared" si="18"/>
        <v>1.9237154067785977E-5</v>
      </c>
      <c r="P190" s="4">
        <f t="shared" si="19"/>
        <v>7.1806991590266628E-2</v>
      </c>
    </row>
    <row r="191" spans="1:16" x14ac:dyDescent="0.55000000000000004">
      <c r="A191" s="3">
        <f t="shared" si="20"/>
        <v>182.51478776103039</v>
      </c>
      <c r="C191" s="3">
        <f t="shared" si="15"/>
        <v>-0.37071854601036458</v>
      </c>
      <c r="D191" s="3">
        <f t="shared" si="16"/>
        <v>-8.9882224517313022E-2</v>
      </c>
      <c r="E191" s="4">
        <f>(M191-C191)^2</f>
        <v>9.103867061581191E-5</v>
      </c>
      <c r="K191" s="3">
        <f t="shared" si="21"/>
        <v>182.51478776103039</v>
      </c>
      <c r="L191" s="4">
        <v>-7.6156334821569499E-2</v>
      </c>
      <c r="M191" s="4">
        <v>-0.36117712732047302</v>
      </c>
      <c r="N191" s="4">
        <f t="shared" si="17"/>
        <v>1.8840004793971822E-4</v>
      </c>
      <c r="O191" s="4">
        <f t="shared" si="18"/>
        <v>5.7749708342741853E-3</v>
      </c>
      <c r="P191" s="4">
        <f t="shared" si="19"/>
        <v>0.13473011459806911</v>
      </c>
    </row>
    <row r="192" spans="1:16" x14ac:dyDescent="0.55000000000000004">
      <c r="A192" s="3">
        <f t="shared" si="20"/>
        <v>183.51478776103039</v>
      </c>
      <c r="C192" s="3">
        <f t="shared" si="15"/>
        <v>-0.35970615824612667</v>
      </c>
      <c r="D192" s="3">
        <f t="shared" si="16"/>
        <v>-0.14744344220897743</v>
      </c>
      <c r="E192" s="4">
        <f>(M192-C192)^2</f>
        <v>1.0200315449615137E-4</v>
      </c>
      <c r="K192" s="3">
        <f t="shared" si="21"/>
        <v>183.51478776103039</v>
      </c>
      <c r="L192" s="4">
        <v>-0.137461755216675</v>
      </c>
      <c r="M192" s="4">
        <v>-0.369805819354112</v>
      </c>
      <c r="N192" s="4">
        <f t="shared" si="17"/>
        <v>9.9634075212299417E-5</v>
      </c>
      <c r="O192" s="4">
        <f t="shared" si="18"/>
        <v>1.8850919090358471E-2</v>
      </c>
      <c r="P192" s="4">
        <f t="shared" si="19"/>
        <v>0.14113899546589637</v>
      </c>
    </row>
    <row r="193" spans="1:16" x14ac:dyDescent="0.55000000000000004">
      <c r="A193" s="3">
        <f t="shared" si="20"/>
        <v>184.51478776103039</v>
      </c>
      <c r="C193" s="3">
        <f t="shared" si="15"/>
        <v>-0.25829717852737044</v>
      </c>
      <c r="D193" s="3">
        <f t="shared" si="16"/>
        <v>-0.1679511250189451</v>
      </c>
      <c r="E193" s="4">
        <f>(M193-C193)^2</f>
        <v>7.5719471604488765E-4</v>
      </c>
      <c r="K193" s="3">
        <f t="shared" si="21"/>
        <v>184.51478776103039</v>
      </c>
      <c r="L193" s="4">
        <v>-0.16433902626694499</v>
      </c>
      <c r="M193" s="4">
        <v>-0.28581434982176201</v>
      </c>
      <c r="N193" s="4">
        <f t="shared" si="17"/>
        <v>1.3047257394200745E-5</v>
      </c>
      <c r="O193" s="4">
        <f t="shared" si="18"/>
        <v>2.6953732811802317E-2</v>
      </c>
      <c r="P193" s="4">
        <f t="shared" si="19"/>
        <v>8.5084941983167184E-2</v>
      </c>
    </row>
    <row r="194" spans="1:16" x14ac:dyDescent="0.55000000000000004">
      <c r="A194" s="3">
        <f t="shared" si="20"/>
        <v>185.51478776103039</v>
      </c>
      <c r="C194" s="3">
        <f t="shared" si="15"/>
        <v>-9.1976369764075167E-2</v>
      </c>
      <c r="D194" s="3">
        <f t="shared" si="16"/>
        <v>-0.14625155346700305</v>
      </c>
      <c r="E194" s="4">
        <f>(M194-C194)^2</f>
        <v>1.464021473586424E-3</v>
      </c>
      <c r="K194" s="3">
        <f t="shared" si="21"/>
        <v>185.51478776103039</v>
      </c>
      <c r="L194" s="4">
        <v>-0.15005656870335299</v>
      </c>
      <c r="M194" s="4">
        <v>-0.13023890331304999</v>
      </c>
      <c r="N194" s="4">
        <f t="shared" si="17"/>
        <v>1.4478140948855148E-5</v>
      </c>
      <c r="O194" s="4">
        <f t="shared" si="18"/>
        <v>2.2468050176087145E-2</v>
      </c>
      <c r="P194" s="4">
        <f t="shared" si="19"/>
        <v>1.8528051708373298E-2</v>
      </c>
    </row>
    <row r="195" spans="1:16" x14ac:dyDescent="0.55000000000000004">
      <c r="A195" s="3">
        <f t="shared" si="20"/>
        <v>186.51478776103039</v>
      </c>
      <c r="C195" s="3">
        <f t="shared" si="15"/>
        <v>9.745872319040598E-2</v>
      </c>
      <c r="D195" s="3">
        <f t="shared" si="16"/>
        <v>-8.7797976740580791E-2</v>
      </c>
      <c r="E195" s="4">
        <f>(M195-C195)^2</f>
        <v>1.5604900678366015E-3</v>
      </c>
      <c r="K195" s="3">
        <f t="shared" si="21"/>
        <v>186.51478776103039</v>
      </c>
      <c r="L195" s="4">
        <v>-9.8191512624637503E-2</v>
      </c>
      <c r="M195" s="4">
        <v>5.7955684473914797E-2</v>
      </c>
      <c r="N195" s="4">
        <f t="shared" si="17"/>
        <v>1.0802558817317454E-4</v>
      </c>
      <c r="O195" s="4">
        <f t="shared" si="18"/>
        <v>9.6095685151003155E-3</v>
      </c>
      <c r="P195" s="4">
        <f t="shared" si="19"/>
        <v>2.7119932679720731E-3</v>
      </c>
    </row>
    <row r="196" spans="1:16" x14ac:dyDescent="0.55000000000000004">
      <c r="A196" s="3">
        <f t="shared" si="20"/>
        <v>187.51478776103039</v>
      </c>
      <c r="C196" s="3">
        <f t="shared" si="15"/>
        <v>0.26240177943468551</v>
      </c>
      <c r="D196" s="3">
        <f t="shared" si="16"/>
        <v>-7.2801742679301663E-3</v>
      </c>
      <c r="E196" s="4">
        <f>(M196-C196)^2</f>
        <v>9.4660015922306271E-4</v>
      </c>
      <c r="K196" s="3">
        <f t="shared" si="21"/>
        <v>187.51478776103039</v>
      </c>
      <c r="L196" s="4">
        <v>-2.1733783073159402E-2</v>
      </c>
      <c r="M196" s="4">
        <v>0.231634911553423</v>
      </c>
      <c r="N196" s="4">
        <f t="shared" si="17"/>
        <v>2.089068074946001E-4</v>
      </c>
      <c r="O196" s="4">
        <f t="shared" si="18"/>
        <v>4.6529411153667323E-4</v>
      </c>
      <c r="P196" s="4">
        <f t="shared" si="19"/>
        <v>5.0965784498522265E-2</v>
      </c>
    </row>
    <row r="197" spans="1:16" x14ac:dyDescent="0.55000000000000004">
      <c r="A197" s="3">
        <f t="shared" si="20"/>
        <v>188.51478776103039</v>
      </c>
      <c r="C197" s="3">
        <f t="shared" si="15"/>
        <v>0.36140149264765892</v>
      </c>
      <c r="D197" s="3">
        <f t="shared" si="16"/>
        <v>7.506718526836352E-2</v>
      </c>
      <c r="E197" s="4">
        <f>(M197-C197)^2</f>
        <v>1.9885948200750985E-4</v>
      </c>
      <c r="K197" s="3">
        <f t="shared" si="21"/>
        <v>188.51478776103039</v>
      </c>
      <c r="L197" s="4">
        <v>6.01673072755931E-2</v>
      </c>
      <c r="M197" s="4">
        <v>0.34729973807570902</v>
      </c>
      <c r="N197" s="4">
        <f t="shared" si="17"/>
        <v>2.220063641994443E-4</v>
      </c>
      <c r="O197" s="4">
        <f t="shared" si="18"/>
        <v>3.6397587600125458E-3</v>
      </c>
      <c r="P197" s="4">
        <f t="shared" si="19"/>
        <v>0.1165682003869587</v>
      </c>
    </row>
    <row r="198" spans="1:16" x14ac:dyDescent="0.55000000000000004">
      <c r="A198" s="3">
        <f t="shared" si="20"/>
        <v>189.51478776103039</v>
      </c>
      <c r="C198" s="3">
        <f t="shared" ref="C198:C261" si="22">$B$2*EXP(-C$4*((PI()/($B$1*$B$3)))^0.5)*SIN(2*PI()*$A198/$B$3-C$4*SQRT(PI()/($B$1*$B$3)))</f>
        <v>0.36957856489747987</v>
      </c>
      <c r="D198" s="3">
        <f t="shared" ref="D198:D261" si="23">$B$2*EXP(-D$4*((PI()/($B$1*$B$3)))^0.5)*SIN(2*PI()*$A198/$B$3-D$4*SQRT(PI()/($B$1*$B$3)))</f>
        <v>0.13854965311371473</v>
      </c>
      <c r="E198" s="4">
        <f>(M198-C198)^2</f>
        <v>4.0993617241021511E-5</v>
      </c>
      <c r="K198" s="3">
        <f t="shared" si="21"/>
        <v>189.51478776103039</v>
      </c>
      <c r="L198" s="4">
        <v>0.126999122266297</v>
      </c>
      <c r="M198" s="4">
        <v>0.37598119070577302</v>
      </c>
      <c r="N198" s="4">
        <f t="shared" si="17"/>
        <v>1.3341476285714838E-4</v>
      </c>
      <c r="O198" s="4">
        <f t="shared" si="18"/>
        <v>1.6170232285021555E-2</v>
      </c>
      <c r="P198" s="4">
        <f t="shared" si="19"/>
        <v>0.1369757182844015</v>
      </c>
    </row>
    <row r="199" spans="1:16" x14ac:dyDescent="0.55000000000000004">
      <c r="A199" s="3">
        <f t="shared" si="20"/>
        <v>190.51478776103039</v>
      </c>
      <c r="C199" s="3">
        <f t="shared" si="22"/>
        <v>0.28487804258770077</v>
      </c>
      <c r="D199" s="3">
        <f t="shared" si="23"/>
        <v>0.167213655467602</v>
      </c>
      <c r="E199" s="4">
        <f>(M199-C199)^2</f>
        <v>6.562706069336286E-4</v>
      </c>
      <c r="K199" s="3">
        <f t="shared" si="21"/>
        <v>190.51478776103039</v>
      </c>
      <c r="L199" s="4">
        <v>0.162023219240049</v>
      </c>
      <c r="M199" s="4">
        <v>0.31049582170560303</v>
      </c>
      <c r="N199" s="4">
        <f t="shared" ref="N199:N262" si="24">(L199-D199)^2</f>
        <v>2.6940628232294585E-5</v>
      </c>
      <c r="O199" s="4">
        <f t="shared" ref="O199:O262" si="25">(L199-$J$1)^2</f>
        <v>2.6304404078764502E-2</v>
      </c>
      <c r="P199" s="4">
        <f t="shared" ref="P199:P262" si="26">(M199-$J$2)^2</f>
        <v>9.2791479441241484E-2</v>
      </c>
    </row>
    <row r="200" spans="1:16" x14ac:dyDescent="0.55000000000000004">
      <c r="A200" s="3">
        <f t="shared" si="20"/>
        <v>191.51478776103039</v>
      </c>
      <c r="C200" s="3">
        <f t="shared" si="22"/>
        <v>0.1285857402034207</v>
      </c>
      <c r="D200" s="3">
        <f t="shared" si="23"/>
        <v>0.15385573454881113</v>
      </c>
      <c r="E200" s="4">
        <f>(M200-C200)^2</f>
        <v>1.4945266143152158E-3</v>
      </c>
      <c r="K200" s="3">
        <f t="shared" si="21"/>
        <v>191.51478776103039</v>
      </c>
      <c r="L200" s="4">
        <v>0.15646759583605099</v>
      </c>
      <c r="M200" s="4">
        <v>0.167244847983027</v>
      </c>
      <c r="N200" s="4">
        <f t="shared" si="24"/>
        <v>6.8218193837822791E-6</v>
      </c>
      <c r="O200" s="4">
        <f t="shared" si="25"/>
        <v>2.4533176742099171E-2</v>
      </c>
      <c r="P200" s="4">
        <f t="shared" si="26"/>
        <v>2.60389747051585E-2</v>
      </c>
    </row>
    <row r="201" spans="1:16" x14ac:dyDescent="0.55000000000000004">
      <c r="A201" s="3">
        <f t="shared" si="20"/>
        <v>192.51478776103039</v>
      </c>
      <c r="C201" s="3">
        <f t="shared" si="22"/>
        <v>-6.0021028925085575E-2</v>
      </c>
      <c r="D201" s="3">
        <f t="shared" si="23"/>
        <v>0.10183282628678306</v>
      </c>
      <c r="E201" s="4">
        <f>(M201-C201)^2</f>
        <v>1.7747172828067323E-3</v>
      </c>
      <c r="K201" s="3">
        <f t="shared" si="21"/>
        <v>192.51478776103039</v>
      </c>
      <c r="L201" s="4">
        <v>0.111723692400418</v>
      </c>
      <c r="M201" s="4">
        <v>-1.7893635428611901E-2</v>
      </c>
      <c r="N201" s="4">
        <f t="shared" si="24"/>
        <v>9.7829232477852075E-5</v>
      </c>
      <c r="O201" s="4">
        <f t="shared" si="25"/>
        <v>1.2518655645184484E-2</v>
      </c>
      <c r="P201" s="4">
        <f t="shared" si="26"/>
        <v>5.6513262503509831E-4</v>
      </c>
    </row>
    <row r="202" spans="1:16" x14ac:dyDescent="0.55000000000000004">
      <c r="A202" s="3">
        <f t="shared" si="20"/>
        <v>193.51478776103039</v>
      </c>
      <c r="C202" s="3">
        <f t="shared" si="22"/>
        <v>-0.23354410727975458</v>
      </c>
      <c r="D202" s="3">
        <f t="shared" si="23"/>
        <v>2.4218639603762734E-2</v>
      </c>
      <c r="E202" s="4">
        <f>(M202-C202)^2</f>
        <v>1.2245492720337967E-3</v>
      </c>
      <c r="K202" s="3">
        <f t="shared" si="21"/>
        <v>193.51478776103039</v>
      </c>
      <c r="L202" s="4">
        <v>3.8997897119631197E-2</v>
      </c>
      <c r="M202" s="4">
        <v>-0.1985505468431</v>
      </c>
      <c r="N202" s="4">
        <f t="shared" si="24"/>
        <v>2.1842645272035445E-4</v>
      </c>
      <c r="O202" s="4">
        <f t="shared" si="25"/>
        <v>1.5335841614467494E-3</v>
      </c>
      <c r="P202" s="4">
        <f t="shared" si="26"/>
        <v>4.1791391722308467E-2</v>
      </c>
    </row>
    <row r="203" spans="1:16" x14ac:dyDescent="0.55000000000000004">
      <c r="A203" s="3">
        <f t="shared" si="20"/>
        <v>194.51478776103039</v>
      </c>
      <c r="C203" s="3">
        <f t="shared" si="22"/>
        <v>-0.34837597091603179</v>
      </c>
      <c r="D203" s="3">
        <f t="shared" si="23"/>
        <v>-5.9481855116430817E-2</v>
      </c>
      <c r="E203" s="4">
        <f>(M203-C203)^2</f>
        <v>3.5708636060564989E-4</v>
      </c>
      <c r="K203" s="3">
        <f t="shared" si="21"/>
        <v>194.51478776103039</v>
      </c>
      <c r="L203" s="4">
        <v>-4.3495163420157801E-2</v>
      </c>
      <c r="M203" s="4">
        <v>-0.32947924208256302</v>
      </c>
      <c r="N203" s="4">
        <f t="shared" si="24"/>
        <v>2.5557431139168458E-4</v>
      </c>
      <c r="O203" s="4">
        <f t="shared" si="25"/>
        <v>1.8776672045670883E-3</v>
      </c>
      <c r="P203" s="4">
        <f t="shared" si="26"/>
        <v>0.11246507195444973</v>
      </c>
    </row>
    <row r="204" spans="1:16" x14ac:dyDescent="0.55000000000000004">
      <c r="A204" s="3">
        <f t="shared" ref="A204:A267" si="27">K204</f>
        <v>195.51478776103039</v>
      </c>
      <c r="C204" s="3">
        <f t="shared" si="22"/>
        <v>-0.37565859535327895</v>
      </c>
      <c r="D204" s="3">
        <f t="shared" si="23"/>
        <v>-0.12823415708987024</v>
      </c>
      <c r="E204" s="4">
        <f>(M204-C204)^2</f>
        <v>4.9694300491256203E-6</v>
      </c>
      <c r="K204" s="3">
        <f t="shared" si="21"/>
        <v>195.51478776103039</v>
      </c>
      <c r="L204" s="4">
        <v>-0.11509459045696301</v>
      </c>
      <c r="M204" s="4">
        <v>-0.37788781720162101</v>
      </c>
      <c r="N204" s="4">
        <f t="shared" si="24"/>
        <v>1.7264821130060908E-4</v>
      </c>
      <c r="O204" s="4">
        <f t="shared" si="25"/>
        <v>1.3209246130894787E-2</v>
      </c>
      <c r="P204" s="4">
        <f t="shared" si="26"/>
        <v>0.14727688006412248</v>
      </c>
    </row>
    <row r="205" spans="1:16" x14ac:dyDescent="0.55000000000000004">
      <c r="A205" s="3">
        <f t="shared" si="27"/>
        <v>196.51478776103039</v>
      </c>
      <c r="C205" s="3">
        <f t="shared" si="22"/>
        <v>-0.30853567242949981</v>
      </c>
      <c r="D205" s="3">
        <f t="shared" si="23"/>
        <v>-0.16476034753493202</v>
      </c>
      <c r="E205" s="4">
        <f>(M205-C205)^2</f>
        <v>5.3436664645365329E-4</v>
      </c>
      <c r="K205" s="3">
        <f t="shared" ref="K205:K268" si="28">K204+1</f>
        <v>196.51478776103039</v>
      </c>
      <c r="L205" s="4">
        <v>-0.157867863318819</v>
      </c>
      <c r="M205" s="4">
        <v>-0.33165204425670602</v>
      </c>
      <c r="N205" s="4">
        <f t="shared" si="24"/>
        <v>4.7506338669367123E-5</v>
      </c>
      <c r="O205" s="4">
        <f t="shared" si="25"/>
        <v>2.4870790496648993E-2</v>
      </c>
      <c r="P205" s="4">
        <f t="shared" si="26"/>
        <v>0.11392712674965283</v>
      </c>
    </row>
    <row r="206" spans="1:16" x14ac:dyDescent="0.55000000000000004">
      <c r="A206" s="3">
        <f t="shared" si="27"/>
        <v>197.51478776103039</v>
      </c>
      <c r="C206" s="3">
        <f t="shared" si="22"/>
        <v>-0.16387564694397616</v>
      </c>
      <c r="D206" s="3">
        <f t="shared" si="23"/>
        <v>-0.15988114759407543</v>
      </c>
      <c r="E206" s="4">
        <f>(M206-C206)^2</f>
        <v>1.4804266208126513E-3</v>
      </c>
      <c r="K206" s="3">
        <f t="shared" si="28"/>
        <v>197.51478776103039</v>
      </c>
      <c r="L206" s="4">
        <v>-0.16110215047135301</v>
      </c>
      <c r="M206" s="4">
        <v>-0.202351959407785</v>
      </c>
      <c r="N206" s="4">
        <f t="shared" si="24"/>
        <v>1.4908480263201358E-6</v>
      </c>
      <c r="O206" s="4">
        <f t="shared" si="25"/>
        <v>2.5901376051334732E-2</v>
      </c>
      <c r="P206" s="4">
        <f t="shared" si="26"/>
        <v>4.3360083665005419E-2</v>
      </c>
    </row>
    <row r="207" spans="1:16" x14ac:dyDescent="0.55000000000000004">
      <c r="A207" s="3">
        <f t="shared" si="27"/>
        <v>198.51478776103039</v>
      </c>
      <c r="C207" s="3">
        <f t="shared" si="22"/>
        <v>2.196743768155927E-2</v>
      </c>
      <c r="D207" s="3">
        <f t="shared" si="23"/>
        <v>-0.11482273323345363</v>
      </c>
      <c r="E207" s="4">
        <f>(M207-C207)^2</f>
        <v>1.9659476930593131E-3</v>
      </c>
      <c r="K207" s="3">
        <f t="shared" si="28"/>
        <v>198.51478776103039</v>
      </c>
      <c r="L207" s="4">
        <v>-0.123987404633151</v>
      </c>
      <c r="M207" s="4">
        <v>-2.23715710247629E-2</v>
      </c>
      <c r="N207" s="4">
        <f t="shared" si="24"/>
        <v>8.3991201864430976E-5</v>
      </c>
      <c r="O207" s="4">
        <f t="shared" si="25"/>
        <v>1.533245694428855E-2</v>
      </c>
      <c r="P207" s="4">
        <f t="shared" si="26"/>
        <v>7.9808814380706236E-4</v>
      </c>
    </row>
    <row r="208" spans="1:16" x14ac:dyDescent="0.55000000000000004">
      <c r="A208" s="3">
        <f t="shared" si="27"/>
        <v>199.51478776103039</v>
      </c>
      <c r="C208" s="3">
        <f t="shared" si="22"/>
        <v>0.20228995654845297</v>
      </c>
      <c r="D208" s="3">
        <f t="shared" si="23"/>
        <v>-4.090858892420967E-2</v>
      </c>
      <c r="E208" s="4">
        <f>(M208-C208)^2</f>
        <v>1.5270932449343777E-3</v>
      </c>
      <c r="K208" s="3">
        <f t="shared" si="28"/>
        <v>199.51478776103039</v>
      </c>
      <c r="L208" s="4">
        <v>-5.5819244142559801E-2</v>
      </c>
      <c r="M208" s="4">
        <v>0.16321191610456201</v>
      </c>
      <c r="N208" s="4">
        <f t="shared" si="24"/>
        <v>2.22327639040512E-4</v>
      </c>
      <c r="O208" s="4">
        <f t="shared" si="25"/>
        <v>3.09760571847082E-3</v>
      </c>
      <c r="P208" s="4">
        <f t="shared" si="26"/>
        <v>2.4753683354880218E-2</v>
      </c>
    </row>
    <row r="209" spans="1:16" x14ac:dyDescent="0.55000000000000004">
      <c r="A209" s="3">
        <f t="shared" si="27"/>
        <v>200.51478776103039</v>
      </c>
      <c r="C209" s="3">
        <f t="shared" si="22"/>
        <v>0.33177564029479323</v>
      </c>
      <c r="D209" s="3">
        <f t="shared" si="23"/>
        <v>4.3286160639190788E-2</v>
      </c>
      <c r="E209" s="4">
        <f>(M209-C209)^2</f>
        <v>5.6918860594732117E-4</v>
      </c>
      <c r="K209" s="3">
        <f t="shared" si="28"/>
        <v>200.51478776103039</v>
      </c>
      <c r="L209" s="4">
        <v>2.6329192320987099E-2</v>
      </c>
      <c r="M209" s="4">
        <v>0.30791796635227903</v>
      </c>
      <c r="N209" s="4">
        <f t="shared" si="24"/>
        <v>2.8753877454456363E-4</v>
      </c>
      <c r="O209" s="4">
        <f t="shared" si="25"/>
        <v>7.0184186769726921E-4</v>
      </c>
      <c r="P209" s="4">
        <f t="shared" si="26"/>
        <v>9.1227607966350502E-2</v>
      </c>
    </row>
    <row r="210" spans="1:16" x14ac:dyDescent="0.55000000000000004">
      <c r="A210" s="3">
        <f t="shared" si="27"/>
        <v>201.51478776103039</v>
      </c>
      <c r="C210" s="3">
        <f t="shared" si="22"/>
        <v>0.37788386027345344</v>
      </c>
      <c r="D210" s="3">
        <f t="shared" si="23"/>
        <v>0.11660280508574385</v>
      </c>
      <c r="E210" s="4">
        <f>(M210-C210)^2</f>
        <v>5.6634886431231303E-6</v>
      </c>
      <c r="K210" s="3">
        <f t="shared" si="28"/>
        <v>201.51478776103039</v>
      </c>
      <c r="L210" s="4">
        <v>0.101883319233291</v>
      </c>
      <c r="M210" s="4">
        <v>0.37550405174268398</v>
      </c>
      <c r="N210" s="4">
        <f t="shared" si="24"/>
        <v>2.1666326376055956E-4</v>
      </c>
      <c r="O210" s="4">
        <f t="shared" si="25"/>
        <v>1.0413472892759585E-2</v>
      </c>
      <c r="P210" s="4">
        <f t="shared" si="26"/>
        <v>0.13662276548317182</v>
      </c>
    </row>
    <row r="211" spans="1:16" x14ac:dyDescent="0.55000000000000004">
      <c r="A211" s="3">
        <f t="shared" si="27"/>
        <v>202.51478776103039</v>
      </c>
      <c r="C211" s="3">
        <f t="shared" si="22"/>
        <v>0.32902730875669589</v>
      </c>
      <c r="D211" s="3">
        <f t="shared" si="23"/>
        <v>0.1606163754801811</v>
      </c>
      <c r="E211" s="4">
        <f>(M211-C211)^2</f>
        <v>4.0062060691075117E-4</v>
      </c>
      <c r="K211" s="3">
        <f t="shared" si="28"/>
        <v>202.51478776103039</v>
      </c>
      <c r="L211" s="4">
        <v>0.15192013680539099</v>
      </c>
      <c r="M211" s="4">
        <v>0.34904281791611402</v>
      </c>
      <c r="N211" s="4">
        <f t="shared" si="24"/>
        <v>7.5624567088915207E-5</v>
      </c>
      <c r="O211" s="4">
        <f t="shared" si="25"/>
        <v>2.3129312727100376E-2</v>
      </c>
      <c r="P211" s="4">
        <f t="shared" si="26"/>
        <v>0.1177614863339842</v>
      </c>
    </row>
    <row r="212" spans="1:16" x14ac:dyDescent="0.55000000000000004">
      <c r="A212" s="3">
        <f t="shared" si="27"/>
        <v>203.51478776103039</v>
      </c>
      <c r="C212" s="3">
        <f t="shared" si="22"/>
        <v>0.19748396778769983</v>
      </c>
      <c r="D212" s="3">
        <f t="shared" si="23"/>
        <v>0.16426596371126326</v>
      </c>
      <c r="E212" s="4">
        <f>(M212-C212)^2</f>
        <v>1.4196073629786921E-3</v>
      </c>
      <c r="K212" s="3">
        <f t="shared" si="28"/>
        <v>203.51478776103039</v>
      </c>
      <c r="L212" s="4">
        <v>0.16390761367047399</v>
      </c>
      <c r="M212" s="4">
        <v>0.23516164503801201</v>
      </c>
      <c r="N212" s="4">
        <f t="shared" si="24"/>
        <v>1.2841475173367013E-7</v>
      </c>
      <c r="O212" s="4">
        <f t="shared" si="25"/>
        <v>2.6919201036893669E-2</v>
      </c>
      <c r="P212" s="4">
        <f t="shared" si="26"/>
        <v>5.2570585039186317E-2</v>
      </c>
    </row>
    <row r="213" spans="1:16" x14ac:dyDescent="0.55000000000000004">
      <c r="A213" s="3">
        <f t="shared" si="27"/>
        <v>204.51478776103039</v>
      </c>
      <c r="C213" s="3">
        <f t="shared" si="22"/>
        <v>1.6311569199267257E-2</v>
      </c>
      <c r="D213" s="3">
        <f t="shared" si="23"/>
        <v>0.12663440355716335</v>
      </c>
      <c r="E213" s="4">
        <f>(M213-C213)^2</f>
        <v>2.1225564022841164E-3</v>
      </c>
      <c r="K213" s="3">
        <f t="shared" si="28"/>
        <v>204.51478776103039</v>
      </c>
      <c r="L213" s="4">
        <v>0.13484341188277099</v>
      </c>
      <c r="M213" s="4">
        <v>6.2382779323206003E-2</v>
      </c>
      <c r="N213" s="4">
        <f t="shared" si="24"/>
        <v>6.7387817689895581E-5</v>
      </c>
      <c r="O213" s="4">
        <f t="shared" si="25"/>
        <v>1.822675985742369E-2</v>
      </c>
      <c r="P213" s="4">
        <f t="shared" si="26"/>
        <v>3.1926903173009036E-3</v>
      </c>
    </row>
    <row r="214" spans="1:16" x14ac:dyDescent="0.55000000000000004">
      <c r="A214" s="3">
        <f t="shared" si="27"/>
        <v>205.51478776103039</v>
      </c>
      <c r="C214" s="3">
        <f t="shared" si="22"/>
        <v>-0.16896003712092472</v>
      </c>
      <c r="D214" s="3">
        <f t="shared" si="23"/>
        <v>5.7178760764123905E-2</v>
      </c>
      <c r="E214" s="4">
        <f>(M214-C214)^2</f>
        <v>1.8438261366147928E-3</v>
      </c>
      <c r="K214" s="3">
        <f t="shared" si="28"/>
        <v>205.51478776103039</v>
      </c>
      <c r="L214" s="4">
        <v>7.2006841081230899E-2</v>
      </c>
      <c r="M214" s="4">
        <v>-0.126020240467764</v>
      </c>
      <c r="N214" s="4">
        <f t="shared" si="24"/>
        <v>2.1987196589057584E-4</v>
      </c>
      <c r="O214" s="4">
        <f t="shared" si="25"/>
        <v>5.2085012545405882E-3</v>
      </c>
      <c r="P214" s="4">
        <f t="shared" si="26"/>
        <v>1.7397378730486451E-2</v>
      </c>
    </row>
    <row r="215" spans="1:16" x14ac:dyDescent="0.55000000000000004">
      <c r="A215" s="3">
        <f t="shared" si="27"/>
        <v>206.51478776103039</v>
      </c>
      <c r="C215" s="3">
        <f t="shared" si="22"/>
        <v>-0.31177084263995825</v>
      </c>
      <c r="D215" s="3">
        <f t="shared" si="23"/>
        <v>-2.6646291578260727E-2</v>
      </c>
      <c r="E215" s="4">
        <f>(M215-C215)^2</f>
        <v>8.3579581200256964E-4</v>
      </c>
      <c r="K215" s="3">
        <f t="shared" si="28"/>
        <v>206.51478776103039</v>
      </c>
      <c r="L215" s="4">
        <v>-8.8642897671152299E-3</v>
      </c>
      <c r="M215" s="4">
        <v>-0.28286070926076801</v>
      </c>
      <c r="N215" s="4">
        <f t="shared" si="24"/>
        <v>3.1619958841158175E-4</v>
      </c>
      <c r="O215" s="4">
        <f t="shared" si="25"/>
        <v>7.5710599813209889E-5</v>
      </c>
      <c r="P215" s="4">
        <f t="shared" si="26"/>
        <v>8.3370552048990951E-2</v>
      </c>
    </row>
    <row r="216" spans="1:16" x14ac:dyDescent="0.55000000000000004">
      <c r="A216" s="3">
        <f t="shared" si="27"/>
        <v>207.51478776103039</v>
      </c>
      <c r="C216" s="3">
        <f t="shared" si="22"/>
        <v>-0.37623152542865723</v>
      </c>
      <c r="D216" s="3">
        <f t="shared" si="23"/>
        <v>-0.1037749505126301</v>
      </c>
      <c r="E216" s="4">
        <f>(M216-C216)^2</f>
        <v>5.4384234745651397E-5</v>
      </c>
      <c r="K216" s="3">
        <f t="shared" si="28"/>
        <v>207.51478776103039</v>
      </c>
      <c r="L216" s="4">
        <v>-8.7515304253225901E-2</v>
      </c>
      <c r="M216" s="4">
        <v>-0.36885695867896601</v>
      </c>
      <c r="N216" s="4">
        <f t="shared" si="24"/>
        <v>2.6437609648095683E-4</v>
      </c>
      <c r="O216" s="4">
        <f t="shared" si="25"/>
        <v>7.6304065483456867E-3</v>
      </c>
      <c r="P216" s="4">
        <f t="shared" si="26"/>
        <v>0.14042695092213722</v>
      </c>
    </row>
    <row r="217" spans="1:16" x14ac:dyDescent="0.55000000000000004">
      <c r="A217" s="3">
        <f t="shared" si="27"/>
        <v>208.51478776103039</v>
      </c>
      <c r="C217" s="3">
        <f t="shared" si="22"/>
        <v>-0.34614267965096546</v>
      </c>
      <c r="D217" s="3">
        <f t="shared" si="23"/>
        <v>-0.15482426206431907</v>
      </c>
      <c r="E217" s="4">
        <f>(M217-C217)^2</f>
        <v>2.6660407131279685E-4</v>
      </c>
      <c r="K217" s="3">
        <f t="shared" si="28"/>
        <v>208.51478776103039</v>
      </c>
      <c r="L217" s="4">
        <v>-0.14424756788358301</v>
      </c>
      <c r="M217" s="4">
        <v>-0.36247069457357001</v>
      </c>
      <c r="N217" s="4">
        <f t="shared" si="24"/>
        <v>1.1186645979281609E-4</v>
      </c>
      <c r="O217" s="4">
        <f t="shared" si="25"/>
        <v>2.0760332170590475E-2</v>
      </c>
      <c r="P217" s="4">
        <f t="shared" si="26"/>
        <v>0.13568141118391053</v>
      </c>
    </row>
    <row r="218" spans="1:16" x14ac:dyDescent="0.55000000000000004">
      <c r="A218" s="3">
        <f t="shared" si="27"/>
        <v>209.51478776103039</v>
      </c>
      <c r="C218" s="3">
        <f t="shared" si="22"/>
        <v>-0.22906583588341989</v>
      </c>
      <c r="D218" s="3">
        <f t="shared" si="23"/>
        <v>-0.16696518875340924</v>
      </c>
      <c r="E218" s="4">
        <f>(M218-C218)^2</f>
        <v>1.3130158464784748E-3</v>
      </c>
      <c r="K218" s="3">
        <f t="shared" si="28"/>
        <v>209.51478776103039</v>
      </c>
      <c r="L218" s="4">
        <v>-0.16485213329055201</v>
      </c>
      <c r="M218" s="4">
        <v>-0.26530139640728201</v>
      </c>
      <c r="N218" s="4">
        <f t="shared" si="24"/>
        <v>4.4650033891107715E-6</v>
      </c>
      <c r="O218" s="4">
        <f t="shared" si="25"/>
        <v>2.7122475726263182E-2</v>
      </c>
      <c r="P218" s="4">
        <f t="shared" si="26"/>
        <v>7.3538743854956512E-2</v>
      </c>
    </row>
    <row r="219" spans="1:16" x14ac:dyDescent="0.55000000000000004">
      <c r="A219" s="3">
        <f t="shared" si="27"/>
        <v>210.51478776103039</v>
      </c>
      <c r="C219" s="3">
        <f t="shared" si="22"/>
        <v>-5.4423197307034793E-2</v>
      </c>
      <c r="D219" s="3">
        <f t="shared" si="23"/>
        <v>-0.13714663353665058</v>
      </c>
      <c r="E219" s="4">
        <f>(M219-C219)^2</f>
        <v>2.233745833934491E-3</v>
      </c>
      <c r="K219" s="3">
        <f t="shared" si="28"/>
        <v>210.51478776103039</v>
      </c>
      <c r="L219" s="4">
        <v>-0.144168459246512</v>
      </c>
      <c r="M219" s="4">
        <v>-0.101685717700413</v>
      </c>
      <c r="N219" s="4">
        <f t="shared" si="24"/>
        <v>4.9306036299670963E-5</v>
      </c>
      <c r="O219" s="4">
        <f t="shared" si="25"/>
        <v>2.0737541777953637E-2</v>
      </c>
      <c r="P219" s="4">
        <f t="shared" si="26"/>
        <v>1.157014329033991E-2</v>
      </c>
    </row>
    <row r="220" spans="1:16" x14ac:dyDescent="0.55000000000000004">
      <c r="A220" s="3">
        <f t="shared" si="27"/>
        <v>211.51478776103039</v>
      </c>
      <c r="C220" s="3">
        <f t="shared" si="22"/>
        <v>0.13389635907307501</v>
      </c>
      <c r="D220" s="3">
        <f t="shared" si="23"/>
        <v>-7.2862201143372399E-2</v>
      </c>
      <c r="E220" s="4">
        <f>(M220-C220)^2</f>
        <v>2.162117872840901E-3</v>
      </c>
      <c r="K220" s="3">
        <f t="shared" si="28"/>
        <v>211.51478776103039</v>
      </c>
      <c r="L220" s="4">
        <v>-8.7376900227993007E-2</v>
      </c>
      <c r="M220" s="4">
        <v>8.7397779816920304E-2</v>
      </c>
      <c r="N220" s="4">
        <f t="shared" si="24"/>
        <v>2.1067648951708632E-4</v>
      </c>
      <c r="O220" s="4">
        <f t="shared" si="25"/>
        <v>7.6062459123037666E-3</v>
      </c>
      <c r="P220" s="4">
        <f t="shared" si="26"/>
        <v>6.6453305636355355E-3</v>
      </c>
    </row>
    <row r="221" spans="1:16" x14ac:dyDescent="0.55000000000000004">
      <c r="A221" s="3">
        <f t="shared" si="27"/>
        <v>212.51478776103039</v>
      </c>
      <c r="C221" s="3">
        <f t="shared" si="22"/>
        <v>0.28856685424627981</v>
      </c>
      <c r="D221" s="3">
        <f t="shared" si="23"/>
        <v>9.7329955075440566E-3</v>
      </c>
      <c r="E221" s="4">
        <f>(M221-C221)^2</f>
        <v>1.1542933573266297E-3</v>
      </c>
      <c r="K221" s="3">
        <f t="shared" si="28"/>
        <v>212.51478776103039</v>
      </c>
      <c r="L221" s="4">
        <v>-8.7012545004360904E-3</v>
      </c>
      <c r="M221" s="4">
        <v>0.25459196120264199</v>
      </c>
      <c r="N221" s="4">
        <f t="shared" si="24"/>
        <v>3.3982157335671603E-4</v>
      </c>
      <c r="O221" s="4">
        <f t="shared" si="25"/>
        <v>7.28999806634086E-5</v>
      </c>
      <c r="P221" s="4">
        <f t="shared" si="26"/>
        <v>6.1858195346491465E-2</v>
      </c>
    </row>
    <row r="222" spans="1:16" x14ac:dyDescent="0.55000000000000004">
      <c r="A222" s="3">
        <f t="shared" si="27"/>
        <v>213.51478776103039</v>
      </c>
      <c r="C222" s="3">
        <f t="shared" si="22"/>
        <v>0.3707185460103648</v>
      </c>
      <c r="D222" s="3">
        <f t="shared" si="23"/>
        <v>8.9882224517313439E-2</v>
      </c>
      <c r="E222" s="4">
        <f>(M222-C222)^2</f>
        <v>1.6120211474352704E-4</v>
      </c>
      <c r="K222" s="3">
        <f t="shared" si="28"/>
        <v>213.51478776103039</v>
      </c>
      <c r="L222" s="4">
        <v>7.2153674395419198E-2</v>
      </c>
      <c r="M222" s="4">
        <v>0.35802200653129701</v>
      </c>
      <c r="N222" s="4">
        <f t="shared" si="24"/>
        <v>3.1430148942451628E-4</v>
      </c>
      <c r="O222" s="4">
        <f t="shared" si="25"/>
        <v>5.2297167195776246E-3</v>
      </c>
      <c r="P222" s="4">
        <f t="shared" si="26"/>
        <v>0.12400477956004799</v>
      </c>
    </row>
    <row r="223" spans="1:16" x14ac:dyDescent="0.55000000000000004">
      <c r="A223" s="3">
        <f t="shared" si="27"/>
        <v>214.51478776103039</v>
      </c>
      <c r="C223" s="3">
        <f t="shared" si="22"/>
        <v>0.35970615824612634</v>
      </c>
      <c r="D223" s="3">
        <f t="shared" si="23"/>
        <v>0.14744344220897765</v>
      </c>
      <c r="E223" s="4">
        <f>(M223-C223)^2</f>
        <v>1.4585540410731742E-4</v>
      </c>
      <c r="K223" s="3">
        <f t="shared" si="28"/>
        <v>214.51478776103039</v>
      </c>
      <c r="L223" s="4">
        <v>0.13493726793004199</v>
      </c>
      <c r="M223" s="4">
        <v>0.371783219316905</v>
      </c>
      <c r="N223" s="4">
        <f t="shared" si="24"/>
        <v>1.5640439509511192E-4</v>
      </c>
      <c r="O223" s="4">
        <f t="shared" si="25"/>
        <v>1.8252111022620573E-2</v>
      </c>
      <c r="P223" s="4">
        <f t="shared" si="26"/>
        <v>0.13388598344947014</v>
      </c>
    </row>
    <row r="224" spans="1:16" x14ac:dyDescent="0.55000000000000004">
      <c r="A224" s="3">
        <f t="shared" si="27"/>
        <v>215.51478776103039</v>
      </c>
      <c r="C224" s="3">
        <f t="shared" si="22"/>
        <v>0.25829717852736966</v>
      </c>
      <c r="D224" s="3">
        <f t="shared" si="23"/>
        <v>0.1679511250189451</v>
      </c>
      <c r="E224" s="4">
        <f>(M224-C224)^2</f>
        <v>1.164982496431906E-3</v>
      </c>
      <c r="K224" s="3">
        <f t="shared" si="28"/>
        <v>215.51478776103039</v>
      </c>
      <c r="L224" s="4">
        <v>0.163924985621548</v>
      </c>
      <c r="M224" s="4">
        <v>0.29242901844894298</v>
      </c>
      <c r="N224" s="4">
        <f t="shared" si="24"/>
        <v>1.6209798447273078E-5</v>
      </c>
      <c r="O224" s="4">
        <f t="shared" si="25"/>
        <v>2.6924901795706214E-2</v>
      </c>
      <c r="P224" s="4">
        <f t="shared" si="26"/>
        <v>8.2110980215049312E-2</v>
      </c>
    </row>
    <row r="225" spans="1:16" x14ac:dyDescent="0.55000000000000004">
      <c r="A225" s="3">
        <f t="shared" si="27"/>
        <v>216.51478776103039</v>
      </c>
      <c r="C225" s="3">
        <f t="shared" si="22"/>
        <v>9.1976369764074098E-2</v>
      </c>
      <c r="D225" s="3">
        <f t="shared" si="23"/>
        <v>0.1462515534670028</v>
      </c>
      <c r="E225" s="4">
        <f>(M225-C225)^2</f>
        <v>2.2903676854585373E-3</v>
      </c>
      <c r="K225" s="3">
        <f t="shared" si="28"/>
        <v>216.51478776103039</v>
      </c>
      <c r="L225" s="4">
        <v>0.15185667374735501</v>
      </c>
      <c r="M225" s="4">
        <v>0.13983415581251701</v>
      </c>
      <c r="N225" s="4">
        <f t="shared" si="24"/>
        <v>3.1417373357215581E-5</v>
      </c>
      <c r="O225" s="4">
        <f t="shared" si="25"/>
        <v>2.3110013419337494E-2</v>
      </c>
      <c r="P225" s="4">
        <f t="shared" si="26"/>
        <v>1.7944015155994218E-2</v>
      </c>
    </row>
    <row r="226" spans="1:16" x14ac:dyDescent="0.55000000000000004">
      <c r="A226" s="3">
        <f t="shared" si="27"/>
        <v>217.51478776103039</v>
      </c>
      <c r="C226" s="3">
        <f t="shared" si="22"/>
        <v>-9.7458723190407048E-2</v>
      </c>
      <c r="D226" s="3">
        <f t="shared" si="23"/>
        <v>8.7797976740580375E-2</v>
      </c>
      <c r="E226" s="4">
        <f>(M226-C226)^2</f>
        <v>2.4676736380076941E-3</v>
      </c>
      <c r="K226" s="3">
        <f t="shared" si="28"/>
        <v>217.51478776103039</v>
      </c>
      <c r="L226" s="4">
        <v>0.10175491588272501</v>
      </c>
      <c r="M226" s="4">
        <v>-4.7783038615278203E-2</v>
      </c>
      <c r="N226" s="4">
        <f t="shared" si="24"/>
        <v>1.9479615021752891E-4</v>
      </c>
      <c r="O226" s="4">
        <f t="shared" si="25"/>
        <v>1.03872831743663E-2</v>
      </c>
      <c r="P226" s="4">
        <f t="shared" si="26"/>
        <v>2.8796018147320616E-3</v>
      </c>
    </row>
    <row r="227" spans="1:16" x14ac:dyDescent="0.55000000000000004">
      <c r="A227" s="3">
        <f t="shared" si="27"/>
        <v>218.51478776103039</v>
      </c>
      <c r="C227" s="3">
        <f t="shared" si="22"/>
        <v>-0.26240177943468246</v>
      </c>
      <c r="D227" s="3">
        <f t="shared" si="23"/>
        <v>7.280174267932058E-3</v>
      </c>
      <c r="E227" s="4">
        <f>(M227-C227)^2</f>
        <v>1.5185911318170851E-3</v>
      </c>
      <c r="K227" s="3">
        <f t="shared" si="28"/>
        <v>218.51478776103039</v>
      </c>
      <c r="L227" s="4">
        <v>2.6168008093597098E-2</v>
      </c>
      <c r="M227" s="4">
        <v>-0.223432674597426</v>
      </c>
      <c r="N227" s="4">
        <f t="shared" si="24"/>
        <v>3.5675026662593647E-4</v>
      </c>
      <c r="O227" s="4">
        <f t="shared" si="25"/>
        <v>6.9332756679512796E-4</v>
      </c>
      <c r="P227" s="4">
        <f t="shared" si="26"/>
        <v>5.2583790376341977E-2</v>
      </c>
    </row>
    <row r="228" spans="1:16" x14ac:dyDescent="0.55000000000000004">
      <c r="A228" s="3">
        <f t="shared" si="27"/>
        <v>219.51478776103039</v>
      </c>
      <c r="C228" s="3">
        <f t="shared" si="22"/>
        <v>-0.36140149264765925</v>
      </c>
      <c r="D228" s="3">
        <f t="shared" si="23"/>
        <v>-7.5067185268363965E-2</v>
      </c>
      <c r="E228" s="4">
        <f>(M228-C228)^2</f>
        <v>3.3413213203538979E-4</v>
      </c>
      <c r="K228" s="3">
        <f t="shared" si="28"/>
        <v>219.51478776103039</v>
      </c>
      <c r="L228" s="4">
        <v>-5.5972839657109301E-2</v>
      </c>
      <c r="M228" s="4">
        <v>-0.34312221115096497</v>
      </c>
      <c r="N228" s="4">
        <f t="shared" si="24"/>
        <v>3.6459403432204026E-4</v>
      </c>
      <c r="O228" s="4">
        <f t="shared" si="25"/>
        <v>3.1147263764198518E-3</v>
      </c>
      <c r="P228" s="4">
        <f t="shared" si="26"/>
        <v>0.12180176360987957</v>
      </c>
    </row>
    <row r="229" spans="1:16" x14ac:dyDescent="0.55000000000000004">
      <c r="A229" s="3">
        <f t="shared" si="27"/>
        <v>220.51478776103039</v>
      </c>
      <c r="C229" s="3">
        <f t="shared" si="22"/>
        <v>-0.36957856489747959</v>
      </c>
      <c r="D229" s="3">
        <f t="shared" si="23"/>
        <v>-0.138549653113715</v>
      </c>
      <c r="E229" s="4">
        <f>(M229-C229)^2</f>
        <v>5.3233023387279496E-5</v>
      </c>
      <c r="K229" s="3">
        <f t="shared" si="28"/>
        <v>220.51478776103039</v>
      </c>
      <c r="L229" s="4">
        <v>-0.12409494248540399</v>
      </c>
      <c r="M229" s="4">
        <v>-0.37687466134608</v>
      </c>
      <c r="N229" s="4">
        <f t="shared" si="24"/>
        <v>2.0893865934820728E-4</v>
      </c>
      <c r="O229" s="4">
        <f t="shared" si="25"/>
        <v>1.5359100106952382E-2</v>
      </c>
      <c r="P229" s="4">
        <f t="shared" si="26"/>
        <v>0.14650027559028378</v>
      </c>
    </row>
    <row r="230" spans="1:16" x14ac:dyDescent="0.55000000000000004">
      <c r="A230" s="3">
        <f t="shared" si="27"/>
        <v>221.51478776103039</v>
      </c>
      <c r="C230" s="3">
        <f t="shared" si="22"/>
        <v>-0.2848780425877071</v>
      </c>
      <c r="D230" s="3">
        <f t="shared" si="23"/>
        <v>-0.16721365546760159</v>
      </c>
      <c r="E230" s="4">
        <f>(M230-C230)^2</f>
        <v>9.8335376985626268E-4</v>
      </c>
      <c r="K230" s="3">
        <f t="shared" si="28"/>
        <v>221.51478776103039</v>
      </c>
      <c r="L230" s="4">
        <v>-0.16113669713909601</v>
      </c>
      <c r="M230" s="4">
        <v>-0.31623651464640701</v>
      </c>
      <c r="N230" s="4">
        <f t="shared" si="24"/>
        <v>3.69294225263933E-5</v>
      </c>
      <c r="O230" s="4">
        <f t="shared" si="25"/>
        <v>2.591249706020287E-2</v>
      </c>
      <c r="P230" s="4">
        <f t="shared" si="26"/>
        <v>0.1037583293005849</v>
      </c>
    </row>
    <row r="231" spans="1:16" x14ac:dyDescent="0.55000000000000004">
      <c r="A231" s="3">
        <f t="shared" si="27"/>
        <v>222.51478776103039</v>
      </c>
      <c r="C231" s="3">
        <f t="shared" si="22"/>
        <v>-0.12858574020341965</v>
      </c>
      <c r="D231" s="3">
        <f t="shared" si="23"/>
        <v>-0.15385573454881094</v>
      </c>
      <c r="E231" s="4">
        <f>(M231-C231)^2</f>
        <v>2.2857225555404136E-3</v>
      </c>
      <c r="K231" s="3">
        <f t="shared" si="28"/>
        <v>222.51478776103039</v>
      </c>
      <c r="L231" s="4">
        <v>-0.15782076637480399</v>
      </c>
      <c r="M231" s="4">
        <v>-0.17639497106462901</v>
      </c>
      <c r="N231" s="4">
        <f t="shared" si="24"/>
        <v>1.5721477381137856E-5</v>
      </c>
      <c r="O231" s="4">
        <f t="shared" si="25"/>
        <v>2.4855937890513765E-2</v>
      </c>
      <c r="P231" s="4">
        <f t="shared" si="26"/>
        <v>3.3223757818807216E-2</v>
      </c>
    </row>
    <row r="232" spans="1:16" x14ac:dyDescent="0.55000000000000004">
      <c r="A232" s="3">
        <f t="shared" si="27"/>
        <v>223.51478776103039</v>
      </c>
      <c r="C232" s="3">
        <f t="shared" si="22"/>
        <v>6.0021028925086678E-2</v>
      </c>
      <c r="D232" s="3">
        <f t="shared" si="23"/>
        <v>-0.10183282628678267</v>
      </c>
      <c r="E232" s="4">
        <f>(M232-C232)^2</f>
        <v>2.7452613454498967E-3</v>
      </c>
      <c r="K232" s="3">
        <f t="shared" si="28"/>
        <v>223.51478776103039</v>
      </c>
      <c r="L232" s="4">
        <v>-0.114977645622987</v>
      </c>
      <c r="M232" s="4">
        <v>7.6257872952411598E-3</v>
      </c>
      <c r="N232" s="4">
        <f t="shared" si="24"/>
        <v>1.7278627538145125E-4</v>
      </c>
      <c r="O232" s="4">
        <f t="shared" si="25"/>
        <v>1.3182378520240496E-2</v>
      </c>
      <c r="P232" s="4">
        <f t="shared" si="26"/>
        <v>3.0516751607791674E-6</v>
      </c>
    </row>
    <row r="233" spans="1:16" x14ac:dyDescent="0.55000000000000004">
      <c r="A233" s="3">
        <f t="shared" si="27"/>
        <v>224.51478776103039</v>
      </c>
      <c r="C233" s="3">
        <f t="shared" si="22"/>
        <v>0.23354410727975547</v>
      </c>
      <c r="D233" s="3">
        <f t="shared" si="23"/>
        <v>-2.4218639603762245E-2</v>
      </c>
      <c r="E233" s="4">
        <f>(M233-C233)^2</f>
        <v>1.9190959487691785E-3</v>
      </c>
      <c r="K233" s="3">
        <f t="shared" si="28"/>
        <v>224.51478776103039</v>
      </c>
      <c r="L233" s="4">
        <v>-4.3337660255362599E-2</v>
      </c>
      <c r="M233" s="4">
        <v>0.18973661992006799</v>
      </c>
      <c r="N233" s="4">
        <f t="shared" si="24"/>
        <v>3.6553695067632083E-4</v>
      </c>
      <c r="O233" s="4">
        <f t="shared" si="25"/>
        <v>1.8640421394368429E-3</v>
      </c>
      <c r="P233" s="4">
        <f t="shared" si="26"/>
        <v>3.3803667482628662E-2</v>
      </c>
    </row>
    <row r="234" spans="1:16" x14ac:dyDescent="0.55000000000000004">
      <c r="A234" s="3">
        <f t="shared" si="27"/>
        <v>225.51478776103039</v>
      </c>
      <c r="C234" s="3">
        <f t="shared" si="22"/>
        <v>0.34837597091603223</v>
      </c>
      <c r="D234" s="3">
        <f t="shared" si="23"/>
        <v>5.9481855116431274E-2</v>
      </c>
      <c r="E234" s="4">
        <f>(M234-C234)^2</f>
        <v>5.7836555356853873E-4</v>
      </c>
      <c r="K234" s="3">
        <f t="shared" si="28"/>
        <v>225.51478776103039</v>
      </c>
      <c r="L234" s="4">
        <v>3.9156510970543401E-2</v>
      </c>
      <c r="M234" s="4">
        <v>0.32432673904537701</v>
      </c>
      <c r="N234" s="4">
        <f t="shared" si="24"/>
        <v>4.1311961464877842E-4</v>
      </c>
      <c r="O234" s="4">
        <f t="shared" si="25"/>
        <v>1.546032274805478E-3</v>
      </c>
      <c r="P234" s="4">
        <f t="shared" si="26"/>
        <v>0.10140903711907297</v>
      </c>
    </row>
    <row r="235" spans="1:16" x14ac:dyDescent="0.55000000000000004">
      <c r="A235" s="3">
        <f t="shared" si="27"/>
        <v>226.51478776103039</v>
      </c>
      <c r="C235" s="3">
        <f t="shared" si="22"/>
        <v>0.37565859535327883</v>
      </c>
      <c r="D235" s="3">
        <f t="shared" si="23"/>
        <v>0.12823415708987054</v>
      </c>
      <c r="E235" s="4">
        <f>(M235-C235)^2</f>
        <v>4.1152952357137049E-6</v>
      </c>
      <c r="K235" s="3">
        <f t="shared" si="28"/>
        <v>226.51478776103039</v>
      </c>
      <c r="L235" s="4">
        <v>0.111843691114518</v>
      </c>
      <c r="M235" s="4">
        <v>0.377687214399752</v>
      </c>
      <c r="N235" s="4">
        <f t="shared" si="24"/>
        <v>2.6864737488918936E-4</v>
      </c>
      <c r="O235" s="4">
        <f t="shared" si="25"/>
        <v>1.2545522588729586E-2</v>
      </c>
      <c r="P235" s="4">
        <f t="shared" si="26"/>
        <v>0.13824143541406195</v>
      </c>
    </row>
    <row r="236" spans="1:16" x14ac:dyDescent="0.55000000000000004">
      <c r="A236" s="3">
        <f t="shared" si="27"/>
        <v>227.51478776103039</v>
      </c>
      <c r="C236" s="3">
        <f t="shared" si="22"/>
        <v>0.30853567242950225</v>
      </c>
      <c r="D236" s="3">
        <f t="shared" si="23"/>
        <v>0.16476034753493163</v>
      </c>
      <c r="E236" s="4">
        <f>(M236-C236)^2</f>
        <v>7.7940978122810283E-4</v>
      </c>
      <c r="K236" s="3">
        <f t="shared" si="28"/>
        <v>227.51478776103039</v>
      </c>
      <c r="L236" s="4">
        <v>0.156518924990973</v>
      </c>
      <c r="M236" s="4">
        <v>0.33645358390633201</v>
      </c>
      <c r="N236" s="4">
        <f t="shared" si="24"/>
        <v>6.7921045548069482E-5</v>
      </c>
      <c r="O236" s="4">
        <f t="shared" si="25"/>
        <v>2.4549258819896391E-2</v>
      </c>
      <c r="P236" s="4">
        <f t="shared" si="26"/>
        <v>0.1092796329822634</v>
      </c>
    </row>
    <row r="237" spans="1:16" x14ac:dyDescent="0.55000000000000004">
      <c r="A237" s="3">
        <f t="shared" si="27"/>
        <v>228.51478776103039</v>
      </c>
      <c r="C237" s="3">
        <f t="shared" si="22"/>
        <v>0.16387564694397519</v>
      </c>
      <c r="D237" s="3">
        <f t="shared" si="23"/>
        <v>0.15988114759407529</v>
      </c>
      <c r="E237" s="4">
        <f>(M237-C237)^2</f>
        <v>2.2162833959989913E-3</v>
      </c>
      <c r="K237" s="3">
        <f t="shared" si="28"/>
        <v>228.51478776103039</v>
      </c>
      <c r="L237" s="4">
        <v>0.161993023130521</v>
      </c>
      <c r="M237" s="4">
        <v>0.21095306611706699</v>
      </c>
      <c r="N237" s="4">
        <f t="shared" si="24"/>
        <v>4.4600182814378409E-6</v>
      </c>
      <c r="O237" s="4">
        <f t="shared" si="25"/>
        <v>2.6294610198490744E-2</v>
      </c>
      <c r="P237" s="4">
        <f t="shared" si="26"/>
        <v>4.2055420644999598E-2</v>
      </c>
    </row>
    <row r="238" spans="1:16" x14ac:dyDescent="0.55000000000000004">
      <c r="A238" s="3">
        <f t="shared" si="27"/>
        <v>229.51478776103039</v>
      </c>
      <c r="C238" s="3">
        <f t="shared" si="22"/>
        <v>-2.1967437681560377E-2</v>
      </c>
      <c r="D238" s="3">
        <f t="shared" si="23"/>
        <v>0.11482273323345327</v>
      </c>
      <c r="E238" s="4">
        <f>(M238-C238)^2</f>
        <v>2.9795748388982335E-3</v>
      </c>
      <c r="K238" s="3">
        <f t="shared" si="28"/>
        <v>229.51478776103039</v>
      </c>
      <c r="L238" s="4">
        <v>0.12689496369527301</v>
      </c>
      <c r="M238" s="4">
        <v>3.2618044260969301E-2</v>
      </c>
      <c r="N238" s="4">
        <f t="shared" si="24"/>
        <v>1.4573874832328842E-4</v>
      </c>
      <c r="O238" s="4">
        <f t="shared" si="25"/>
        <v>1.6143753062070925E-2</v>
      </c>
      <c r="P238" s="4">
        <f t="shared" si="26"/>
        <v>7.1498275326763183E-4</v>
      </c>
    </row>
    <row r="239" spans="1:16" x14ac:dyDescent="0.55000000000000004">
      <c r="A239" s="3">
        <f t="shared" si="27"/>
        <v>230.51478776103039</v>
      </c>
      <c r="C239" s="3">
        <f t="shared" si="22"/>
        <v>-0.20228995654845391</v>
      </c>
      <c r="D239" s="3">
        <f t="shared" si="23"/>
        <v>4.0908588924209191E-2</v>
      </c>
      <c r="E239" s="4">
        <f>(M239-C239)^2</f>
        <v>2.3429072751749444E-3</v>
      </c>
      <c r="K239" s="3">
        <f t="shared" si="28"/>
        <v>230.51478776103039</v>
      </c>
      <c r="L239" s="4">
        <v>6.0015273403339099E-2</v>
      </c>
      <c r="M239" s="4">
        <v>-0.15388636912794401</v>
      </c>
      <c r="N239" s="4">
        <f t="shared" si="24"/>
        <v>3.6506539178502372E-4</v>
      </c>
      <c r="O239" s="4">
        <f t="shared" si="25"/>
        <v>3.6214373416360115E-3</v>
      </c>
      <c r="P239" s="4">
        <f t="shared" si="26"/>
        <v>2.5524935737749031E-2</v>
      </c>
    </row>
    <row r="240" spans="1:16" x14ac:dyDescent="0.55000000000000004">
      <c r="A240" s="3">
        <f t="shared" si="27"/>
        <v>231.51478776103039</v>
      </c>
      <c r="C240" s="3">
        <f t="shared" si="22"/>
        <v>-0.33177564029479378</v>
      </c>
      <c r="D240" s="3">
        <f t="shared" si="23"/>
        <v>-4.3286160639191266E-2</v>
      </c>
      <c r="E240" s="4">
        <f>(M240-C240)^2</f>
        <v>8.9560459376452814E-4</v>
      </c>
      <c r="K240" s="3">
        <f t="shared" si="28"/>
        <v>231.51478776103039</v>
      </c>
      <c r="L240" s="4">
        <v>-2.1895614420188E-2</v>
      </c>
      <c r="M240" s="4">
        <v>-0.30184898672703703</v>
      </c>
      <c r="N240" s="4">
        <f t="shared" si="24"/>
        <v>4.5755546754731494E-4</v>
      </c>
      <c r="O240" s="4">
        <f t="shared" si="25"/>
        <v>4.7230192439176209E-4</v>
      </c>
      <c r="P240" s="4">
        <f t="shared" si="26"/>
        <v>9.4696441710903051E-2</v>
      </c>
    </row>
    <row r="241" spans="1:16" x14ac:dyDescent="0.55000000000000004">
      <c r="A241" s="3">
        <f t="shared" si="27"/>
        <v>232.51478776103039</v>
      </c>
      <c r="C241" s="3">
        <f t="shared" si="22"/>
        <v>-0.37788386027345344</v>
      </c>
      <c r="D241" s="3">
        <f t="shared" si="23"/>
        <v>-0.11660280508574249</v>
      </c>
      <c r="E241" s="4">
        <f>(M241-C241)^2</f>
        <v>1.3485105780524743E-5</v>
      </c>
      <c r="K241" s="3">
        <f t="shared" si="28"/>
        <v>232.51478776103039</v>
      </c>
      <c r="L241" s="4">
        <v>-9.8322609781648404E-2</v>
      </c>
      <c r="M241" s="4">
        <v>-0.37421165306517601</v>
      </c>
      <c r="N241" s="4">
        <f t="shared" si="24"/>
        <v>3.3416554035582333E-4</v>
      </c>
      <c r="O241" s="4">
        <f t="shared" si="25"/>
        <v>9.6352881924075089E-3</v>
      </c>
      <c r="P241" s="4">
        <f t="shared" si="26"/>
        <v>0.14446881548793938</v>
      </c>
    </row>
    <row r="242" spans="1:16" x14ac:dyDescent="0.55000000000000004">
      <c r="A242" s="3">
        <f t="shared" si="27"/>
        <v>233.51478776103039</v>
      </c>
      <c r="C242" s="3">
        <f t="shared" si="22"/>
        <v>-0.329027308756698</v>
      </c>
      <c r="D242" s="3">
        <f t="shared" si="23"/>
        <v>-0.16061637548018051</v>
      </c>
      <c r="E242" s="4">
        <f>(M242-C242)^2</f>
        <v>5.6755346778101948E-4</v>
      </c>
      <c r="K242" s="3">
        <f t="shared" si="28"/>
        <v>233.51478776103039</v>
      </c>
      <c r="L242" s="4">
        <v>-0.150124097574106</v>
      </c>
      <c r="M242" s="4">
        <v>-0.35285068945258202</v>
      </c>
      <c r="N242" s="4">
        <f t="shared" si="24"/>
        <v>1.1008789565829942E-4</v>
      </c>
      <c r="O242" s="4">
        <f t="shared" si="25"/>
        <v>2.2488299008781468E-2</v>
      </c>
      <c r="P242" s="4">
        <f t="shared" si="26"/>
        <v>0.12868690604029134</v>
      </c>
    </row>
    <row r="243" spans="1:16" x14ac:dyDescent="0.55000000000000004">
      <c r="A243" s="3">
        <f t="shared" si="27"/>
        <v>234.51478776103039</v>
      </c>
      <c r="C243" s="3">
        <f t="shared" si="22"/>
        <v>-0.19748396778769892</v>
      </c>
      <c r="D243" s="3">
        <f t="shared" si="23"/>
        <v>-0.16426596371126317</v>
      </c>
      <c r="E243" s="4">
        <f>(M243-C243)^2</f>
        <v>2.0822898237399102E-3</v>
      </c>
      <c r="K243" s="3">
        <f t="shared" si="28"/>
        <v>234.51478776103039</v>
      </c>
      <c r="L243" s="4">
        <v>-0.16432607382684</v>
      </c>
      <c r="M243" s="4">
        <v>-0.24311608173982599</v>
      </c>
      <c r="N243" s="4">
        <f t="shared" si="24"/>
        <v>3.6132259946596193E-9</v>
      </c>
      <c r="O243" s="4">
        <f t="shared" si="25"/>
        <v>2.694948002201886E-2</v>
      </c>
      <c r="P243" s="4">
        <f t="shared" si="26"/>
        <v>6.1998492388241441E-2</v>
      </c>
    </row>
    <row r="244" spans="1:16" x14ac:dyDescent="0.55000000000000004">
      <c r="A244" s="3">
        <f t="shared" si="27"/>
        <v>235.51478776103039</v>
      </c>
      <c r="C244" s="3">
        <f t="shared" si="22"/>
        <v>-1.6311569199266147E-2</v>
      </c>
      <c r="D244" s="3">
        <f t="shared" si="23"/>
        <v>-0.12663440355716304</v>
      </c>
      <c r="E244" s="4">
        <f>(M244-C244)^2</f>
        <v>3.1561894756506502E-3</v>
      </c>
      <c r="K244" s="3">
        <f t="shared" si="28"/>
        <v>235.51478776103039</v>
      </c>
      <c r="L244" s="4">
        <v>-0.13737156548468801</v>
      </c>
      <c r="M244" s="4">
        <v>-7.2491543172655007E-2</v>
      </c>
      <c r="N244" s="4">
        <f t="shared" si="24"/>
        <v>1.152866462578917E-4</v>
      </c>
      <c r="O244" s="4">
        <f t="shared" si="25"/>
        <v>1.8826161367787218E-2</v>
      </c>
      <c r="P244" s="4">
        <f t="shared" si="26"/>
        <v>6.1419236740762762E-3</v>
      </c>
    </row>
    <row r="245" spans="1:16" x14ac:dyDescent="0.55000000000000004">
      <c r="A245" s="3">
        <f t="shared" si="27"/>
        <v>236.51478776103039</v>
      </c>
      <c r="C245" s="3">
        <f t="shared" si="22"/>
        <v>0.16896003712092569</v>
      </c>
      <c r="D245" s="3">
        <f t="shared" si="23"/>
        <v>-5.717876076412344E-2</v>
      </c>
      <c r="E245" s="4">
        <f>(M245-C245)^2</f>
        <v>2.7742431986517687E-3</v>
      </c>
      <c r="K245" s="3">
        <f t="shared" si="28"/>
        <v>236.51478776103039</v>
      </c>
      <c r="L245" s="4">
        <v>-7.6011496375573306E-2</v>
      </c>
      <c r="M245" s="4">
        <v>0.116288952086993</v>
      </c>
      <c r="N245" s="4">
        <f t="shared" si="24"/>
        <v>3.5467193061077196E-4</v>
      </c>
      <c r="O245" s="4">
        <f t="shared" si="25"/>
        <v>5.7529783300977414E-3</v>
      </c>
      <c r="P245" s="4">
        <f t="shared" si="26"/>
        <v>1.2190383390180125E-2</v>
      </c>
    </row>
    <row r="246" spans="1:16" x14ac:dyDescent="0.55000000000000004">
      <c r="A246" s="3">
        <f t="shared" si="27"/>
        <v>237.51478776103039</v>
      </c>
      <c r="C246" s="3">
        <f t="shared" si="22"/>
        <v>0.31177084263995891</v>
      </c>
      <c r="D246" s="3">
        <f t="shared" si="23"/>
        <v>2.6646291578261216E-2</v>
      </c>
      <c r="E246" s="4">
        <f>(M246-C246)^2</f>
        <v>1.2835513400174525E-3</v>
      </c>
      <c r="K246" s="3">
        <f t="shared" si="28"/>
        <v>237.51478776103039</v>
      </c>
      <c r="L246" s="4">
        <v>4.3861235418938601E-3</v>
      </c>
      <c r="M246" s="4">
        <v>0.27594415789216997</v>
      </c>
      <c r="N246" s="4">
        <f t="shared" si="24"/>
        <v>4.9551508100731097E-4</v>
      </c>
      <c r="O246" s="4">
        <f t="shared" si="25"/>
        <v>2.0695488973063287E-5</v>
      </c>
      <c r="P246" s="4">
        <f t="shared" si="26"/>
        <v>7.2935252786691107E-2</v>
      </c>
    </row>
    <row r="247" spans="1:16" x14ac:dyDescent="0.55000000000000004">
      <c r="A247" s="3">
        <f t="shared" si="27"/>
        <v>238.51478776103039</v>
      </c>
      <c r="C247" s="3">
        <f t="shared" si="22"/>
        <v>0.3762315254286574</v>
      </c>
      <c r="D247" s="3">
        <f t="shared" si="23"/>
        <v>0.10377495051263048</v>
      </c>
      <c r="E247" s="4">
        <f>(M247-C247)^2</f>
        <v>9.4947249172130924E-5</v>
      </c>
      <c r="K247" s="3">
        <f t="shared" si="28"/>
        <v>238.51478776103039</v>
      </c>
      <c r="L247" s="4">
        <v>8.3685211608758595E-2</v>
      </c>
      <c r="M247" s="4">
        <v>0.36648743751997498</v>
      </c>
      <c r="N247" s="4">
        <f t="shared" si="24"/>
        <v>4.035976092257437E-4</v>
      </c>
      <c r="O247" s="4">
        <f t="shared" si="25"/>
        <v>7.0305403574924168E-3</v>
      </c>
      <c r="P247" s="4">
        <f t="shared" si="26"/>
        <v>0.13003852970529189</v>
      </c>
    </row>
    <row r="248" spans="1:16" x14ac:dyDescent="0.55000000000000004">
      <c r="A248" s="3">
        <f t="shared" si="27"/>
        <v>239.51478776103039</v>
      </c>
      <c r="C248" s="3">
        <f t="shared" si="22"/>
        <v>0.34614267965096501</v>
      </c>
      <c r="D248" s="3">
        <f t="shared" si="23"/>
        <v>0.15482426206431923</v>
      </c>
      <c r="E248" s="4">
        <f>(M248-C248)^2</f>
        <v>3.6477123746256389E-4</v>
      </c>
      <c r="K248" s="3">
        <f t="shared" si="28"/>
        <v>239.51478776103039</v>
      </c>
      <c r="L248" s="4">
        <v>0.14202481928284599</v>
      </c>
      <c r="M248" s="4">
        <v>0.365241664897898</v>
      </c>
      <c r="N248" s="4">
        <f t="shared" si="24"/>
        <v>1.6382573551620747E-4</v>
      </c>
      <c r="O248" s="4">
        <f t="shared" si="25"/>
        <v>2.0217406082119745E-2</v>
      </c>
      <c r="P248" s="4">
        <f t="shared" si="26"/>
        <v>0.12914160912531436</v>
      </c>
    </row>
    <row r="249" spans="1:16" x14ac:dyDescent="0.55000000000000004">
      <c r="A249" s="3">
        <f t="shared" si="27"/>
        <v>240.51478776103039</v>
      </c>
      <c r="C249" s="3">
        <f t="shared" si="22"/>
        <v>0.2290658358834233</v>
      </c>
      <c r="D249" s="3">
        <f t="shared" si="23"/>
        <v>0.16696518875340943</v>
      </c>
      <c r="E249" s="4">
        <f>(M249-C249)^2</f>
        <v>1.8881645668131311E-3</v>
      </c>
      <c r="K249" s="3">
        <f t="shared" si="28"/>
        <v>240.51478776103039</v>
      </c>
      <c r="L249" s="4">
        <v>0.164793429909531</v>
      </c>
      <c r="M249" s="4">
        <v>0.272518851507349</v>
      </c>
      <c r="N249" s="4">
        <f t="shared" si="24"/>
        <v>4.7165364759641979E-6</v>
      </c>
      <c r="O249" s="4">
        <f t="shared" si="25"/>
        <v>2.7210658722890829E-2</v>
      </c>
      <c r="P249" s="4">
        <f t="shared" si="26"/>
        <v>7.1096872888641083E-2</v>
      </c>
    </row>
    <row r="250" spans="1:16" x14ac:dyDescent="0.55000000000000004">
      <c r="A250" s="3">
        <f t="shared" si="27"/>
        <v>241.51478776103039</v>
      </c>
      <c r="C250" s="3">
        <f t="shared" si="22"/>
        <v>5.4423197307033697E-2</v>
      </c>
      <c r="D250" s="3">
        <f t="shared" si="23"/>
        <v>0.1371466335366503</v>
      </c>
      <c r="E250" s="4">
        <f>(M250-C250)^2</f>
        <v>3.2625577550291487E-3</v>
      </c>
      <c r="K250" s="3">
        <f t="shared" si="28"/>
        <v>241.51478776103039</v>
      </c>
      <c r="L250" s="4">
        <v>0.14628850371115401</v>
      </c>
      <c r="M250" s="4">
        <v>0.111542001172566</v>
      </c>
      <c r="N250" s="4">
        <f t="shared" si="24"/>
        <v>8.3573790287480552E-5</v>
      </c>
      <c r="O250" s="4">
        <f t="shared" si="25"/>
        <v>2.1448073972444314E-2</v>
      </c>
      <c r="P250" s="4">
        <f t="shared" si="26"/>
        <v>1.116469457485684E-2</v>
      </c>
    </row>
    <row r="251" spans="1:16" x14ac:dyDescent="0.55000000000000004">
      <c r="A251" s="3">
        <f t="shared" si="27"/>
        <v>242.51478776103039</v>
      </c>
      <c r="C251" s="3">
        <f t="shared" si="22"/>
        <v>-0.13389635907307104</v>
      </c>
      <c r="D251" s="3">
        <f t="shared" si="23"/>
        <v>7.2862201143374106E-2</v>
      </c>
      <c r="E251" s="4">
        <f>(M251-C251)^2</f>
        <v>3.1950896161789845E-3</v>
      </c>
      <c r="K251" s="3">
        <f t="shared" si="28"/>
        <v>242.51478776103039</v>
      </c>
      <c r="L251" s="4">
        <v>9.1144714250326705E-2</v>
      </c>
      <c r="M251" s="4">
        <v>-7.7371235312224798E-2</v>
      </c>
      <c r="N251" s="4">
        <f t="shared" si="24"/>
        <v>3.3425028550589358E-4</v>
      </c>
      <c r="O251" s="4">
        <f t="shared" si="25"/>
        <v>8.3371180297983401E-3</v>
      </c>
      <c r="P251" s="4">
        <f t="shared" si="26"/>
        <v>6.9305821730724273E-3</v>
      </c>
    </row>
    <row r="252" spans="1:16" x14ac:dyDescent="0.55000000000000004">
      <c r="A252" s="3">
        <f t="shared" si="27"/>
        <v>243.51478776103039</v>
      </c>
      <c r="C252" s="3">
        <f t="shared" si="22"/>
        <v>-0.28856685424628054</v>
      </c>
      <c r="D252" s="3">
        <f t="shared" si="23"/>
        <v>-9.7329955075445493E-3</v>
      </c>
      <c r="E252" s="4">
        <f>(M252-C252)^2</f>
        <v>1.7355962861866966E-3</v>
      </c>
      <c r="K252" s="3">
        <f t="shared" si="28"/>
        <v>243.51478776103039</v>
      </c>
      <c r="L252" s="4">
        <v>1.31731656847466E-2</v>
      </c>
      <c r="M252" s="4">
        <v>-0.24690636593677201</v>
      </c>
      <c r="N252" s="4">
        <f t="shared" si="24"/>
        <v>5.2469222056722507E-4</v>
      </c>
      <c r="O252" s="4">
        <f t="shared" si="25"/>
        <v>1.7785614112497065E-4</v>
      </c>
      <c r="P252" s="4">
        <f t="shared" si="26"/>
        <v>6.3900382001299619E-2</v>
      </c>
    </row>
    <row r="253" spans="1:16" x14ac:dyDescent="0.55000000000000004">
      <c r="A253" s="3">
        <f t="shared" si="27"/>
        <v>244.51478776103039</v>
      </c>
      <c r="C253" s="3">
        <f t="shared" si="22"/>
        <v>-0.37071854601036502</v>
      </c>
      <c r="D253" s="3">
        <f t="shared" si="23"/>
        <v>-8.9882224517313841E-2</v>
      </c>
      <c r="E253" s="4">
        <f>(M253-C253)^2</f>
        <v>2.5973449695496846E-4</v>
      </c>
      <c r="K253" s="3">
        <f t="shared" si="28"/>
        <v>244.51478776103039</v>
      </c>
      <c r="L253" s="4">
        <v>-6.8097683946965207E-2</v>
      </c>
      <c r="M253" s="4">
        <v>-0.35460226551656099</v>
      </c>
      <c r="N253" s="4">
        <f t="shared" si="24"/>
        <v>4.7456620786116561E-4</v>
      </c>
      <c r="O253" s="4">
        <f t="shared" si="25"/>
        <v>4.6151068875787639E-3</v>
      </c>
      <c r="P253" s="4">
        <f t="shared" si="26"/>
        <v>0.12994665832355246</v>
      </c>
    </row>
    <row r="254" spans="1:16" x14ac:dyDescent="0.55000000000000004">
      <c r="A254" s="3">
        <f t="shared" si="27"/>
        <v>245.51478776103039</v>
      </c>
      <c r="C254" s="3">
        <f t="shared" si="22"/>
        <v>-0.35970615824612601</v>
      </c>
      <c r="D254" s="3">
        <f t="shared" si="23"/>
        <v>-0.1474434422089779</v>
      </c>
      <c r="E254" s="4">
        <f>(M254-C254)^2</f>
        <v>1.8987929590705795E-4</v>
      </c>
      <c r="K254" s="3">
        <f t="shared" si="28"/>
        <v>245.51478776103039</v>
      </c>
      <c r="L254" s="4">
        <v>-0.13231304618679801</v>
      </c>
      <c r="M254" s="4">
        <v>-0.37348582790497697</v>
      </c>
      <c r="N254" s="4">
        <f t="shared" si="24"/>
        <v>2.2892888378799696E-4</v>
      </c>
      <c r="O254" s="4">
        <f t="shared" si="25"/>
        <v>1.7463606704497883E-2</v>
      </c>
      <c r="P254" s="4">
        <f t="shared" si="26"/>
        <v>0.14391758376186931</v>
      </c>
    </row>
    <row r="255" spans="1:16" x14ac:dyDescent="0.55000000000000004">
      <c r="A255" s="3">
        <f t="shared" si="27"/>
        <v>246.51478776103039</v>
      </c>
      <c r="C255" s="3">
        <f t="shared" si="22"/>
        <v>-0.25829717852737277</v>
      </c>
      <c r="D255" s="3">
        <f t="shared" si="23"/>
        <v>-0.1679511250189451</v>
      </c>
      <c r="E255" s="4">
        <f>(M255-C255)^2</f>
        <v>1.6427108298675398E-3</v>
      </c>
      <c r="K255" s="3">
        <f t="shared" si="28"/>
        <v>246.51478776103039</v>
      </c>
      <c r="L255" s="4">
        <v>-0.16338978519859901</v>
      </c>
      <c r="M255" s="4">
        <v>-0.29882754775672399</v>
      </c>
      <c r="N255" s="4">
        <f t="shared" si="24"/>
        <v>2.080582095667494E-5</v>
      </c>
      <c r="O255" s="4">
        <f t="shared" si="25"/>
        <v>2.6642948818412126E-2</v>
      </c>
      <c r="P255" s="4">
        <f t="shared" si="26"/>
        <v>9.284600884960599E-2</v>
      </c>
    </row>
    <row r="256" spans="1:16" x14ac:dyDescent="0.55000000000000004">
      <c r="A256" s="3">
        <f t="shared" si="27"/>
        <v>247.51478776103039</v>
      </c>
      <c r="C256" s="3">
        <f t="shared" si="22"/>
        <v>-9.1976369764073015E-2</v>
      </c>
      <c r="D256" s="3">
        <f t="shared" si="23"/>
        <v>-0.14625155346700255</v>
      </c>
      <c r="E256" s="4">
        <f>(M256-C256)^2</f>
        <v>3.2889863371628153E-3</v>
      </c>
      <c r="K256" s="3">
        <f t="shared" si="28"/>
        <v>247.51478776103039</v>
      </c>
      <c r="L256" s="4">
        <v>-0.15354453891077099</v>
      </c>
      <c r="M256" s="4">
        <v>-0.149326054481278</v>
      </c>
      <c r="N256" s="4">
        <f t="shared" si="24"/>
        <v>5.3187636683018357E-5</v>
      </c>
      <c r="O256" s="4">
        <f t="shared" si="25"/>
        <v>2.35258639769934E-2</v>
      </c>
      <c r="P256" s="4">
        <f t="shared" si="26"/>
        <v>2.4088572570231167E-2</v>
      </c>
    </row>
    <row r="257" spans="1:16" x14ac:dyDescent="0.55000000000000004">
      <c r="A257" s="3">
        <f t="shared" si="27"/>
        <v>248.51478776103039</v>
      </c>
      <c r="C257" s="3">
        <f t="shared" si="22"/>
        <v>9.7458723190408117E-2</v>
      </c>
      <c r="D257" s="3">
        <f t="shared" si="23"/>
        <v>-8.7797976740579944E-2</v>
      </c>
      <c r="E257" s="4">
        <f>(M257-C257)^2</f>
        <v>3.5860512618356801E-3</v>
      </c>
      <c r="K257" s="3">
        <f t="shared" si="28"/>
        <v>248.51478776103039</v>
      </c>
      <c r="L257" s="4">
        <v>-0.10524311033157301</v>
      </c>
      <c r="M257" s="4">
        <v>3.7575075490592101E-2</v>
      </c>
      <c r="N257" s="4">
        <f t="shared" si="24"/>
        <v>3.0433268600759447E-4</v>
      </c>
      <c r="O257" s="4">
        <f t="shared" si="25"/>
        <v>1.1041807320758726E-2</v>
      </c>
      <c r="P257" s="4">
        <f t="shared" si="26"/>
        <v>1.0046486282719708E-3</v>
      </c>
    </row>
    <row r="258" spans="1:16" x14ac:dyDescent="0.55000000000000004">
      <c r="A258" s="3">
        <f t="shared" si="27"/>
        <v>249.51478776103039</v>
      </c>
      <c r="C258" s="3">
        <f t="shared" si="22"/>
        <v>0.26240177943468324</v>
      </c>
      <c r="D258" s="3">
        <f t="shared" si="23"/>
        <v>-7.2801742679315653E-3</v>
      </c>
      <c r="E258" s="4">
        <f>(M258-C258)^2</f>
        <v>2.2407427863742825E-3</v>
      </c>
      <c r="K258" s="3">
        <f t="shared" si="28"/>
        <v>249.51478776103039</v>
      </c>
      <c r="L258" s="4">
        <v>-3.05828918889763E-2</v>
      </c>
      <c r="M258" s="4">
        <v>0.21506529470699901</v>
      </c>
      <c r="N258" s="4">
        <f t="shared" si="24"/>
        <v>5.430166485261487E-4</v>
      </c>
      <c r="O258" s="4">
        <f t="shared" si="25"/>
        <v>9.2536337655210071E-4</v>
      </c>
      <c r="P258" s="4">
        <f t="shared" si="26"/>
        <v>4.3758954907998054E-2</v>
      </c>
    </row>
    <row r="259" spans="1:16" x14ac:dyDescent="0.55000000000000004">
      <c r="A259" s="3">
        <f t="shared" si="27"/>
        <v>250.51478776103039</v>
      </c>
      <c r="C259" s="3">
        <f t="shared" si="22"/>
        <v>0.36140149264765958</v>
      </c>
      <c r="D259" s="3">
        <f t="shared" si="23"/>
        <v>7.5067185268364395E-2</v>
      </c>
      <c r="E259" s="4">
        <f>(M259-C259)^2</f>
        <v>5.1576299270606938E-4</v>
      </c>
      <c r="K259" s="3">
        <f t="shared" si="28"/>
        <v>250.51478776103039</v>
      </c>
      <c r="L259" s="4">
        <v>5.1737001549702802E-2</v>
      </c>
      <c r="M259" s="4">
        <v>0.338691076695809</v>
      </c>
      <c r="N259" s="4">
        <f t="shared" si="24"/>
        <v>5.4429747234650252E-4</v>
      </c>
      <c r="O259" s="4">
        <f t="shared" si="25"/>
        <v>2.6936211585166033E-3</v>
      </c>
      <c r="P259" s="4">
        <f t="shared" si="26"/>
        <v>0.11076395637626604</v>
      </c>
    </row>
    <row r="260" spans="1:16" x14ac:dyDescent="0.55000000000000004">
      <c r="A260" s="3">
        <f t="shared" si="27"/>
        <v>251.51478776103039</v>
      </c>
      <c r="C260" s="3">
        <f t="shared" si="22"/>
        <v>0.36957856489747937</v>
      </c>
      <c r="D260" s="3">
        <f t="shared" si="23"/>
        <v>0.13854965311371528</v>
      </c>
      <c r="E260" s="4">
        <f>(M260-C260)^2</f>
        <v>6.2584119436115331E-5</v>
      </c>
      <c r="K260" s="3">
        <f t="shared" si="28"/>
        <v>251.51478776103039</v>
      </c>
      <c r="L260" s="4">
        <v>0.12109904199720201</v>
      </c>
      <c r="M260" s="4">
        <v>0.37748957743925399</v>
      </c>
      <c r="N260" s="4">
        <f t="shared" si="24"/>
        <v>3.0452382833977672E-4</v>
      </c>
      <c r="O260" s="4">
        <f t="shared" si="25"/>
        <v>1.4704508524852975E-2</v>
      </c>
      <c r="P260" s="4">
        <f t="shared" si="26"/>
        <v>0.13809450833735717</v>
      </c>
    </row>
    <row r="261" spans="1:16" x14ac:dyDescent="0.55000000000000004">
      <c r="A261" s="3">
        <f t="shared" si="27"/>
        <v>252.51478776103039</v>
      </c>
      <c r="C261" s="3">
        <f t="shared" si="22"/>
        <v>0.28487804258770638</v>
      </c>
      <c r="D261" s="3">
        <f t="shared" si="23"/>
        <v>0.16721365546760164</v>
      </c>
      <c r="E261" s="4">
        <f>(M261-C261)^2</f>
        <v>1.3590598664140108E-3</v>
      </c>
      <c r="K261" s="3">
        <f t="shared" si="28"/>
        <v>252.51478776103039</v>
      </c>
      <c r="L261" s="4">
        <v>0.16013107613258601</v>
      </c>
      <c r="M261" s="4">
        <v>0.32174347173771101</v>
      </c>
      <c r="N261" s="4">
        <f t="shared" si="24"/>
        <v>5.0162930036790472E-5</v>
      </c>
      <c r="O261" s="4">
        <f t="shared" si="25"/>
        <v>2.5694224809636106E-2</v>
      </c>
      <c r="P261" s="4">
        <f t="shared" si="26"/>
        <v>9.9770438516814594E-2</v>
      </c>
    </row>
    <row r="262" spans="1:16" x14ac:dyDescent="0.55000000000000004">
      <c r="A262" s="3">
        <f t="shared" si="27"/>
        <v>253.51478776103039</v>
      </c>
      <c r="C262" s="3">
        <f t="shared" ref="C262:C325" si="29">$B$2*EXP(-C$4*((PI()/($B$1*$B$3)))^0.5)*SIN(2*PI()*$A262/$B$3-C$4*SQRT(PI()/($B$1*$B$3)))</f>
        <v>0.12858574020342367</v>
      </c>
      <c r="D262" s="3">
        <f t="shared" ref="D262:D325" si="30">$B$2*EXP(-D$4*((PI()/($B$1*$B$3)))^0.5)*SIN(2*PI()*$A262/$B$3-D$4*SQRT(PI()/($B$1*$B$3)))</f>
        <v>0.15385573454881168</v>
      </c>
      <c r="E262" s="4">
        <f>(M262-C262)^2</f>
        <v>3.2295326705613454E-3</v>
      </c>
      <c r="K262" s="3">
        <f t="shared" si="28"/>
        <v>253.51478776103039</v>
      </c>
      <c r="L262" s="4">
        <v>0.159057288869487</v>
      </c>
      <c r="M262" s="4">
        <v>0.18541471758786501</v>
      </c>
      <c r="N262" s="4">
        <f t="shared" si="24"/>
        <v>2.7056167350936057E-5</v>
      </c>
      <c r="O262" s="4">
        <f t="shared" si="25"/>
        <v>2.5351134126583449E-2</v>
      </c>
      <c r="P262" s="4">
        <f t="shared" si="26"/>
        <v>3.2233115957074968E-2</v>
      </c>
    </row>
    <row r="263" spans="1:16" x14ac:dyDescent="0.55000000000000004">
      <c r="A263" s="3">
        <f t="shared" si="27"/>
        <v>254.51478776103039</v>
      </c>
      <c r="C263" s="3">
        <f t="shared" si="29"/>
        <v>-6.0021028925087767E-2</v>
      </c>
      <c r="D263" s="3">
        <f t="shared" si="30"/>
        <v>0.10183282628678418</v>
      </c>
      <c r="E263" s="4">
        <f>(M263-C263)^2</f>
        <v>3.9273692327296446E-3</v>
      </c>
      <c r="K263" s="3">
        <f t="shared" si="28"/>
        <v>254.51478776103039</v>
      </c>
      <c r="L263" s="4">
        <v>0.11814661688924</v>
      </c>
      <c r="M263" s="4">
        <v>2.6476971887375001E-3</v>
      </c>
      <c r="N263" s="4">
        <f t="shared" ref="N263:N326" si="31">(L263-D263)^2</f>
        <v>2.6613976382077571E-4</v>
      </c>
      <c r="O263" s="4">
        <f t="shared" ref="O263:O326" si="32">(L263-$J$1)^2</f>
        <v>1.3997190518379611E-2</v>
      </c>
      <c r="P263" s="4">
        <f t="shared" ref="P263:P326" si="33">(M263-$J$2)^2</f>
        <v>1.0440560740599788E-5</v>
      </c>
    </row>
    <row r="264" spans="1:16" x14ac:dyDescent="0.55000000000000004">
      <c r="A264" s="3">
        <f t="shared" si="27"/>
        <v>255.51478776103039</v>
      </c>
      <c r="C264" s="3">
        <f t="shared" si="29"/>
        <v>-0.2335441072797563</v>
      </c>
      <c r="D264" s="3">
        <f t="shared" si="30"/>
        <v>2.4218639603764119E-2</v>
      </c>
      <c r="E264" s="4">
        <f>(M264-C264)^2</f>
        <v>2.7837919094573092E-3</v>
      </c>
      <c r="K264" s="3">
        <f t="shared" si="28"/>
        <v>255.51478776103039</v>
      </c>
      <c r="L264" s="4">
        <v>4.7645391780682403E-2</v>
      </c>
      <c r="M264" s="4">
        <v>-0.18078245539643001</v>
      </c>
      <c r="N264" s="4">
        <f t="shared" si="31"/>
        <v>5.4881271755874558E-4</v>
      </c>
      <c r="O264" s="4">
        <f t="shared" si="32"/>
        <v>2.2856524552977305E-3</v>
      </c>
      <c r="P264" s="4">
        <f t="shared" si="33"/>
        <v>3.4842455193813682E-2</v>
      </c>
    </row>
    <row r="265" spans="1:16" x14ac:dyDescent="0.55000000000000004">
      <c r="A265" s="3">
        <f t="shared" si="27"/>
        <v>256.51478776103039</v>
      </c>
      <c r="C265" s="3">
        <f t="shared" si="29"/>
        <v>-0.34837597091603062</v>
      </c>
      <c r="D265" s="3">
        <f t="shared" si="30"/>
        <v>-5.9481855116427271E-2</v>
      </c>
      <c r="E265" s="4">
        <f>(M265-C265)^2</f>
        <v>8.6679900056053319E-4</v>
      </c>
      <c r="K265" s="3">
        <f t="shared" si="28"/>
        <v>256.51478776103039</v>
      </c>
      <c r="L265" s="4">
        <v>-3.4788917269899397E-2</v>
      </c>
      <c r="M265" s="4">
        <v>-0.31893452053462901</v>
      </c>
      <c r="N265" s="4">
        <f t="shared" si="31"/>
        <v>6.097411794924886E-4</v>
      </c>
      <c r="O265" s="4">
        <f t="shared" si="32"/>
        <v>1.1989468095373248E-3</v>
      </c>
      <c r="P265" s="4">
        <f t="shared" si="33"/>
        <v>0.10550374701459149</v>
      </c>
    </row>
    <row r="266" spans="1:16" x14ac:dyDescent="0.55000000000000004">
      <c r="A266" s="3">
        <f t="shared" si="27"/>
        <v>257.51478776103039</v>
      </c>
      <c r="C266" s="3">
        <f t="shared" si="29"/>
        <v>-0.37565859535327872</v>
      </c>
      <c r="D266" s="3">
        <f t="shared" si="30"/>
        <v>-0.12823415708986932</v>
      </c>
      <c r="E266" s="4">
        <f>(M266-C266)^2</f>
        <v>2.3989707861664995E-6</v>
      </c>
      <c r="K266" s="3">
        <f t="shared" si="28"/>
        <v>257.51478776103039</v>
      </c>
      <c r="L266" s="4">
        <v>-0.10851012617546001</v>
      </c>
      <c r="M266" s="4">
        <v>-0.37720745647880499</v>
      </c>
      <c r="N266" s="4">
        <f t="shared" si="31"/>
        <v>3.8903739551257436E-4</v>
      </c>
      <c r="O266" s="4">
        <f t="shared" si="32"/>
        <v>1.1739076791661304E-2</v>
      </c>
      <c r="P266" s="4">
        <f t="shared" si="33"/>
        <v>0.14675514337596374</v>
      </c>
    </row>
    <row r="267" spans="1:16" x14ac:dyDescent="0.55000000000000004">
      <c r="A267" s="3">
        <f t="shared" si="27"/>
        <v>258.51478776103039</v>
      </c>
      <c r="C267" s="3">
        <f t="shared" si="29"/>
        <v>-0.30853567242949853</v>
      </c>
      <c r="D267" s="3">
        <f t="shared" si="30"/>
        <v>-0.16476034753493174</v>
      </c>
      <c r="E267" s="4">
        <f>(M267-C267)^2</f>
        <v>1.0543510663045996E-3</v>
      </c>
      <c r="K267" s="3">
        <f t="shared" si="28"/>
        <v>258.51478776103039</v>
      </c>
      <c r="L267" s="4">
        <v>-0.155054300832424</v>
      </c>
      <c r="M267" s="4">
        <v>-0.34100644492269</v>
      </c>
      <c r="N267" s="4">
        <f t="shared" si="31"/>
        <v>9.4207342591261418E-5</v>
      </c>
      <c r="O267" s="4">
        <f t="shared" si="32"/>
        <v>2.3991282251997918E-2</v>
      </c>
      <c r="P267" s="4">
        <f t="shared" si="33"/>
        <v>0.12032943061999994</v>
      </c>
    </row>
    <row r="268" spans="1:16" x14ac:dyDescent="0.55000000000000004">
      <c r="A268" s="3">
        <f t="shared" ref="A268:A331" si="34">K268</f>
        <v>259.51478776103039</v>
      </c>
      <c r="C268" s="3">
        <f t="shared" si="29"/>
        <v>-0.16387564694397902</v>
      </c>
      <c r="D268" s="3">
        <f t="shared" si="30"/>
        <v>-0.15988114759407659</v>
      </c>
      <c r="E268" s="4">
        <f>(M268-C268)^2</f>
        <v>3.0827598704541259E-3</v>
      </c>
      <c r="K268" s="3">
        <f t="shared" si="28"/>
        <v>259.51478776103039</v>
      </c>
      <c r="L268" s="4">
        <v>-0.16276416395885901</v>
      </c>
      <c r="M268" s="4">
        <v>-0.21939825378528399</v>
      </c>
      <c r="N268" s="4">
        <f t="shared" si="31"/>
        <v>8.3117833596032104E-6</v>
      </c>
      <c r="O268" s="4">
        <f t="shared" si="32"/>
        <v>2.643910406548787E-2</v>
      </c>
      <c r="P268" s="4">
        <f t="shared" si="33"/>
        <v>5.0749788288016372E-2</v>
      </c>
    </row>
    <row r="269" spans="1:16" x14ac:dyDescent="0.55000000000000004">
      <c r="A269" s="3">
        <f t="shared" si="34"/>
        <v>260.51478776103039</v>
      </c>
      <c r="C269" s="3">
        <f t="shared" si="29"/>
        <v>2.1967437681561487E-2</v>
      </c>
      <c r="D269" s="3">
        <f t="shared" si="30"/>
        <v>-0.11482273323345465</v>
      </c>
      <c r="E269" s="4">
        <f>(M269-C269)^2</f>
        <v>4.2000569836460038E-3</v>
      </c>
      <c r="K269" s="3">
        <f t="shared" ref="K269:K332" si="35">K268+1</f>
        <v>260.51478776103039</v>
      </c>
      <c r="L269" s="4">
        <v>-0.129708732506229</v>
      </c>
      <c r="M269" s="4">
        <v>-4.2840408939399499E-2</v>
      </c>
      <c r="N269" s="4">
        <f t="shared" si="31"/>
        <v>2.2159297434903822E-4</v>
      </c>
      <c r="O269" s="4">
        <f t="shared" si="32"/>
        <v>1.6782069359756343E-2</v>
      </c>
      <c r="P269" s="4">
        <f t="shared" si="33"/>
        <v>2.3735693919035442E-3</v>
      </c>
    </row>
    <row r="270" spans="1:16" x14ac:dyDescent="0.55000000000000004">
      <c r="A270" s="3">
        <f t="shared" si="34"/>
        <v>261.51478776103039</v>
      </c>
      <c r="C270" s="3">
        <f t="shared" si="29"/>
        <v>0.20228995654845941</v>
      </c>
      <c r="D270" s="3">
        <f t="shared" si="30"/>
        <v>-4.0908588924208712E-2</v>
      </c>
      <c r="E270" s="4">
        <f>(M270-C270)^2</f>
        <v>3.3457981258529787E-3</v>
      </c>
      <c r="K270" s="3">
        <f t="shared" si="35"/>
        <v>261.51478776103039</v>
      </c>
      <c r="L270" s="4">
        <v>-6.4166944342855095E-2</v>
      </c>
      <c r="M270" s="4">
        <v>0.144447082087961</v>
      </c>
      <c r="N270" s="4">
        <f t="shared" si="31"/>
        <v>5.4095109678007757E-4</v>
      </c>
      <c r="O270" s="4">
        <f t="shared" si="32"/>
        <v>4.0964913289744456E-3</v>
      </c>
      <c r="P270" s="4">
        <f t="shared" si="33"/>
        <v>1.9201145841635781E-2</v>
      </c>
    </row>
    <row r="271" spans="1:16" x14ac:dyDescent="0.55000000000000004">
      <c r="A271" s="3">
        <f t="shared" si="34"/>
        <v>262.51478776103039</v>
      </c>
      <c r="C271" s="3">
        <f t="shared" si="29"/>
        <v>0.33177564029479173</v>
      </c>
      <c r="D271" s="3">
        <f t="shared" si="30"/>
        <v>4.3286160639187124E-2</v>
      </c>
      <c r="E271" s="4">
        <f>(M271-C271)^2</f>
        <v>1.3117967630474363E-3</v>
      </c>
      <c r="K271" s="3">
        <f t="shared" si="35"/>
        <v>262.51478776103039</v>
      </c>
      <c r="L271" s="4">
        <v>1.7445853094010099E-2</v>
      </c>
      <c r="M271" s="4">
        <v>0.29555690532175</v>
      </c>
      <c r="N271" s="4">
        <f t="shared" si="31"/>
        <v>6.6772149402933266E-4</v>
      </c>
      <c r="O271" s="4">
        <f t="shared" si="32"/>
        <v>3.1007543862580412E-4</v>
      </c>
      <c r="P271" s="4">
        <f t="shared" si="33"/>
        <v>8.3913356706456166E-2</v>
      </c>
    </row>
    <row r="272" spans="1:16" x14ac:dyDescent="0.55000000000000004">
      <c r="A272" s="3">
        <f t="shared" si="34"/>
        <v>263.51478776103039</v>
      </c>
      <c r="C272" s="3">
        <f t="shared" si="29"/>
        <v>0.37788386027345344</v>
      </c>
      <c r="D272" s="3">
        <f t="shared" si="30"/>
        <v>0.11660280508574113</v>
      </c>
      <c r="E272" s="4">
        <f>(M272-C272)^2</f>
        <v>2.747009523367847E-5</v>
      </c>
      <c r="K272" s="3">
        <f t="shared" si="35"/>
        <v>263.51478776103039</v>
      </c>
      <c r="L272" s="4">
        <v>9.4689228397265193E-2</v>
      </c>
      <c r="M272" s="4">
        <v>0.37264266811577801</v>
      </c>
      <c r="N272" s="4">
        <f t="shared" si="31"/>
        <v>4.8020484328171586E-4</v>
      </c>
      <c r="O272" s="4">
        <f t="shared" si="32"/>
        <v>8.996965331190987E-3</v>
      </c>
      <c r="P272" s="4">
        <f t="shared" si="33"/>
        <v>0.13451567418667565</v>
      </c>
    </row>
    <row r="273" spans="1:16" x14ac:dyDescent="0.55000000000000004">
      <c r="A273" s="3">
        <f t="shared" si="34"/>
        <v>264.51478776103039</v>
      </c>
      <c r="C273" s="3">
        <f t="shared" si="29"/>
        <v>0.32902730875670272</v>
      </c>
      <c r="D273" s="3">
        <f t="shared" si="30"/>
        <v>0.16061637548017857</v>
      </c>
      <c r="E273" s="4">
        <f>(M273-C273)^2</f>
        <v>7.4914176400237616E-4</v>
      </c>
      <c r="K273" s="3">
        <f t="shared" si="35"/>
        <v>264.51478776103039</v>
      </c>
      <c r="L273" s="4">
        <v>0.14821709903909799</v>
      </c>
      <c r="M273" s="4">
        <v>0.35639776297292602</v>
      </c>
      <c r="N273" s="4">
        <f t="shared" si="31"/>
        <v>1.5374205626233578E-4</v>
      </c>
      <c r="O273" s="4">
        <f t="shared" si="32"/>
        <v>2.201668523270937E-2</v>
      </c>
      <c r="P273" s="4">
        <f t="shared" si="33"/>
        <v>0.12286348532663836</v>
      </c>
    </row>
    <row r="274" spans="1:16" x14ac:dyDescent="0.55000000000000004">
      <c r="A274" s="3">
        <f t="shared" si="34"/>
        <v>265.51478776103039</v>
      </c>
      <c r="C274" s="3">
        <f t="shared" si="29"/>
        <v>0.19748396778769794</v>
      </c>
      <c r="D274" s="3">
        <f t="shared" si="30"/>
        <v>0.16426596371126356</v>
      </c>
      <c r="E274" s="4">
        <f>(M274-C274)^2</f>
        <v>2.8522926282580916E-3</v>
      </c>
      <c r="K274" s="3">
        <f t="shared" si="35"/>
        <v>265.51478776103039</v>
      </c>
      <c r="L274" s="4">
        <v>0.164623077754459</v>
      </c>
      <c r="M274" s="4">
        <v>0.25089082716229599</v>
      </c>
      <c r="N274" s="4">
        <f t="shared" si="31"/>
        <v>1.2753043984739382E-7</v>
      </c>
      <c r="O274" s="4">
        <f t="shared" si="32"/>
        <v>2.7154486339993684E-2</v>
      </c>
      <c r="P274" s="4">
        <f t="shared" si="33"/>
        <v>6.0030852858493342E-2</v>
      </c>
    </row>
    <row r="275" spans="1:16" x14ac:dyDescent="0.55000000000000004">
      <c r="A275" s="3">
        <f t="shared" si="34"/>
        <v>266.51478776103039</v>
      </c>
      <c r="C275" s="3">
        <f t="shared" si="29"/>
        <v>1.6311569199270404E-2</v>
      </c>
      <c r="D275" s="3">
        <f t="shared" si="30"/>
        <v>0.12663440355716585</v>
      </c>
      <c r="E275" s="4">
        <f>(M275-C275)^2</f>
        <v>4.3870961653398703E-3</v>
      </c>
      <c r="K275" s="3">
        <f t="shared" si="35"/>
        <v>266.51478776103039</v>
      </c>
      <c r="L275" s="4">
        <v>0.139798185398785</v>
      </c>
      <c r="M275" s="4">
        <v>8.2546727275173495E-2</v>
      </c>
      <c r="N275" s="4">
        <f t="shared" si="31"/>
        <v>1.7328515237374203E-4</v>
      </c>
      <c r="O275" s="4">
        <f t="shared" si="32"/>
        <v>1.9589163076116283E-2</v>
      </c>
      <c r="P275" s="4">
        <f t="shared" si="33"/>
        <v>5.8779583696793028E-3</v>
      </c>
    </row>
    <row r="276" spans="1:16" x14ac:dyDescent="0.55000000000000004">
      <c r="A276" s="3">
        <f t="shared" si="34"/>
        <v>267.51478776103039</v>
      </c>
      <c r="C276" s="3">
        <f t="shared" si="29"/>
        <v>-0.16896003712092672</v>
      </c>
      <c r="D276" s="3">
        <f t="shared" si="30"/>
        <v>5.7178760764125224E-2</v>
      </c>
      <c r="E276" s="4">
        <f>(M276-C276)^2</f>
        <v>3.9047907088393934E-3</v>
      </c>
      <c r="K276" s="3">
        <f t="shared" si="35"/>
        <v>267.51478776103039</v>
      </c>
      <c r="L276" s="4">
        <v>7.9959970265004399E-2</v>
      </c>
      <c r="M276" s="4">
        <v>-0.10647171254073499</v>
      </c>
      <c r="N276" s="4">
        <f t="shared" si="31"/>
        <v>5.1898350632294764E-4</v>
      </c>
      <c r="O276" s="4">
        <f t="shared" si="32"/>
        <v>6.4197073422108189E-3</v>
      </c>
      <c r="P276" s="4">
        <f t="shared" si="33"/>
        <v>1.2622656283367915E-2</v>
      </c>
    </row>
    <row r="277" spans="1:16" x14ac:dyDescent="0.55000000000000004">
      <c r="A277" s="3">
        <f t="shared" si="34"/>
        <v>268.51478776103039</v>
      </c>
      <c r="C277" s="3">
        <f t="shared" si="29"/>
        <v>-0.31177084263995952</v>
      </c>
      <c r="D277" s="3">
        <f t="shared" si="30"/>
        <v>-2.6646291578259346E-2</v>
      </c>
      <c r="E277" s="4">
        <f>(M277-C277)^2</f>
        <v>1.8444612312559655E-3</v>
      </c>
      <c r="K277" s="3">
        <f t="shared" si="35"/>
        <v>268.51478776103039</v>
      </c>
      <c r="L277" s="4">
        <v>9.5284542709923501E-5</v>
      </c>
      <c r="M277" s="4">
        <v>-0.26882365144826498</v>
      </c>
      <c r="N277" s="4">
        <f t="shared" si="31"/>
        <v>7.1511189343359386E-4</v>
      </c>
      <c r="O277" s="4">
        <f t="shared" si="32"/>
        <v>6.6765646901589655E-8</v>
      </c>
      <c r="P277" s="4">
        <f t="shared" si="33"/>
        <v>7.5461482346748224E-2</v>
      </c>
    </row>
    <row r="278" spans="1:16" x14ac:dyDescent="0.55000000000000004">
      <c r="A278" s="3">
        <f t="shared" si="34"/>
        <v>269.51478776103039</v>
      </c>
      <c r="C278" s="3">
        <f t="shared" si="29"/>
        <v>-0.37623152542865695</v>
      </c>
      <c r="D278" s="3">
        <f t="shared" si="30"/>
        <v>-0.10377495051262711</v>
      </c>
      <c r="E278" s="4">
        <f>(M278-C278)^2</f>
        <v>1.5337549940254251E-4</v>
      </c>
      <c r="K278" s="3">
        <f t="shared" si="35"/>
        <v>269.51478776103039</v>
      </c>
      <c r="L278" s="4">
        <v>-7.9793265784408596E-2</v>
      </c>
      <c r="M278" s="4">
        <v>-0.363847039189715</v>
      </c>
      <c r="N278" s="4">
        <f t="shared" si="31"/>
        <v>5.7512120240366918E-4</v>
      </c>
      <c r="O278" s="4">
        <f t="shared" si="32"/>
        <v>6.3409623551983858E-3</v>
      </c>
      <c r="P278" s="4">
        <f t="shared" si="33"/>
        <v>0.13669725742388961</v>
      </c>
    </row>
    <row r="279" spans="1:16" x14ac:dyDescent="0.55000000000000004">
      <c r="A279" s="3">
        <f t="shared" si="34"/>
        <v>270.51478776103039</v>
      </c>
      <c r="C279" s="3">
        <f t="shared" si="29"/>
        <v>-0.34614267965096457</v>
      </c>
      <c r="D279" s="3">
        <f t="shared" si="30"/>
        <v>-0.15482426206431851</v>
      </c>
      <c r="E279" s="4">
        <f>(M279-C279)^2</f>
        <v>4.6655996422925229E-4</v>
      </c>
      <c r="K279" s="3">
        <f t="shared" si="35"/>
        <v>270.51478776103039</v>
      </c>
      <c r="L279" s="4">
        <v>-0.139697097694338</v>
      </c>
      <c r="M279" s="4">
        <v>-0.36774267882293799</v>
      </c>
      <c r="N279" s="4">
        <f t="shared" si="31"/>
        <v>2.2883110187640806E-4</v>
      </c>
      <c r="O279" s="4">
        <f t="shared" si="32"/>
        <v>1.9469734852012473E-2</v>
      </c>
      <c r="P279" s="4">
        <f t="shared" si="33"/>
        <v>0.13959307134265264</v>
      </c>
    </row>
    <row r="280" spans="1:16" x14ac:dyDescent="0.55000000000000004">
      <c r="A280" s="3">
        <f t="shared" si="34"/>
        <v>271.51478776103039</v>
      </c>
      <c r="C280" s="3">
        <f t="shared" si="29"/>
        <v>-0.22906583588341814</v>
      </c>
      <c r="D280" s="3">
        <f t="shared" si="30"/>
        <v>-0.1669651887534094</v>
      </c>
      <c r="E280" s="4">
        <f>(M280-C280)^2</f>
        <v>2.5471247405761087E-3</v>
      </c>
      <c r="K280" s="3">
        <f t="shared" si="35"/>
        <v>271.51478776103039</v>
      </c>
      <c r="L280" s="4">
        <v>-0.16461292486884299</v>
      </c>
      <c r="M280" s="4">
        <v>-0.27953488323499898</v>
      </c>
      <c r="N280" s="4">
        <f t="shared" si="31"/>
        <v>5.533145382635473E-6</v>
      </c>
      <c r="O280" s="4">
        <f t="shared" si="32"/>
        <v>2.7043742942326508E-2</v>
      </c>
      <c r="P280" s="4">
        <f t="shared" si="33"/>
        <v>8.1461017867558813E-2</v>
      </c>
    </row>
    <row r="281" spans="1:16" x14ac:dyDescent="0.55000000000000004">
      <c r="A281" s="3">
        <f t="shared" si="34"/>
        <v>272.51478776103039</v>
      </c>
      <c r="C281" s="3">
        <f t="shared" si="29"/>
        <v>-5.4423197307037909E-2</v>
      </c>
      <c r="D281" s="3">
        <f t="shared" si="30"/>
        <v>-0.13714663353665277</v>
      </c>
      <c r="E281" s="4">
        <f>(M281-C281)^2</f>
        <v>4.474625918344818E-3</v>
      </c>
      <c r="K281" s="3">
        <f t="shared" si="35"/>
        <v>272.51478776103039</v>
      </c>
      <c r="L281" s="4">
        <v>-0.14830042382549799</v>
      </c>
      <c r="M281" s="4">
        <v>-0.121315842032335</v>
      </c>
      <c r="N281" s="4">
        <f t="shared" si="31"/>
        <v>1.2440703780753799E-4</v>
      </c>
      <c r="O281" s="4">
        <f t="shared" si="32"/>
        <v>2.1944664947243876E-2</v>
      </c>
      <c r="P281" s="4">
        <f t="shared" si="33"/>
        <v>1.6178498036438421E-2</v>
      </c>
    </row>
    <row r="282" spans="1:16" x14ac:dyDescent="0.55000000000000004">
      <c r="A282" s="3">
        <f t="shared" si="34"/>
        <v>273.51478776103039</v>
      </c>
      <c r="C282" s="3">
        <f t="shared" si="29"/>
        <v>0.13389635907307207</v>
      </c>
      <c r="D282" s="3">
        <f t="shared" si="30"/>
        <v>-7.2862201143375813E-2</v>
      </c>
      <c r="E282" s="4">
        <f>(M282-C282)^2</f>
        <v>4.4367395213682857E-3</v>
      </c>
      <c r="K282" s="3">
        <f t="shared" si="35"/>
        <v>273.51478776103039</v>
      </c>
      <c r="L282" s="4">
        <v>-9.4845161646018694E-2</v>
      </c>
      <c r="M282" s="4">
        <v>6.7287504396172801E-2</v>
      </c>
      <c r="N282" s="4">
        <f t="shared" si="31"/>
        <v>4.8325055246075695E-4</v>
      </c>
      <c r="O282" s="4">
        <f t="shared" si="32"/>
        <v>8.9646916707585012E-3</v>
      </c>
      <c r="P282" s="4">
        <f t="shared" si="33"/>
        <v>3.7710188009032861E-3</v>
      </c>
    </row>
    <row r="283" spans="1:16" x14ac:dyDescent="0.55000000000000004">
      <c r="A283" s="3">
        <f t="shared" si="34"/>
        <v>274.51478776103039</v>
      </c>
      <c r="C283" s="3">
        <f t="shared" si="29"/>
        <v>0.28856685424627776</v>
      </c>
      <c r="D283" s="3">
        <f t="shared" si="30"/>
        <v>9.7329955075402767E-3</v>
      </c>
      <c r="E283" s="4">
        <f>(M283-C283)^2</f>
        <v>2.4530798721860933E-3</v>
      </c>
      <c r="K283" s="3">
        <f t="shared" si="35"/>
        <v>274.51478776103039</v>
      </c>
      <c r="L283" s="4">
        <v>-1.76353403556271E-2</v>
      </c>
      <c r="M283" s="4">
        <v>0.23903827792728699</v>
      </c>
      <c r="N283" s="4">
        <f t="shared" si="31"/>
        <v>7.4902580791913367E-4</v>
      </c>
      <c r="O283" s="4">
        <f t="shared" si="32"/>
        <v>3.052789751130949E-4</v>
      </c>
      <c r="P283" s="4">
        <f t="shared" si="33"/>
        <v>5.4363303515472576E-2</v>
      </c>
    </row>
    <row r="284" spans="1:16" x14ac:dyDescent="0.55000000000000004">
      <c r="A284" s="3">
        <f t="shared" si="34"/>
        <v>275.51478776103039</v>
      </c>
      <c r="C284" s="3">
        <f t="shared" si="29"/>
        <v>0.37071854601036525</v>
      </c>
      <c r="D284" s="3">
        <f t="shared" si="30"/>
        <v>8.9882224517312259E-2</v>
      </c>
      <c r="E284" s="4">
        <f>(M284-C284)^2</f>
        <v>3.9196532368547147E-4</v>
      </c>
      <c r="K284" s="3">
        <f t="shared" si="35"/>
        <v>275.51478776103039</v>
      </c>
      <c r="L284" s="4">
        <v>6.3991361328540206E-2</v>
      </c>
      <c r="M284" s="4">
        <v>0.35092043186569299</v>
      </c>
      <c r="N284" s="4">
        <f t="shared" si="31"/>
        <v>6.7033679665971183E-4</v>
      </c>
      <c r="O284" s="4">
        <f t="shared" si="32"/>
        <v>4.1157956718376569E-3</v>
      </c>
      <c r="P284" s="4">
        <f t="shared" si="33"/>
        <v>0.11905367055109442</v>
      </c>
    </row>
    <row r="285" spans="1:16" x14ac:dyDescent="0.55000000000000004">
      <c r="A285" s="3">
        <f t="shared" si="34"/>
        <v>276.51478776103039</v>
      </c>
      <c r="C285" s="3">
        <f t="shared" si="29"/>
        <v>0.35970615824612401</v>
      </c>
      <c r="D285" s="3">
        <f t="shared" si="30"/>
        <v>0.14744344220897812</v>
      </c>
      <c r="E285" s="4">
        <f>(M285-C285)^2</f>
        <v>2.3122938351848569E-4</v>
      </c>
      <c r="K285" s="3">
        <f t="shared" si="35"/>
        <v>276.51478776103039</v>
      </c>
      <c r="L285" s="4">
        <v>0.12959102959438901</v>
      </c>
      <c r="M285" s="4">
        <v>0.374912386691024</v>
      </c>
      <c r="N285" s="4">
        <f t="shared" si="31"/>
        <v>3.187086361615405E-4</v>
      </c>
      <c r="O285" s="4">
        <f t="shared" si="32"/>
        <v>1.6836135690961419E-2</v>
      </c>
      <c r="P285" s="4">
        <f t="shared" si="33"/>
        <v>0.13618572696140296</v>
      </c>
    </row>
    <row r="286" spans="1:16" x14ac:dyDescent="0.55000000000000004">
      <c r="A286" s="3">
        <f t="shared" si="34"/>
        <v>277.51478776103039</v>
      </c>
      <c r="C286" s="3">
        <f t="shared" si="29"/>
        <v>0.25829717852737194</v>
      </c>
      <c r="D286" s="3">
        <f t="shared" si="30"/>
        <v>0.16795112501894513</v>
      </c>
      <c r="E286" s="4">
        <f>(M286-C286)^2</f>
        <v>2.1816400622416822E-3</v>
      </c>
      <c r="K286" s="3">
        <f t="shared" si="35"/>
        <v>277.51478776103039</v>
      </c>
      <c r="L286" s="4">
        <v>0.16273382057394001</v>
      </c>
      <c r="M286" s="4">
        <v>0.30500520848199197</v>
      </c>
      <c r="N286" s="4">
        <f t="shared" si="31"/>
        <v>2.7220265671870205E-5</v>
      </c>
      <c r="O286" s="4">
        <f t="shared" si="32"/>
        <v>2.6535408671058577E-2</v>
      </c>
      <c r="P286" s="4">
        <f t="shared" si="33"/>
        <v>8.9476558689517011E-2</v>
      </c>
    </row>
    <row r="287" spans="1:16" x14ac:dyDescent="0.55000000000000004">
      <c r="A287" s="3">
        <f t="shared" si="34"/>
        <v>278.51478776103039</v>
      </c>
      <c r="C287" s="3">
        <f t="shared" si="29"/>
        <v>9.1976369764071933E-2</v>
      </c>
      <c r="D287" s="3">
        <f t="shared" si="30"/>
        <v>0.1462515534670035</v>
      </c>
      <c r="E287" s="4">
        <f>(M287-C287)^2</f>
        <v>4.4530549125216534E-3</v>
      </c>
      <c r="K287" s="3">
        <f t="shared" si="35"/>
        <v>278.51478776103039</v>
      </c>
      <c r="L287" s="4">
        <v>0.15511891666341701</v>
      </c>
      <c r="M287" s="4">
        <v>0.158707583693699</v>
      </c>
      <c r="N287" s="4">
        <f t="shared" si="31"/>
        <v>7.8630130057108879E-5</v>
      </c>
      <c r="O287" s="4">
        <f t="shared" si="32"/>
        <v>2.4112506547021153E-2</v>
      </c>
      <c r="P287" s="4">
        <f t="shared" si="33"/>
        <v>2.3356611803320437E-2</v>
      </c>
    </row>
    <row r="288" spans="1:16" x14ac:dyDescent="0.55000000000000004">
      <c r="A288" s="3">
        <f t="shared" si="34"/>
        <v>279.51478776103039</v>
      </c>
      <c r="C288" s="3">
        <f t="shared" si="29"/>
        <v>-9.7458723190404009E-2</v>
      </c>
      <c r="D288" s="3">
        <f t="shared" si="30"/>
        <v>8.7797976740583608E-2</v>
      </c>
      <c r="E288" s="4">
        <f>(M288-C288)^2</f>
        <v>4.9167279016600115E-3</v>
      </c>
      <c r="K288" s="3">
        <f t="shared" si="35"/>
        <v>279.51478776103039</v>
      </c>
      <c r="L288" s="4">
        <v>0.108653517786644</v>
      </c>
      <c r="M288" s="4">
        <v>-2.7339339981051598E-2</v>
      </c>
      <c r="N288" s="4">
        <f t="shared" si="31"/>
        <v>4.3495359232390999E-4</v>
      </c>
      <c r="O288" s="4">
        <f t="shared" si="32"/>
        <v>1.1841057601517616E-2</v>
      </c>
      <c r="P288" s="4">
        <f t="shared" si="33"/>
        <v>1.1034503276735473E-3</v>
      </c>
    </row>
    <row r="289" spans="1:16" x14ac:dyDescent="0.55000000000000004">
      <c r="A289" s="3">
        <f t="shared" si="34"/>
        <v>280.51478776103039</v>
      </c>
      <c r="C289" s="3">
        <f t="shared" si="29"/>
        <v>-0.26240177943468407</v>
      </c>
      <c r="D289" s="3">
        <f t="shared" si="30"/>
        <v>7.2801742679334553E-3</v>
      </c>
      <c r="E289" s="4">
        <f>(M289-C289)^2</f>
        <v>3.1206550022538806E-3</v>
      </c>
      <c r="K289" s="3">
        <f t="shared" si="35"/>
        <v>280.51478776103039</v>
      </c>
      <c r="L289" s="4">
        <v>3.4975171342716403E-2</v>
      </c>
      <c r="M289" s="4">
        <v>-0.206538956356595</v>
      </c>
      <c r="N289" s="4">
        <f t="shared" si="31"/>
        <v>7.6701286297223617E-4</v>
      </c>
      <c r="O289" s="4">
        <f t="shared" si="32"/>
        <v>1.2346985311241323E-3</v>
      </c>
      <c r="P289" s="4">
        <f t="shared" si="33"/>
        <v>4.5121338410769853E-2</v>
      </c>
    </row>
    <row r="290" spans="1:16" x14ac:dyDescent="0.55000000000000004">
      <c r="A290" s="3">
        <f t="shared" si="34"/>
        <v>281.51478776103039</v>
      </c>
      <c r="C290" s="3">
        <f t="shared" si="29"/>
        <v>-0.36140149264765986</v>
      </c>
      <c r="D290" s="3">
        <f t="shared" si="30"/>
        <v>-7.5067185268362702E-2</v>
      </c>
      <c r="E290" s="4">
        <f>(M290-C290)^2</f>
        <v>7.5031524386000119E-4</v>
      </c>
      <c r="K290" s="3">
        <f t="shared" si="35"/>
        <v>281.51478776103039</v>
      </c>
      <c r="L290" s="4">
        <v>-4.7462923734205402E-2</v>
      </c>
      <c r="M290" s="4">
        <v>-0.33400960983796602</v>
      </c>
      <c r="N290" s="4">
        <f t="shared" si="31"/>
        <v>7.6199525484615634E-4</v>
      </c>
      <c r="O290" s="4">
        <f t="shared" si="32"/>
        <v>2.2372727623863192E-3</v>
      </c>
      <c r="P290" s="4">
        <f t="shared" si="33"/>
        <v>0.1155241874578109</v>
      </c>
    </row>
    <row r="291" spans="1:16" x14ac:dyDescent="0.55000000000000004">
      <c r="A291" s="3">
        <f t="shared" si="34"/>
        <v>282.51478776103039</v>
      </c>
      <c r="C291" s="3">
        <f t="shared" si="29"/>
        <v>-0.36957856489748026</v>
      </c>
      <c r="D291" s="3">
        <f t="shared" si="30"/>
        <v>-0.13854965311371287</v>
      </c>
      <c r="E291" s="4">
        <f>(M291-C291)^2</f>
        <v>6.8011682769246858E-5</v>
      </c>
      <c r="K291" s="3">
        <f t="shared" si="35"/>
        <v>282.51478776103039</v>
      </c>
      <c r="L291" s="4">
        <v>-0.11801363512329301</v>
      </c>
      <c r="M291" s="4">
        <v>-0.37782548449022801</v>
      </c>
      <c r="N291" s="4">
        <f t="shared" si="31"/>
        <v>4.217280349028482E-4</v>
      </c>
      <c r="O291" s="4">
        <f t="shared" si="32"/>
        <v>1.3888747226343678E-2</v>
      </c>
      <c r="P291" s="4">
        <f t="shared" si="33"/>
        <v>0.14722904151157698</v>
      </c>
    </row>
    <row r="292" spans="1:16" x14ac:dyDescent="0.55000000000000004">
      <c r="A292" s="3">
        <f t="shared" si="34"/>
        <v>283.51478776103039</v>
      </c>
      <c r="C292" s="3">
        <f t="shared" si="29"/>
        <v>-0.28487804258770566</v>
      </c>
      <c r="D292" s="3">
        <f t="shared" si="30"/>
        <v>-0.16721365546760147</v>
      </c>
      <c r="E292" s="4">
        <f>(M292-C292)^2</f>
        <v>1.7753228406300822E-3</v>
      </c>
      <c r="K292" s="3">
        <f t="shared" si="35"/>
        <v>283.51478776103039</v>
      </c>
      <c r="L292" s="4">
        <v>-0.15900709949231001</v>
      </c>
      <c r="M292" s="4">
        <v>-0.32701262269276998</v>
      </c>
      <c r="N292" s="4">
        <f t="shared" si="31"/>
        <v>6.7347560975592019E-5</v>
      </c>
      <c r="O292" s="4">
        <f t="shared" si="32"/>
        <v>2.5231414284359561E-2</v>
      </c>
      <c r="P292" s="4">
        <f t="shared" si="33"/>
        <v>0.11081675445872545</v>
      </c>
    </row>
    <row r="293" spans="1:16" x14ac:dyDescent="0.55000000000000004">
      <c r="A293" s="3">
        <f t="shared" si="34"/>
        <v>284.51478776103039</v>
      </c>
      <c r="C293" s="3">
        <f t="shared" si="29"/>
        <v>-0.12858574020342262</v>
      </c>
      <c r="D293" s="3">
        <f t="shared" si="30"/>
        <v>-0.15385573454881246</v>
      </c>
      <c r="E293" s="4">
        <f>(M293-C293)^2</f>
        <v>4.3180249803469141E-3</v>
      </c>
      <c r="K293" s="3">
        <f t="shared" si="35"/>
        <v>284.51478776103039</v>
      </c>
      <c r="L293" s="4">
        <v>-0.16017624938504499</v>
      </c>
      <c r="M293" s="4">
        <v>-0.19429742090287599</v>
      </c>
      <c r="N293" s="4">
        <f t="shared" si="31"/>
        <v>3.9948907795035484E-5</v>
      </c>
      <c r="O293" s="4">
        <f t="shared" si="32"/>
        <v>2.5604206071853607E-2</v>
      </c>
      <c r="P293" s="4">
        <f t="shared" si="33"/>
        <v>4.0070552581874662E-2</v>
      </c>
    </row>
    <row r="294" spans="1:16" x14ac:dyDescent="0.55000000000000004">
      <c r="A294" s="3">
        <f t="shared" si="34"/>
        <v>285.51478776103039</v>
      </c>
      <c r="C294" s="3">
        <f t="shared" si="29"/>
        <v>6.0021028925078268E-2</v>
      </c>
      <c r="D294" s="3">
        <f t="shared" si="30"/>
        <v>-0.10183282628678759</v>
      </c>
      <c r="E294" s="4">
        <f>(M294-C294)^2</f>
        <v>5.3202806009570976E-3</v>
      </c>
      <c r="K294" s="3">
        <f t="shared" si="35"/>
        <v>285.51478776103039</v>
      </c>
      <c r="L294" s="4">
        <v>-0.121228263957985</v>
      </c>
      <c r="M294" s="4">
        <v>-1.29192247141647E-2</v>
      </c>
      <c r="N294" s="4">
        <f t="shared" si="31"/>
        <v>3.7618300245730339E-4</v>
      </c>
      <c r="O294" s="4">
        <f t="shared" si="32"/>
        <v>1.4656772483414644E-2</v>
      </c>
      <c r="P294" s="4">
        <f t="shared" si="33"/>
        <v>3.5336884777894986E-4</v>
      </c>
    </row>
    <row r="295" spans="1:16" x14ac:dyDescent="0.55000000000000004">
      <c r="A295" s="3">
        <f t="shared" si="34"/>
        <v>286.51478776103039</v>
      </c>
      <c r="C295" s="3">
        <f t="shared" si="29"/>
        <v>0.23354410727975719</v>
      </c>
      <c r="D295" s="3">
        <f t="shared" si="30"/>
        <v>-2.421863960376363E-2</v>
      </c>
      <c r="E295" s="4">
        <f>(M295-C295)^2</f>
        <v>3.8253527125506645E-3</v>
      </c>
      <c r="K295" s="3">
        <f t="shared" si="35"/>
        <v>286.51478776103039</v>
      </c>
      <c r="L295" s="4">
        <v>-5.19179077770964E-2</v>
      </c>
      <c r="M295" s="4">
        <v>0.17169467144926101</v>
      </c>
      <c r="N295" s="4">
        <f t="shared" si="31"/>
        <v>7.6724945733820573E-4</v>
      </c>
      <c r="O295" s="4">
        <f t="shared" si="32"/>
        <v>2.6785595121262252E-3</v>
      </c>
      <c r="P295" s="4">
        <f t="shared" si="33"/>
        <v>2.7494875750690918E-2</v>
      </c>
    </row>
    <row r="296" spans="1:16" x14ac:dyDescent="0.55000000000000004">
      <c r="A296" s="3">
        <f t="shared" si="34"/>
        <v>287.51478776103039</v>
      </c>
      <c r="C296" s="3">
        <f t="shared" si="29"/>
        <v>0.34837597091603101</v>
      </c>
      <c r="D296" s="3">
        <f t="shared" si="30"/>
        <v>5.9481855116427736E-2</v>
      </c>
      <c r="E296" s="4">
        <f>(M296-C296)^2</f>
        <v>1.2298627381009519E-3</v>
      </c>
      <c r="K296" s="3">
        <f t="shared" si="35"/>
        <v>287.51478776103039</v>
      </c>
      <c r="L296" s="4">
        <v>3.0395610481883599E-2</v>
      </c>
      <c r="M296" s="4">
        <v>0.31330657203180501</v>
      </c>
      <c r="N296" s="4">
        <f t="shared" si="31"/>
        <v>8.4600962694054754E-4</v>
      </c>
      <c r="O296" s="4">
        <f t="shared" si="32"/>
        <v>9.3383514998540825E-4</v>
      </c>
      <c r="P296" s="4">
        <f t="shared" si="33"/>
        <v>9.4511784079179942E-2</v>
      </c>
    </row>
    <row r="297" spans="1:16" x14ac:dyDescent="0.55000000000000004">
      <c r="A297" s="3">
        <f t="shared" si="34"/>
        <v>288.51478776103039</v>
      </c>
      <c r="C297" s="3">
        <f t="shared" si="29"/>
        <v>0.37565859535327861</v>
      </c>
      <c r="D297" s="3">
        <f t="shared" si="30"/>
        <v>0.12823415708986965</v>
      </c>
      <c r="E297" s="4">
        <f>(M297-C297)^2</f>
        <v>6.2457833050151251E-7</v>
      </c>
      <c r="K297" s="3">
        <f t="shared" si="35"/>
        <v>288.51478776103039</v>
      </c>
      <c r="L297" s="4">
        <v>0.105096359534998</v>
      </c>
      <c r="M297" s="4">
        <v>0.37644889803611697</v>
      </c>
      <c r="N297" s="4">
        <f t="shared" si="31"/>
        <v>5.3535767569022456E-4</v>
      </c>
      <c r="O297" s="4">
        <f t="shared" si="32"/>
        <v>1.1079555074260287E-2</v>
      </c>
      <c r="P297" s="4">
        <f t="shared" si="33"/>
        <v>0.13732213615927644</v>
      </c>
    </row>
    <row r="298" spans="1:16" x14ac:dyDescent="0.55000000000000004">
      <c r="A298" s="3">
        <f t="shared" si="34"/>
        <v>289.51478776103039</v>
      </c>
      <c r="C298" s="3">
        <f t="shared" si="29"/>
        <v>0.30853567242949786</v>
      </c>
      <c r="D298" s="3">
        <f t="shared" si="30"/>
        <v>0.16476034753493182</v>
      </c>
      <c r="E298" s="4">
        <f>(M298-C298)^2</f>
        <v>1.3521498148283679E-3</v>
      </c>
      <c r="K298" s="3">
        <f t="shared" si="35"/>
        <v>289.51478776103039</v>
      </c>
      <c r="L298" s="4">
        <v>0.15347507337208999</v>
      </c>
      <c r="M298" s="4">
        <v>0.34530726220786301</v>
      </c>
      <c r="N298" s="4">
        <f t="shared" si="31"/>
        <v>1.2735741293050547E-4</v>
      </c>
      <c r="O298" s="4">
        <f t="shared" si="32"/>
        <v>2.3604690145512943E-2</v>
      </c>
      <c r="P298" s="4">
        <f t="shared" si="33"/>
        <v>0.11521162471738672</v>
      </c>
    </row>
    <row r="299" spans="1:16" x14ac:dyDescent="0.55000000000000004">
      <c r="A299" s="3">
        <f t="shared" si="34"/>
        <v>290.51478776103039</v>
      </c>
      <c r="C299" s="3">
        <f t="shared" si="29"/>
        <v>0.16387564694397802</v>
      </c>
      <c r="D299" s="3">
        <f t="shared" si="30"/>
        <v>0.15988114759407646</v>
      </c>
      <c r="E299" s="4">
        <f>(M299-C299)^2</f>
        <v>4.071158864413984E-3</v>
      </c>
      <c r="K299" s="3">
        <f t="shared" si="35"/>
        <v>290.51478776103039</v>
      </c>
      <c r="L299" s="4">
        <v>0.16341500299290901</v>
      </c>
      <c r="M299" s="4">
        <v>0.227681280428914</v>
      </c>
      <c r="N299" s="4">
        <f t="shared" si="31"/>
        <v>1.248813397985798E-5</v>
      </c>
      <c r="O299" s="4">
        <f t="shared" si="32"/>
        <v>2.6757797725451348E-2</v>
      </c>
      <c r="P299" s="4">
        <f t="shared" si="33"/>
        <v>4.9196303574290945E-2</v>
      </c>
    </row>
    <row r="300" spans="1:16" x14ac:dyDescent="0.55000000000000004">
      <c r="A300" s="3">
        <f t="shared" si="34"/>
        <v>291.51478776103039</v>
      </c>
      <c r="C300" s="3">
        <f t="shared" si="29"/>
        <v>-2.1967437681562597E-2</v>
      </c>
      <c r="D300" s="3">
        <f t="shared" si="30"/>
        <v>0.11482273323345428</v>
      </c>
      <c r="E300" s="4">
        <f>(M300-C300)^2</f>
        <v>5.6247820845082407E-3</v>
      </c>
      <c r="K300" s="3">
        <f t="shared" si="35"/>
        <v>291.51478776103039</v>
      </c>
      <c r="L300" s="4">
        <v>0.13242663136107299</v>
      </c>
      <c r="M300" s="4">
        <v>5.3031109534421798E-2</v>
      </c>
      <c r="N300" s="4">
        <f t="shared" si="31"/>
        <v>3.0989722928757764E-4</v>
      </c>
      <c r="O300" s="4">
        <f t="shared" si="32"/>
        <v>1.7580038440311047E-2</v>
      </c>
      <c r="P300" s="4">
        <f t="shared" si="33"/>
        <v>2.2233324818382847E-3</v>
      </c>
    </row>
    <row r="301" spans="1:16" x14ac:dyDescent="0.55000000000000004">
      <c r="A301" s="3">
        <f t="shared" si="34"/>
        <v>292.51478776103039</v>
      </c>
      <c r="C301" s="3">
        <f t="shared" si="29"/>
        <v>-0.20228995654845125</v>
      </c>
      <c r="D301" s="3">
        <f t="shared" si="30"/>
        <v>4.0908588924212869E-2</v>
      </c>
      <c r="E301" s="4">
        <f>(M301-C301)^2</f>
        <v>4.5412671889839525E-3</v>
      </c>
      <c r="K301" s="3">
        <f t="shared" si="35"/>
        <v>292.51478776103039</v>
      </c>
      <c r="L301" s="4">
        <v>6.8271188389678203E-2</v>
      </c>
      <c r="M301" s="4">
        <v>-0.13490103172408599</v>
      </c>
      <c r="N301" s="4">
        <f t="shared" si="31"/>
        <v>7.4871184950748378E-4</v>
      </c>
      <c r="O301" s="4">
        <f t="shared" si="32"/>
        <v>4.6832526418170428E-3</v>
      </c>
      <c r="P301" s="4">
        <f t="shared" si="33"/>
        <v>1.9818984345877134E-2</v>
      </c>
    </row>
    <row r="302" spans="1:16" x14ac:dyDescent="0.55000000000000004">
      <c r="A302" s="3">
        <f t="shared" si="34"/>
        <v>293.51478776103039</v>
      </c>
      <c r="C302" s="3">
        <f t="shared" si="29"/>
        <v>-0.33177564029479228</v>
      </c>
      <c r="D302" s="3">
        <f t="shared" si="30"/>
        <v>-4.3286160639187603E-2</v>
      </c>
      <c r="E302" s="4">
        <f>(M302-C302)^2</f>
        <v>1.8257903073029176E-3</v>
      </c>
      <c r="K302" s="3">
        <f t="shared" si="35"/>
        <v>293.51478776103039</v>
      </c>
      <c r="L302" s="4">
        <v>-1.2983197237617299E-2</v>
      </c>
      <c r="M302" s="4">
        <v>-0.28904637272205103</v>
      </c>
      <c r="N302" s="4">
        <f t="shared" si="31"/>
        <v>9.1826959091690925E-4</v>
      </c>
      <c r="O302" s="4">
        <f t="shared" si="32"/>
        <v>1.6435474061397411E-4</v>
      </c>
      <c r="P302" s="4">
        <f t="shared" si="33"/>
        <v>8.6980906370867153E-2</v>
      </c>
    </row>
    <row r="303" spans="1:16" x14ac:dyDescent="0.55000000000000004">
      <c r="A303" s="3">
        <f t="shared" si="34"/>
        <v>294.51478776103039</v>
      </c>
      <c r="C303" s="3">
        <f t="shared" si="29"/>
        <v>-0.37788386027345344</v>
      </c>
      <c r="D303" s="3">
        <f t="shared" si="30"/>
        <v>-0.11660280508574147</v>
      </c>
      <c r="E303" s="4">
        <f>(M303-C303)^2</f>
        <v>5.0205780008720826E-5</v>
      </c>
      <c r="K303" s="3">
        <f t="shared" si="35"/>
        <v>294.51478776103039</v>
      </c>
      <c r="L303" s="4">
        <v>-9.09858605748433E-2</v>
      </c>
      <c r="M303" s="4">
        <v>-0.37079825655826298</v>
      </c>
      <c r="N303" s="4">
        <f t="shared" si="31"/>
        <v>6.562278460744361E-4</v>
      </c>
      <c r="O303" s="4">
        <f t="shared" si="32"/>
        <v>8.2487727575816794E-3</v>
      </c>
      <c r="P303" s="4">
        <f t="shared" si="33"/>
        <v>0.14188566734848468</v>
      </c>
    </row>
    <row r="304" spans="1:16" x14ac:dyDescent="0.55000000000000004">
      <c r="A304" s="3">
        <f t="shared" si="34"/>
        <v>295.51478776103039</v>
      </c>
      <c r="C304" s="3">
        <f t="shared" si="29"/>
        <v>-0.32902730875670216</v>
      </c>
      <c r="D304" s="3">
        <f t="shared" si="30"/>
        <v>-0.16061637548017874</v>
      </c>
      <c r="E304" s="4">
        <f>(M304-C304)^2</f>
        <v>9.3967433834063919E-4</v>
      </c>
      <c r="K304" s="3">
        <f t="shared" si="35"/>
        <v>295.51478776103039</v>
      </c>
      <c r="L304" s="4">
        <v>-0.14620055069579799</v>
      </c>
      <c r="M304" s="4">
        <v>-0.359681416774073</v>
      </c>
      <c r="N304" s="4">
        <f t="shared" si="31"/>
        <v>2.0781600421396624E-4</v>
      </c>
      <c r="O304" s="4">
        <f t="shared" si="32"/>
        <v>2.1326935267780994E-2</v>
      </c>
      <c r="P304" s="4">
        <f t="shared" si="33"/>
        <v>0.13363433265706184</v>
      </c>
    </row>
    <row r="305" spans="1:16" x14ac:dyDescent="0.55000000000000004">
      <c r="A305" s="3">
        <f t="shared" si="34"/>
        <v>296.51478776103039</v>
      </c>
      <c r="C305" s="3">
        <f t="shared" si="29"/>
        <v>-0.19748396778770616</v>
      </c>
      <c r="D305" s="3">
        <f t="shared" si="30"/>
        <v>-0.16426596371126445</v>
      </c>
      <c r="E305" s="4">
        <f>(M305-C305)^2</f>
        <v>3.720532397181558E-3</v>
      </c>
      <c r="K305" s="3">
        <f t="shared" si="35"/>
        <v>296.51478776103039</v>
      </c>
      <c r="L305" s="4">
        <v>-0.16479840593261999</v>
      </c>
      <c r="M305" s="4">
        <v>-0.25848013485729798</v>
      </c>
      <c r="N305" s="4">
        <f t="shared" si="31"/>
        <v>2.8349471908202087E-7</v>
      </c>
      <c r="O305" s="4">
        <f t="shared" si="32"/>
        <v>2.7104782000253402E-2</v>
      </c>
      <c r="P305" s="4">
        <f t="shared" si="33"/>
        <v>6.9885690240144543E-2</v>
      </c>
    </row>
    <row r="306" spans="1:16" x14ac:dyDescent="0.55000000000000004">
      <c r="A306" s="3">
        <f t="shared" si="34"/>
        <v>297.51478776103039</v>
      </c>
      <c r="C306" s="3">
        <f t="shared" si="29"/>
        <v>-1.6311569199269293E-2</v>
      </c>
      <c r="D306" s="3">
        <f t="shared" si="30"/>
        <v>-0.12663440355716551</v>
      </c>
      <c r="E306" s="4">
        <f>(M306-C306)^2</f>
        <v>5.8109108241942795E-3</v>
      </c>
      <c r="K306" s="3">
        <f t="shared" si="35"/>
        <v>297.51478776103039</v>
      </c>
      <c r="L306" s="4">
        <v>-0.14212147806852701</v>
      </c>
      <c r="M306" s="4">
        <v>-9.2540899671170199E-2</v>
      </c>
      <c r="N306" s="4">
        <f t="shared" si="31"/>
        <v>2.3984947692046299E-4</v>
      </c>
      <c r="O306" s="4">
        <f t="shared" si="32"/>
        <v>2.0152179414444003E-2</v>
      </c>
      <c r="P306" s="4">
        <f t="shared" si="33"/>
        <v>9.6864535903890096E-3</v>
      </c>
    </row>
    <row r="307" spans="1:16" x14ac:dyDescent="0.55000000000000004">
      <c r="A307" s="3">
        <f t="shared" si="34"/>
        <v>298.51478776103039</v>
      </c>
      <c r="C307" s="3">
        <f t="shared" si="29"/>
        <v>0.16896003712092769</v>
      </c>
      <c r="D307" s="3">
        <f t="shared" si="30"/>
        <v>-5.7178760764124752E-2</v>
      </c>
      <c r="E307" s="4">
        <f>(M307-C307)^2</f>
        <v>5.2394809801154804E-3</v>
      </c>
      <c r="K307" s="3">
        <f t="shared" si="35"/>
        <v>298.51478776103039</v>
      </c>
      <c r="L307" s="4">
        <v>-8.3849344364530898E-2</v>
      </c>
      <c r="M307" s="4">
        <v>9.6575777919665706E-2</v>
      </c>
      <c r="N307" s="4">
        <f t="shared" si="31"/>
        <v>7.1132002958625325E-4</v>
      </c>
      <c r="O307" s="4">
        <f t="shared" si="32"/>
        <v>7.0033864999158278E-3</v>
      </c>
      <c r="P307" s="4">
        <f t="shared" si="33"/>
        <v>8.2259267763150692E-3</v>
      </c>
    </row>
    <row r="308" spans="1:16" x14ac:dyDescent="0.55000000000000004">
      <c r="A308" s="3">
        <f t="shared" si="34"/>
        <v>299.51478776103039</v>
      </c>
      <c r="C308" s="3">
        <f t="shared" si="29"/>
        <v>0.31177084263996013</v>
      </c>
      <c r="D308" s="3">
        <f t="shared" si="30"/>
        <v>2.6646291578259831E-2</v>
      </c>
      <c r="E308" s="4">
        <f>(M308-C308)^2</f>
        <v>2.5267099457443182E-3</v>
      </c>
      <c r="K308" s="3">
        <f t="shared" si="35"/>
        <v>299.51478776103039</v>
      </c>
      <c r="L308" s="4">
        <v>-4.5766222008686401E-3</v>
      </c>
      <c r="M308" s="4">
        <v>0.26150445281788998</v>
      </c>
      <c r="N308" s="4">
        <f t="shared" si="31"/>
        <v>9.7487034485889054E-4</v>
      </c>
      <c r="O308" s="4">
        <f t="shared" si="32"/>
        <v>1.9479125693629022E-5</v>
      </c>
      <c r="P308" s="4">
        <f t="shared" si="33"/>
        <v>6.5344432024331683E-2</v>
      </c>
    </row>
    <row r="309" spans="1:16" x14ac:dyDescent="0.55000000000000004">
      <c r="A309" s="3">
        <f t="shared" si="34"/>
        <v>300.51478776103039</v>
      </c>
      <c r="C309" s="3">
        <f t="shared" si="29"/>
        <v>0.37623152542865707</v>
      </c>
      <c r="D309" s="3">
        <f t="shared" si="30"/>
        <v>0.1037749505126275</v>
      </c>
      <c r="E309" s="4">
        <f>(M309-C309)^2</f>
        <v>2.3390062971885439E-4</v>
      </c>
      <c r="K309" s="3">
        <f t="shared" si="35"/>
        <v>300.51478776103039</v>
      </c>
      <c r="L309" s="4">
        <v>7.5842343384304095E-2</v>
      </c>
      <c r="M309" s="4">
        <v>0.360937715252025</v>
      </c>
      <c r="N309" s="4">
        <f t="shared" si="31"/>
        <v>7.8023054098526356E-4</v>
      </c>
      <c r="O309" s="4">
        <f t="shared" si="32"/>
        <v>5.7768283285620338E-3</v>
      </c>
      <c r="P309" s="4">
        <f t="shared" si="33"/>
        <v>0.12606677447074938</v>
      </c>
    </row>
    <row r="310" spans="1:16" x14ac:dyDescent="0.55000000000000004">
      <c r="A310" s="3">
        <f t="shared" si="34"/>
        <v>301.51478776103039</v>
      </c>
      <c r="C310" s="3">
        <f t="shared" si="29"/>
        <v>0.34614267965096407</v>
      </c>
      <c r="D310" s="3">
        <f t="shared" si="30"/>
        <v>0.15482426206431871</v>
      </c>
      <c r="E310" s="4">
        <f>(M310-C310)^2</f>
        <v>5.6783116130851741E-4</v>
      </c>
      <c r="K310" s="3">
        <f t="shared" si="35"/>
        <v>301.51478776103039</v>
      </c>
      <c r="L310" s="4">
        <v>0.13726612357713699</v>
      </c>
      <c r="M310" s="4">
        <v>0.369971887806262</v>
      </c>
      <c r="N310" s="4">
        <f t="shared" si="31"/>
        <v>3.0828822713505169E-4</v>
      </c>
      <c r="O310" s="4">
        <f t="shared" si="32"/>
        <v>1.8886793128517557E-2</v>
      </c>
      <c r="P310" s="4">
        <f t="shared" si="33"/>
        <v>0.13256371626224403</v>
      </c>
    </row>
    <row r="311" spans="1:16" x14ac:dyDescent="0.55000000000000004">
      <c r="A311" s="3">
        <f t="shared" si="34"/>
        <v>302.51478776103039</v>
      </c>
      <c r="C311" s="3">
        <f t="shared" si="29"/>
        <v>0.22906583588341725</v>
      </c>
      <c r="D311" s="3">
        <f t="shared" si="30"/>
        <v>0.16696518875340935</v>
      </c>
      <c r="E311" s="4">
        <f>(M311-C311)^2</f>
        <v>3.280823129783947E-3</v>
      </c>
      <c r="K311" s="3">
        <f t="shared" si="35"/>
        <v>302.51478776103039</v>
      </c>
      <c r="L311" s="4">
        <v>0.16431075158286701</v>
      </c>
      <c r="M311" s="4">
        <v>0.28634430592045601</v>
      </c>
      <c r="N311" s="4">
        <f t="shared" si="31"/>
        <v>7.0460366923568224E-6</v>
      </c>
      <c r="O311" s="4">
        <f t="shared" si="32"/>
        <v>2.7051649811855594E-2</v>
      </c>
      <c r="P311" s="4">
        <f t="shared" si="33"/>
        <v>7.8660853541296996E-2</v>
      </c>
    </row>
    <row r="312" spans="1:16" x14ac:dyDescent="0.55000000000000004">
      <c r="A312" s="3">
        <f t="shared" si="34"/>
        <v>303.51478776103039</v>
      </c>
      <c r="C312" s="3">
        <f t="shared" si="29"/>
        <v>5.4423197307036805E-2</v>
      </c>
      <c r="D312" s="3">
        <f t="shared" si="30"/>
        <v>0.13714663353665249</v>
      </c>
      <c r="E312" s="4">
        <f>(M312-C312)^2</f>
        <v>5.8640092018370669E-3</v>
      </c>
      <c r="K312" s="3">
        <f t="shared" si="35"/>
        <v>303.51478776103039</v>
      </c>
      <c r="L312" s="4">
        <v>0.15020273254476599</v>
      </c>
      <c r="M312" s="4">
        <v>0.13100001626575999</v>
      </c>
      <c r="N312" s="4">
        <f t="shared" si="31"/>
        <v>1.7046172130966226E-4</v>
      </c>
      <c r="O312" s="4">
        <f t="shared" si="32"/>
        <v>2.2609885386338052E-2</v>
      </c>
      <c r="P312" s="4">
        <f t="shared" si="33"/>
        <v>1.5655298028675171E-2</v>
      </c>
    </row>
    <row r="313" spans="1:16" x14ac:dyDescent="0.55000000000000004">
      <c r="A313" s="3">
        <f t="shared" si="34"/>
        <v>304.51478776103039</v>
      </c>
      <c r="C313" s="3">
        <f t="shared" si="29"/>
        <v>-0.1338963590730731</v>
      </c>
      <c r="D313" s="3">
        <f t="shared" si="30"/>
        <v>7.2862201143375369E-2</v>
      </c>
      <c r="E313" s="4">
        <f>(M313-C313)^2</f>
        <v>5.8893835170985443E-3</v>
      </c>
      <c r="K313" s="3">
        <f t="shared" si="35"/>
        <v>304.51478776103039</v>
      </c>
      <c r="L313" s="4">
        <v>9.8475507350724703E-2</v>
      </c>
      <c r="M313" s="4">
        <v>-5.7154040127796603E-2</v>
      </c>
      <c r="N313" s="4">
        <f t="shared" si="31"/>
        <v>6.5604145487144E-4</v>
      </c>
      <c r="O313" s="4">
        <f t="shared" si="32"/>
        <v>9.7295760339581247E-3</v>
      </c>
      <c r="P313" s="4">
        <f t="shared" si="33"/>
        <v>3.9731493784040577E-3</v>
      </c>
    </row>
    <row r="314" spans="1:16" x14ac:dyDescent="0.55000000000000004">
      <c r="A314" s="3">
        <f t="shared" si="34"/>
        <v>305.51478776103039</v>
      </c>
      <c r="C314" s="3">
        <f t="shared" si="29"/>
        <v>-0.28856685424627154</v>
      </c>
      <c r="D314" s="3">
        <f t="shared" si="30"/>
        <v>-9.732995507536004E-3</v>
      </c>
      <c r="E314" s="4">
        <f>(M314-C314)^2</f>
        <v>3.3146896667728075E-3</v>
      </c>
      <c r="K314" s="3">
        <f t="shared" si="35"/>
        <v>305.51478776103039</v>
      </c>
      <c r="L314" s="4">
        <v>2.2084480442997202E-2</v>
      </c>
      <c r="M314" s="4">
        <v>-0.23099351261342199</v>
      </c>
      <c r="N314" s="4">
        <f t="shared" si="31"/>
        <v>1.0123517758627589E-3</v>
      </c>
      <c r="O314" s="4">
        <f t="shared" si="32"/>
        <v>4.9495510032926155E-4</v>
      </c>
      <c r="P314" s="4">
        <f t="shared" si="33"/>
        <v>5.6108531729871146E-2</v>
      </c>
    </row>
    <row r="315" spans="1:16" x14ac:dyDescent="0.55000000000000004">
      <c r="A315" s="3">
        <f t="shared" si="34"/>
        <v>306.51478776103039</v>
      </c>
      <c r="C315" s="3">
        <f t="shared" si="29"/>
        <v>-0.37071854601036336</v>
      </c>
      <c r="D315" s="3">
        <f t="shared" si="30"/>
        <v>-8.9882224517308637E-2</v>
      </c>
      <c r="E315" s="4">
        <f>(M315-C315)^2</f>
        <v>5.6355527252164759E-4</v>
      </c>
      <c r="K315" s="3">
        <f t="shared" si="35"/>
        <v>306.51478776103039</v>
      </c>
      <c r="L315" s="4">
        <v>-5.9837741593849199E-2</v>
      </c>
      <c r="M315" s="4">
        <v>-0.34697922688529897</v>
      </c>
      <c r="N315" s="4">
        <f t="shared" si="31"/>
        <v>9.0267095413804576E-4</v>
      </c>
      <c r="O315" s="4">
        <f t="shared" si="32"/>
        <v>3.5610621391848839E-3</v>
      </c>
      <c r="P315" s="4">
        <f t="shared" si="33"/>
        <v>0.12450884560193337</v>
      </c>
    </row>
    <row r="316" spans="1:16" x14ac:dyDescent="0.55000000000000004">
      <c r="A316" s="3">
        <f t="shared" si="34"/>
        <v>307.51478776103039</v>
      </c>
      <c r="C316" s="3">
        <f t="shared" si="29"/>
        <v>-0.35970615824612701</v>
      </c>
      <c r="D316" s="3">
        <f t="shared" si="30"/>
        <v>-0.14744344220897609</v>
      </c>
      <c r="E316" s="4">
        <f>(M316-C316)^2</f>
        <v>2.6750836753396042E-4</v>
      </c>
      <c r="K316" s="3">
        <f t="shared" si="35"/>
        <v>307.51478776103039</v>
      </c>
      <c r="L316" s="4">
        <v>-0.12677323004211599</v>
      </c>
      <c r="M316" s="4">
        <v>-0.37606184128089998</v>
      </c>
      <c r="N316" s="4">
        <f t="shared" si="31"/>
        <v>4.2725767102301141E-4</v>
      </c>
      <c r="O316" s="4">
        <f t="shared" si="32"/>
        <v>1.603012352253344E-2</v>
      </c>
      <c r="P316" s="4">
        <f t="shared" si="33"/>
        <v>0.14587871674526875</v>
      </c>
    </row>
    <row r="317" spans="1:16" x14ac:dyDescent="0.55000000000000004">
      <c r="A317" s="3">
        <f t="shared" si="34"/>
        <v>308.51478776103039</v>
      </c>
      <c r="C317" s="3">
        <f t="shared" si="29"/>
        <v>-0.25829717852737111</v>
      </c>
      <c r="D317" s="3">
        <f t="shared" si="30"/>
        <v>-0.16795112501894513</v>
      </c>
      <c r="E317" s="4">
        <f>(M317-C317)^2</f>
        <v>2.773102570625388E-3</v>
      </c>
      <c r="K317" s="3">
        <f t="shared" si="35"/>
        <v>308.51478776103039</v>
      </c>
      <c r="L317" s="4">
        <v>-0.161957576582312</v>
      </c>
      <c r="M317" s="4">
        <v>-0.310957434609405</v>
      </c>
      <c r="N317" s="4">
        <f t="shared" si="31"/>
        <v>3.5922622862267479E-5</v>
      </c>
      <c r="O317" s="4">
        <f t="shared" si="32"/>
        <v>2.6177450727078163E-2</v>
      </c>
      <c r="P317" s="4">
        <f t="shared" si="33"/>
        <v>0.10038525205761385</v>
      </c>
    </row>
    <row r="318" spans="1:16" x14ac:dyDescent="0.55000000000000004">
      <c r="A318" s="3">
        <f t="shared" si="34"/>
        <v>309.51478776103039</v>
      </c>
      <c r="C318" s="3">
        <f t="shared" si="29"/>
        <v>-9.1976369764070864E-2</v>
      </c>
      <c r="D318" s="3">
        <f t="shared" si="30"/>
        <v>-0.14625155346700325</v>
      </c>
      <c r="E318" s="4">
        <f>(M318-C318)^2</f>
        <v>5.7753068454747163E-3</v>
      </c>
      <c r="K318" s="3">
        <f t="shared" si="35"/>
        <v>309.51478776103039</v>
      </c>
      <c r="L318" s="4">
        <v>-0.15657864335560501</v>
      </c>
      <c r="M318" s="4">
        <v>-0.167971809400109</v>
      </c>
      <c r="N318" s="4">
        <f t="shared" si="31"/>
        <v>1.066487855672607E-4</v>
      </c>
      <c r="O318" s="4">
        <f t="shared" si="32"/>
        <v>2.4465820341776034E-2</v>
      </c>
      <c r="P318" s="4">
        <f t="shared" si="33"/>
        <v>3.022406319385413E-2</v>
      </c>
    </row>
    <row r="319" spans="1:16" x14ac:dyDescent="0.55000000000000004">
      <c r="A319" s="3">
        <f t="shared" si="34"/>
        <v>310.51478776103039</v>
      </c>
      <c r="C319" s="3">
        <f t="shared" si="29"/>
        <v>9.7458723190405078E-2</v>
      </c>
      <c r="D319" s="3">
        <f t="shared" si="30"/>
        <v>-8.7797976740583178E-2</v>
      </c>
      <c r="E319" s="4">
        <f>(M319-C319)^2</f>
        <v>6.4601929806586801E-3</v>
      </c>
      <c r="K319" s="3">
        <f t="shared" si="35"/>
        <v>310.51478776103039</v>
      </c>
      <c r="L319" s="4">
        <v>-0.111983617557102</v>
      </c>
      <c r="M319" s="4">
        <v>1.7083397494899E-2</v>
      </c>
      <c r="N319" s="4">
        <f t="shared" si="31"/>
        <v>5.8494522170566112E-4</v>
      </c>
      <c r="O319" s="4">
        <f t="shared" si="32"/>
        <v>1.2503826815996695E-2</v>
      </c>
      <c r="P319" s="4">
        <f t="shared" si="33"/>
        <v>1.2554114855587971E-4</v>
      </c>
    </row>
    <row r="320" spans="1:16" x14ac:dyDescent="0.55000000000000004">
      <c r="A320" s="3">
        <f t="shared" si="34"/>
        <v>311.51478776103039</v>
      </c>
      <c r="C320" s="3">
        <f t="shared" si="29"/>
        <v>0.26240177943468485</v>
      </c>
      <c r="D320" s="3">
        <f t="shared" si="30"/>
        <v>-7.2801742679329626E-3</v>
      </c>
      <c r="E320" s="4">
        <f>(M320-C320)^2</f>
        <v>4.165646261074029E-3</v>
      </c>
      <c r="K320" s="3">
        <f t="shared" si="35"/>
        <v>311.51478776103039</v>
      </c>
      <c r="L320" s="4">
        <v>-3.93416000454948E-2</v>
      </c>
      <c r="M320" s="4">
        <v>0.197859961509606</v>
      </c>
      <c r="N320" s="4">
        <f t="shared" si="31"/>
        <v>1.0279350228901067E-3</v>
      </c>
      <c r="O320" s="4">
        <f t="shared" si="32"/>
        <v>1.5349543995636236E-3</v>
      </c>
      <c r="P320" s="4">
        <f t="shared" si="33"/>
        <v>3.6856734565501127E-2</v>
      </c>
    </row>
    <row r="321" spans="1:16" x14ac:dyDescent="0.55000000000000004">
      <c r="A321" s="3">
        <f t="shared" si="34"/>
        <v>312.51478776103039</v>
      </c>
      <c r="C321" s="3">
        <f t="shared" si="29"/>
        <v>0.36140149264766019</v>
      </c>
      <c r="D321" s="3">
        <f t="shared" si="30"/>
        <v>7.5067185268363146E-2</v>
      </c>
      <c r="E321" s="4">
        <f>(M321-C321)^2</f>
        <v>1.0445967447976245E-3</v>
      </c>
      <c r="K321" s="3">
        <f t="shared" si="35"/>
        <v>312.51478776103039</v>
      </c>
      <c r="L321" s="4">
        <v>4.3153765255075201E-2</v>
      </c>
      <c r="M321" s="4">
        <v>0.32908127073014198</v>
      </c>
      <c r="N321" s="4">
        <f t="shared" si="31"/>
        <v>1.0184663769445274E-3</v>
      </c>
      <c r="O321" s="4">
        <f t="shared" si="32"/>
        <v>1.8763513310270327E-3</v>
      </c>
      <c r="P321" s="4">
        <f t="shared" si="33"/>
        <v>0.10445978353512156</v>
      </c>
    </row>
    <row r="322" spans="1:16" x14ac:dyDescent="0.55000000000000004">
      <c r="A322" s="3">
        <f t="shared" si="34"/>
        <v>313.51478776103039</v>
      </c>
      <c r="C322" s="3">
        <f t="shared" si="29"/>
        <v>0.36957856489748003</v>
      </c>
      <c r="D322" s="3">
        <f t="shared" si="30"/>
        <v>0.13854965311371314</v>
      </c>
      <c r="E322" s="4">
        <f>(M322-C322)^2</f>
        <v>6.8949263565653928E-5</v>
      </c>
      <c r="K322" s="3">
        <f t="shared" si="35"/>
        <v>313.51478776103039</v>
      </c>
      <c r="L322" s="4">
        <v>0.114841002340987</v>
      </c>
      <c r="M322" s="4">
        <v>0.37788213422432099</v>
      </c>
      <c r="N322" s="4">
        <f t="shared" si="31"/>
        <v>5.6210012146308802E-4</v>
      </c>
      <c r="O322" s="4">
        <f t="shared" si="32"/>
        <v>1.3225944923884604E-2</v>
      </c>
      <c r="P322" s="4">
        <f t="shared" si="33"/>
        <v>0.1383864190373201</v>
      </c>
    </row>
    <row r="323" spans="1:16" x14ac:dyDescent="0.55000000000000004">
      <c r="A323" s="3">
        <f t="shared" si="34"/>
        <v>314.51478776103039</v>
      </c>
      <c r="C323" s="3">
        <f t="shared" si="29"/>
        <v>0.28487804258770488</v>
      </c>
      <c r="D323" s="3">
        <f t="shared" si="30"/>
        <v>0.1672136554676015</v>
      </c>
      <c r="E323" s="4">
        <f>(M323-C323)^2</f>
        <v>2.2242571118035901E-3</v>
      </c>
      <c r="K323" s="3">
        <f t="shared" si="35"/>
        <v>314.51478776103039</v>
      </c>
      <c r="L323" s="4">
        <v>0.15776559796874201</v>
      </c>
      <c r="M323" s="4">
        <v>0.332040072991448</v>
      </c>
      <c r="N323" s="4">
        <f t="shared" si="31"/>
        <v>8.9265790501755058E-5</v>
      </c>
      <c r="O323" s="4">
        <f t="shared" si="32"/>
        <v>2.4941475521562909E-2</v>
      </c>
      <c r="P323" s="4">
        <f t="shared" si="33"/>
        <v>0.10638112195821545</v>
      </c>
    </row>
    <row r="324" spans="1:16" x14ac:dyDescent="0.55000000000000004">
      <c r="A324" s="3">
        <f t="shared" si="34"/>
        <v>315.51478776103039</v>
      </c>
      <c r="C324" s="3">
        <f t="shared" si="29"/>
        <v>0.12858574020342156</v>
      </c>
      <c r="D324" s="3">
        <f t="shared" si="30"/>
        <v>0.15385573454881227</v>
      </c>
      <c r="E324" s="4">
        <f>(M324-C324)^2</f>
        <v>5.5429179647153723E-3</v>
      </c>
      <c r="K324" s="3">
        <f t="shared" si="35"/>
        <v>315.51478776103039</v>
      </c>
      <c r="L324" s="4">
        <v>0.16117682087851001</v>
      </c>
      <c r="M324" s="4">
        <v>0.203036515650796</v>
      </c>
      <c r="N324" s="4">
        <f t="shared" si="31"/>
        <v>5.3598305046887209E-5</v>
      </c>
      <c r="O324" s="4">
        <f t="shared" si="32"/>
        <v>2.6030571989140557E-2</v>
      </c>
      <c r="P324" s="4">
        <f t="shared" si="33"/>
        <v>3.8871132173868006E-2</v>
      </c>
    </row>
    <row r="325" spans="1:16" x14ac:dyDescent="0.55000000000000004">
      <c r="A325" s="3">
        <f t="shared" si="34"/>
        <v>316.51478776103039</v>
      </c>
      <c r="C325" s="3">
        <f t="shared" si="29"/>
        <v>-6.0021028925079357E-2</v>
      </c>
      <c r="D325" s="3">
        <f t="shared" si="30"/>
        <v>0.10183282628678719</v>
      </c>
      <c r="E325" s="4">
        <f>(M325-C325)^2</f>
        <v>6.922611466922148E-3</v>
      </c>
      <c r="K325" s="3">
        <f t="shared" si="35"/>
        <v>316.51478776103039</v>
      </c>
      <c r="L325" s="4">
        <v>0.124220309130848</v>
      </c>
      <c r="M325" s="4">
        <v>2.31812034183028E-2</v>
      </c>
      <c r="N325" s="4">
        <f t="shared" si="31"/>
        <v>5.0119938809311702E-4</v>
      </c>
      <c r="O325" s="4">
        <f t="shared" si="32"/>
        <v>1.5471233947260552E-2</v>
      </c>
      <c r="P325" s="4">
        <f t="shared" si="33"/>
        <v>2.9937029724616602E-4</v>
      </c>
    </row>
    <row r="326" spans="1:16" x14ac:dyDescent="0.55000000000000004">
      <c r="A326" s="3">
        <f t="shared" si="34"/>
        <v>317.51478776103039</v>
      </c>
      <c r="C326" s="3">
        <f t="shared" ref="C326:C389" si="36">$B$2*EXP(-C$4*((PI()/($B$1*$B$3)))^0.5)*SIN(2*PI()*$A326/$B$3-C$4*SQRT(PI()/($B$1*$B$3)))</f>
        <v>-0.23354410727974964</v>
      </c>
      <c r="D326" s="3">
        <f t="shared" ref="D326:D389" si="37">$B$2*EXP(-D$4*((PI()/($B$1*$B$3)))^0.5)*SIN(2*PI()*$A326/$B$3-D$4*SQRT(PI()/($B$1*$B$3)))</f>
        <v>2.4218639603767862E-2</v>
      </c>
      <c r="E326" s="4">
        <f>(M326-C326)^2</f>
        <v>5.0501094731100525E-3</v>
      </c>
      <c r="K326" s="3">
        <f t="shared" si="35"/>
        <v>317.51478776103039</v>
      </c>
      <c r="L326" s="4">
        <v>5.6152050354514003E-2</v>
      </c>
      <c r="M326" s="4">
        <v>-0.16247998501604999</v>
      </c>
      <c r="N326" s="4">
        <f t="shared" si="31"/>
        <v>1.0197427221758691E-3</v>
      </c>
      <c r="O326" s="4">
        <f t="shared" si="32"/>
        <v>3.1713968296407931E-3</v>
      </c>
      <c r="P326" s="4">
        <f t="shared" si="33"/>
        <v>2.8344708387212897E-2</v>
      </c>
    </row>
    <row r="327" spans="1:16" x14ac:dyDescent="0.55000000000000004">
      <c r="A327" s="3">
        <f t="shared" si="34"/>
        <v>318.51478776103039</v>
      </c>
      <c r="C327" s="3">
        <f t="shared" si="36"/>
        <v>-0.34837597091603145</v>
      </c>
      <c r="D327" s="3">
        <f t="shared" si="37"/>
        <v>-5.9481855116428194E-2</v>
      </c>
      <c r="E327" s="4">
        <f>(M327-C327)^2</f>
        <v>1.6751763012731629E-3</v>
      </c>
      <c r="K327" s="3">
        <f t="shared" si="35"/>
        <v>318.51478776103039</v>
      </c>
      <c r="L327" s="4">
        <v>-2.5979837775139299E-2</v>
      </c>
      <c r="M327" s="4">
        <v>-0.30744705325048399</v>
      </c>
      <c r="N327" s="4">
        <f t="shared" ref="N327:N369" si="38">(L327-D327)^2</f>
        <v>1.1223851659360219E-3</v>
      </c>
      <c r="O327" s="4">
        <f t="shared" ref="O327:O390" si="39">(L327-$J$1)^2</f>
        <v>6.6650364211330441E-4</v>
      </c>
      <c r="P327" s="4">
        <f t="shared" ref="P327:P390" si="40">(M327-$J$2)^2</f>
        <v>9.8173142229661697E-2</v>
      </c>
    </row>
    <row r="328" spans="1:16" x14ac:dyDescent="0.55000000000000004">
      <c r="A328" s="3">
        <f t="shared" si="34"/>
        <v>319.51478776103039</v>
      </c>
      <c r="C328" s="3">
        <f t="shared" si="36"/>
        <v>-0.37565859535327845</v>
      </c>
      <c r="D328" s="3">
        <f t="shared" si="37"/>
        <v>-0.12823415708986996</v>
      </c>
      <c r="E328" s="4">
        <f>(M328-C328)^2</f>
        <v>6.0760089690956765E-8</v>
      </c>
      <c r="K328" s="3">
        <f t="shared" si="35"/>
        <v>319.51478776103039</v>
      </c>
      <c r="L328" s="4">
        <v>-0.101604914366796</v>
      </c>
      <c r="M328" s="4">
        <v>-0.375412099735283</v>
      </c>
      <c r="N328" s="4">
        <f t="shared" si="38"/>
        <v>7.0911656800438743E-4</v>
      </c>
      <c r="O328" s="4">
        <f t="shared" si="39"/>
        <v>1.0290440494799784E-2</v>
      </c>
      <c r="P328" s="4">
        <f t="shared" si="40"/>
        <v>0.14538281339649053</v>
      </c>
    </row>
    <row r="329" spans="1:16" x14ac:dyDescent="0.55000000000000004">
      <c r="A329" s="3">
        <f t="shared" si="34"/>
        <v>320.51478776103039</v>
      </c>
      <c r="C329" s="3">
        <f t="shared" si="36"/>
        <v>-0.30853567242950342</v>
      </c>
      <c r="D329" s="3">
        <f t="shared" si="37"/>
        <v>-0.16476034753493099</v>
      </c>
      <c r="E329" s="4">
        <f>(M329-C329)^2</f>
        <v>1.6660425524896586E-3</v>
      </c>
      <c r="K329" s="3">
        <f t="shared" si="35"/>
        <v>320.51478776103039</v>
      </c>
      <c r="L329" s="4">
        <v>-0.15178240984416</v>
      </c>
      <c r="M329" s="4">
        <v>-0.34935285695378998</v>
      </c>
      <c r="N329" s="4">
        <f t="shared" si="38"/>
        <v>1.6842686670553428E-4</v>
      </c>
      <c r="O329" s="4">
        <f t="shared" si="39"/>
        <v>2.2988413313244773E-2</v>
      </c>
      <c r="P329" s="4">
        <f t="shared" si="40"/>
        <v>0.12618958895996549</v>
      </c>
    </row>
    <row r="330" spans="1:16" x14ac:dyDescent="0.55000000000000004">
      <c r="A330" s="3">
        <f t="shared" si="34"/>
        <v>321.51478776103039</v>
      </c>
      <c r="C330" s="3">
        <f t="shared" si="36"/>
        <v>-0.16387564694397702</v>
      </c>
      <c r="D330" s="3">
        <f t="shared" si="37"/>
        <v>-0.15988114759407629</v>
      </c>
      <c r="E330" s="4">
        <f>(M330-C330)^2</f>
        <v>5.1725406244359706E-3</v>
      </c>
      <c r="K330" s="3">
        <f t="shared" si="35"/>
        <v>321.51478776103039</v>
      </c>
      <c r="L330" s="4">
        <v>-0.163945059186343</v>
      </c>
      <c r="M330" s="4">
        <v>-0.235796023920436</v>
      </c>
      <c r="N330" s="4">
        <f t="shared" si="38"/>
        <v>1.6515377429759755E-5</v>
      </c>
      <c r="O330" s="4">
        <f t="shared" si="39"/>
        <v>2.6824528205798365E-2</v>
      </c>
      <c r="P330" s="4">
        <f t="shared" si="40"/>
        <v>5.8406760559735385E-2</v>
      </c>
    </row>
    <row r="331" spans="1:16" x14ac:dyDescent="0.55000000000000004">
      <c r="A331" s="3">
        <f t="shared" si="34"/>
        <v>322.51478776103039</v>
      </c>
      <c r="C331" s="3">
        <f t="shared" si="36"/>
        <v>2.1967437681563708E-2</v>
      </c>
      <c r="D331" s="3">
        <f t="shared" si="37"/>
        <v>-0.11482273323345392</v>
      </c>
      <c r="E331" s="4">
        <f>(M331-C331)^2</f>
        <v>7.2505312884086712E-3</v>
      </c>
      <c r="K331" s="3">
        <f t="shared" si="35"/>
        <v>322.51478776103039</v>
      </c>
      <c r="L331" s="4">
        <v>-0.13504665141399699</v>
      </c>
      <c r="M331" s="4">
        <v>-6.3182613923873795E-2</v>
      </c>
      <c r="N331" s="4">
        <f t="shared" si="38"/>
        <v>4.090068665733007E-4</v>
      </c>
      <c r="O331" s="4">
        <f t="shared" si="39"/>
        <v>1.819357083684485E-2</v>
      </c>
      <c r="P331" s="4">
        <f t="shared" si="40"/>
        <v>4.7694903358580631E-3</v>
      </c>
    </row>
    <row r="332" spans="1:16" x14ac:dyDescent="0.55000000000000004">
      <c r="A332" s="3">
        <f t="shared" ref="A332:A395" si="41">K332</f>
        <v>323.51478776103039</v>
      </c>
      <c r="C332" s="3">
        <f t="shared" si="36"/>
        <v>0.20228995654845219</v>
      </c>
      <c r="D332" s="3">
        <f t="shared" si="37"/>
        <v>-4.0908588924212383E-2</v>
      </c>
      <c r="E332" s="4">
        <f>(M332-C332)^2</f>
        <v>5.9343423636564968E-3</v>
      </c>
      <c r="K332" s="3">
        <f t="shared" si="35"/>
        <v>323.51478776103039</v>
      </c>
      <c r="L332" s="4">
        <v>-7.2324972026410903E-2</v>
      </c>
      <c r="M332" s="4">
        <v>0.12525527368640299</v>
      </c>
      <c r="N332" s="4">
        <f t="shared" si="38"/>
        <v>9.869891272241047E-4</v>
      </c>
      <c r="O332" s="4">
        <f t="shared" si="39"/>
        <v>5.207334915579954E-3</v>
      </c>
      <c r="P332" s="4">
        <f t="shared" si="40"/>
        <v>1.4250722690490707E-2</v>
      </c>
    </row>
    <row r="333" spans="1:16" x14ac:dyDescent="0.55000000000000004">
      <c r="A333" s="3">
        <f t="shared" si="41"/>
        <v>324.51478776103039</v>
      </c>
      <c r="C333" s="3">
        <f t="shared" si="36"/>
        <v>0.33177564029479284</v>
      </c>
      <c r="D333" s="3">
        <f t="shared" si="37"/>
        <v>4.3286160639188082E-2</v>
      </c>
      <c r="E333" s="4">
        <f>(M333-C333)^2</f>
        <v>2.4456426605945093E-3</v>
      </c>
      <c r="K333" s="3">
        <f t="shared" ref="K333:K396" si="42">K332+1</f>
        <v>324.51478776103039</v>
      </c>
      <c r="L333" s="4">
        <v>8.5109452767426208E-3</v>
      </c>
      <c r="M333" s="4">
        <v>0.28232220097461502</v>
      </c>
      <c r="N333" s="4">
        <f t="shared" si="38"/>
        <v>1.2093156035044629E-3</v>
      </c>
      <c r="O333" s="4">
        <f t="shared" si="39"/>
        <v>7.5239164690154474E-5</v>
      </c>
      <c r="P333" s="4">
        <f t="shared" si="40"/>
        <v>7.6420908138908228E-2</v>
      </c>
    </row>
    <row r="334" spans="1:16" x14ac:dyDescent="0.55000000000000004">
      <c r="A334" s="3">
        <f t="shared" si="41"/>
        <v>325.51478776103039</v>
      </c>
      <c r="C334" s="3">
        <f t="shared" si="36"/>
        <v>0.37788386027345344</v>
      </c>
      <c r="D334" s="3">
        <f t="shared" si="37"/>
        <v>0.11660280508574183</v>
      </c>
      <c r="E334" s="4">
        <f>(M334-C334)^2</f>
        <v>8.471506369418616E-5</v>
      </c>
      <c r="K334" s="3">
        <f t="shared" si="42"/>
        <v>325.51478776103039</v>
      </c>
      <c r="L334" s="4">
        <v>8.7215243537264703E-2</v>
      </c>
      <c r="M334" s="4">
        <v>0.36867978162895099</v>
      </c>
      <c r="N334" s="4">
        <f t="shared" si="38"/>
        <v>8.6362877376553165E-4</v>
      </c>
      <c r="O334" s="4">
        <f t="shared" si="39"/>
        <v>7.6349759591790049E-3</v>
      </c>
      <c r="P334" s="4">
        <f t="shared" si="40"/>
        <v>0.13162449215896327</v>
      </c>
    </row>
    <row r="335" spans="1:16" x14ac:dyDescent="0.55000000000000004">
      <c r="A335" s="3">
        <f t="shared" si="41"/>
        <v>326.51478776103039</v>
      </c>
      <c r="C335" s="3">
        <f t="shared" si="36"/>
        <v>0.32902730875669634</v>
      </c>
      <c r="D335" s="3">
        <f t="shared" si="37"/>
        <v>0.16061637548018026</v>
      </c>
      <c r="E335" s="4">
        <f>(M335-C335)^2</f>
        <v>1.1337978661176591E-3</v>
      </c>
      <c r="K335" s="3">
        <f t="shared" si="42"/>
        <v>326.51478776103039</v>
      </c>
      <c r="L335" s="4">
        <v>0.14407594300978699</v>
      </c>
      <c r="M335" s="4">
        <v>0.36269922385099501</v>
      </c>
      <c r="N335" s="4">
        <f t="shared" si="38"/>
        <v>2.7358590630764012E-4</v>
      </c>
      <c r="O335" s="4">
        <f t="shared" si="39"/>
        <v>2.0804903244923591E-2</v>
      </c>
      <c r="P335" s="4">
        <f t="shared" si="40"/>
        <v>0.1273207557561466</v>
      </c>
    </row>
    <row r="336" spans="1:16" x14ac:dyDescent="0.55000000000000004">
      <c r="A336" s="3">
        <f t="shared" si="41"/>
        <v>327.51478776103039</v>
      </c>
      <c r="C336" s="3">
        <f t="shared" si="36"/>
        <v>0.19748396778770522</v>
      </c>
      <c r="D336" s="3">
        <f t="shared" si="37"/>
        <v>0.16426596371126434</v>
      </c>
      <c r="E336" s="4">
        <f>(M336-C336)^2</f>
        <v>4.6777977334642208E-3</v>
      </c>
      <c r="K336" s="3">
        <f t="shared" si="42"/>
        <v>327.51478776103039</v>
      </c>
      <c r="L336" s="4">
        <v>0.164851928773247</v>
      </c>
      <c r="M336" s="4">
        <v>0.26587839543692399</v>
      </c>
      <c r="N336" s="4">
        <f t="shared" si="38"/>
        <v>3.433550538643459E-7</v>
      </c>
      <c r="O336" s="4">
        <f t="shared" si="39"/>
        <v>2.7229961684828548E-2</v>
      </c>
      <c r="P336" s="4">
        <f t="shared" si="40"/>
        <v>6.7599746548411138E-2</v>
      </c>
    </row>
    <row r="337" spans="1:16" x14ac:dyDescent="0.55000000000000004">
      <c r="A337" s="3">
        <f t="shared" si="41"/>
        <v>328.51478776103039</v>
      </c>
      <c r="C337" s="3">
        <f t="shared" si="36"/>
        <v>1.631156919926818E-2</v>
      </c>
      <c r="D337" s="3">
        <f t="shared" si="37"/>
        <v>0.12663440355716521</v>
      </c>
      <c r="E337" s="4">
        <f>(M337-C337)^2</f>
        <v>7.4227019963559251E-3</v>
      </c>
      <c r="K337" s="3">
        <f t="shared" si="42"/>
        <v>328.51478776103039</v>
      </c>
      <c r="L337" s="4">
        <v>0.14433972630832601</v>
      </c>
      <c r="M337" s="4">
        <v>0.102466673495856</v>
      </c>
      <c r="N337" s="4">
        <f t="shared" si="38"/>
        <v>3.1347845372277209E-4</v>
      </c>
      <c r="O337" s="4">
        <f t="shared" si="39"/>
        <v>2.0881068530777848E-2</v>
      </c>
      <c r="P337" s="4">
        <f t="shared" si="40"/>
        <v>9.3292013029521881E-3</v>
      </c>
    </row>
    <row r="338" spans="1:16" x14ac:dyDescent="0.55000000000000004">
      <c r="A338" s="3">
        <f t="shared" si="41"/>
        <v>329.51478776103039</v>
      </c>
      <c r="C338" s="3">
        <f t="shared" si="36"/>
        <v>-0.16896003712091909</v>
      </c>
      <c r="D338" s="3">
        <f t="shared" si="37"/>
        <v>5.7178760764128783E-2</v>
      </c>
      <c r="E338" s="4">
        <f>(M338-C338)^2</f>
        <v>6.7817818459470769E-3</v>
      </c>
      <c r="K338" s="3">
        <f t="shared" si="42"/>
        <v>329.51478776103039</v>
      </c>
      <c r="L338" s="4">
        <v>8.7676743970830501E-2</v>
      </c>
      <c r="M338" s="4">
        <v>-8.6608462479343007E-2</v>
      </c>
      <c r="N338" s="4">
        <f t="shared" si="38"/>
        <v>9.3012697967626002E-4</v>
      </c>
      <c r="O338" s="4">
        <f t="shared" si="39"/>
        <v>7.715839234174778E-3</v>
      </c>
      <c r="P338" s="4">
        <f t="shared" si="40"/>
        <v>8.5539090450115537E-3</v>
      </c>
    </row>
    <row r="339" spans="1:16" x14ac:dyDescent="0.55000000000000004">
      <c r="A339" s="3">
        <f t="shared" si="41"/>
        <v>330.51478776103039</v>
      </c>
      <c r="C339" s="3">
        <f t="shared" si="36"/>
        <v>-0.3117708426399608</v>
      </c>
      <c r="D339" s="3">
        <f t="shared" si="37"/>
        <v>-2.6646291578260321E-2</v>
      </c>
      <c r="E339" s="4">
        <f>(M339-C339)^2</f>
        <v>3.3383979217005595E-3</v>
      </c>
      <c r="K339" s="3">
        <f t="shared" si="42"/>
        <v>330.51478776103039</v>
      </c>
      <c r="L339" s="4">
        <v>9.0545771988081204E-3</v>
      </c>
      <c r="M339" s="4">
        <v>-0.25399197174669602</v>
      </c>
      <c r="N339" s="4">
        <f t="shared" si="38"/>
        <v>1.2745520314374603E-3</v>
      </c>
      <c r="O339" s="4">
        <f t="shared" si="39"/>
        <v>8.4965682638196496E-5</v>
      </c>
      <c r="P339" s="4">
        <f t="shared" si="40"/>
        <v>6.7532861065845509E-2</v>
      </c>
    </row>
    <row r="340" spans="1:16" x14ac:dyDescent="0.55000000000000004">
      <c r="A340" s="3">
        <f t="shared" si="41"/>
        <v>331.51478776103039</v>
      </c>
      <c r="C340" s="3">
        <f t="shared" si="36"/>
        <v>-0.37623152542865718</v>
      </c>
      <c r="D340" s="3">
        <f t="shared" si="37"/>
        <v>-0.10377495051262789</v>
      </c>
      <c r="E340" s="4">
        <f>(M340-C340)^2</f>
        <v>3.411375528884479E-4</v>
      </c>
      <c r="K340" s="3">
        <f t="shared" si="42"/>
        <v>331.51478776103039</v>
      </c>
      <c r="L340" s="4">
        <v>-7.1835364603174703E-2</v>
      </c>
      <c r="M340" s="4">
        <v>-0.35776161603828799</v>
      </c>
      <c r="N340" s="4">
        <f t="shared" si="38"/>
        <v>1.0201371480673405E-3</v>
      </c>
      <c r="O340" s="4">
        <f t="shared" si="39"/>
        <v>5.1369126603980058E-3</v>
      </c>
      <c r="P340" s="4">
        <f t="shared" si="40"/>
        <v>0.13223441242756476</v>
      </c>
    </row>
    <row r="341" spans="1:16" x14ac:dyDescent="0.55000000000000004">
      <c r="A341" s="3">
        <f t="shared" si="41"/>
        <v>332.51478776103039</v>
      </c>
      <c r="C341" s="3">
        <f t="shared" si="36"/>
        <v>-0.34614267965096368</v>
      </c>
      <c r="D341" s="3">
        <f t="shared" si="37"/>
        <v>-0.1548242620643189</v>
      </c>
      <c r="E341" s="4">
        <f>(M341-C341)^2</f>
        <v>6.6486439685451912E-4</v>
      </c>
      <c r="K341" s="3">
        <f t="shared" si="42"/>
        <v>332.51478776103039</v>
      </c>
      <c r="L341" s="4">
        <v>-0.13473369370604299</v>
      </c>
      <c r="M341" s="4">
        <v>-0.37192764420115298</v>
      </c>
      <c r="N341" s="4">
        <f t="shared" si="38"/>
        <v>4.0363093695855727E-4</v>
      </c>
      <c r="O341" s="4">
        <f t="shared" si="39"/>
        <v>1.810924308891379E-2</v>
      </c>
      <c r="P341" s="4">
        <f t="shared" si="40"/>
        <v>0.14273777187813338</v>
      </c>
    </row>
    <row r="342" spans="1:16" x14ac:dyDescent="0.55000000000000004">
      <c r="A342" s="3">
        <f t="shared" si="41"/>
        <v>333.51478776103039</v>
      </c>
      <c r="C342" s="3">
        <f t="shared" si="36"/>
        <v>-0.22906583588342494</v>
      </c>
      <c r="D342" s="3">
        <f t="shared" si="37"/>
        <v>-0.16696518875340982</v>
      </c>
      <c r="E342" s="4">
        <f>(M342-C342)^2</f>
        <v>4.0801754058931803E-3</v>
      </c>
      <c r="K342" s="3">
        <f t="shared" si="42"/>
        <v>333.51478776103039</v>
      </c>
      <c r="L342" s="4">
        <v>-0.163887133393078</v>
      </c>
      <c r="M342" s="4">
        <v>-0.29294208660224202</v>
      </c>
      <c r="N342" s="4">
        <f t="shared" si="38"/>
        <v>9.474424801267426E-6</v>
      </c>
      <c r="O342" s="4">
        <f t="shared" si="39"/>
        <v>2.6805557162068519E-2</v>
      </c>
      <c r="P342" s="4">
        <f t="shared" si="40"/>
        <v>8.9293971780960754E-2</v>
      </c>
    </row>
    <row r="343" spans="1:16" x14ac:dyDescent="0.55000000000000004">
      <c r="A343" s="3">
        <f t="shared" si="41"/>
        <v>334.51478776103039</v>
      </c>
      <c r="C343" s="3">
        <f t="shared" si="36"/>
        <v>-5.4423197307035709E-2</v>
      </c>
      <c r="D343" s="3">
        <f t="shared" si="37"/>
        <v>-0.13714663353665221</v>
      </c>
      <c r="E343" s="4">
        <f>(M343-C343)^2</f>
        <v>7.4242639894741011E-3</v>
      </c>
      <c r="K343" s="3">
        <f t="shared" si="42"/>
        <v>334.51478776103039</v>
      </c>
      <c r="L343" s="4">
        <v>-0.151994023839853</v>
      </c>
      <c r="M343" s="4">
        <v>-0.140587366133028</v>
      </c>
      <c r="N343" s="4">
        <f t="shared" si="38"/>
        <v>2.2044499881558073E-4</v>
      </c>
      <c r="O343" s="4">
        <f t="shared" si="39"/>
        <v>2.305262762717027E-2</v>
      </c>
      <c r="P343" s="4">
        <f t="shared" si="40"/>
        <v>2.145236208948351E-2</v>
      </c>
    </row>
    <row r="344" spans="1:16" x14ac:dyDescent="0.55000000000000004">
      <c r="A344" s="3">
        <f t="shared" si="41"/>
        <v>335.51478776103039</v>
      </c>
      <c r="C344" s="3">
        <f t="shared" si="36"/>
        <v>0.13389635907307412</v>
      </c>
      <c r="D344" s="3">
        <f t="shared" si="37"/>
        <v>-7.2862201143374924E-2</v>
      </c>
      <c r="E344" s="4">
        <f>(M344-C344)^2</f>
        <v>7.5547433737955293E-3</v>
      </c>
      <c r="K344" s="3">
        <f t="shared" si="42"/>
        <v>335.51478776103039</v>
      </c>
      <c r="L344" s="4">
        <v>-0.10203306811346601</v>
      </c>
      <c r="M344" s="4">
        <v>4.6978332324904497E-2</v>
      </c>
      <c r="N344" s="4">
        <f t="shared" si="38"/>
        <v>8.5093947978675079E-4</v>
      </c>
      <c r="O344" s="4">
        <f t="shared" si="39"/>
        <v>1.037748919111554E-2</v>
      </c>
      <c r="P344" s="4">
        <f t="shared" si="40"/>
        <v>1.6891647476101998E-3</v>
      </c>
    </row>
    <row r="345" spans="1:16" x14ac:dyDescent="0.55000000000000004">
      <c r="A345" s="3">
        <f t="shared" si="41"/>
        <v>336.51478776103039</v>
      </c>
      <c r="C345" s="3">
        <f t="shared" si="36"/>
        <v>0.28856685424627226</v>
      </c>
      <c r="D345" s="3">
        <f t="shared" si="37"/>
        <v>9.7329955075364967E-3</v>
      </c>
      <c r="E345" s="4">
        <f>(M345-C345)^2</f>
        <v>4.3281712352088069E-3</v>
      </c>
      <c r="K345" s="3">
        <f t="shared" si="42"/>
        <v>336.51478776103039</v>
      </c>
      <c r="L345" s="4">
        <v>-2.6517297510861099E-2</v>
      </c>
      <c r="M345" s="4">
        <v>0.222778016019649</v>
      </c>
      <c r="N345" s="4">
        <f t="shared" si="38"/>
        <v>1.3140837439196851E-3</v>
      </c>
      <c r="O345" s="4">
        <f t="shared" si="39"/>
        <v>6.9454341280833476E-4</v>
      </c>
      <c r="P345" s="4">
        <f t="shared" si="40"/>
        <v>4.7045233972225368E-2</v>
      </c>
    </row>
    <row r="346" spans="1:16" x14ac:dyDescent="0.55000000000000004">
      <c r="A346" s="3">
        <f t="shared" si="41"/>
        <v>337.51478776103039</v>
      </c>
      <c r="C346" s="3">
        <f t="shared" si="36"/>
        <v>0.37071854601036563</v>
      </c>
      <c r="D346" s="3">
        <f t="shared" si="37"/>
        <v>8.9882224517313078E-2</v>
      </c>
      <c r="E346" s="4">
        <f>(M346-C346)^2</f>
        <v>7.8047498687902118E-4</v>
      </c>
      <c r="K346" s="3">
        <f t="shared" si="42"/>
        <v>337.51478776103039</v>
      </c>
      <c r="L346" s="4">
        <v>5.5639894754710303E-2</v>
      </c>
      <c r="M346" s="4">
        <v>0.34278156358779499</v>
      </c>
      <c r="N346" s="4">
        <f t="shared" si="38"/>
        <v>1.1725371475708318E-3</v>
      </c>
      <c r="O346" s="4">
        <f t="shared" si="39"/>
        <v>3.1139748876884941E-3</v>
      </c>
      <c r="P346" s="4">
        <f t="shared" si="40"/>
        <v>0.11350341629216509</v>
      </c>
    </row>
    <row r="347" spans="1:16" x14ac:dyDescent="0.55000000000000004">
      <c r="A347" s="3">
        <f t="shared" si="41"/>
        <v>338.51478776103039</v>
      </c>
      <c r="C347" s="3">
        <f t="shared" si="36"/>
        <v>0.35970615824612667</v>
      </c>
      <c r="D347" s="3">
        <f t="shared" si="37"/>
        <v>0.14744344220897632</v>
      </c>
      <c r="E347" s="4">
        <f>(M347-C347)^2</f>
        <v>2.9677586329187141E-4</v>
      </c>
      <c r="K347" s="3">
        <f t="shared" si="42"/>
        <v>338.51478776103039</v>
      </c>
      <c r="L347" s="4">
        <v>0.12386173021411601</v>
      </c>
      <c r="M347" s="4">
        <v>0.37693334209293899</v>
      </c>
      <c r="N347" s="4">
        <f t="shared" si="38"/>
        <v>5.5609714060853867E-4</v>
      </c>
      <c r="O347" s="4">
        <f t="shared" si="39"/>
        <v>1.5382159985621596E-2</v>
      </c>
      <c r="P347" s="4">
        <f t="shared" si="40"/>
        <v>0.13768141172831289</v>
      </c>
    </row>
    <row r="348" spans="1:16" x14ac:dyDescent="0.55000000000000004">
      <c r="A348" s="3">
        <f t="shared" si="41"/>
        <v>339.51478776103039</v>
      </c>
      <c r="C348" s="3">
        <f t="shared" si="36"/>
        <v>0.25829717852737033</v>
      </c>
      <c r="D348" s="3">
        <f t="shared" si="37"/>
        <v>0.16795112501894513</v>
      </c>
      <c r="E348" s="4">
        <f>(M348-C348)^2</f>
        <v>3.4085336130451308E-3</v>
      </c>
      <c r="K348" s="3">
        <f t="shared" si="42"/>
        <v>339.51478776103039</v>
      </c>
      <c r="L348" s="4">
        <v>0.161061626959007</v>
      </c>
      <c r="M348" s="4">
        <v>0.31667982674621298</v>
      </c>
      <c r="N348" s="4">
        <f t="shared" si="38"/>
        <v>4.746518351789128E-5</v>
      </c>
      <c r="O348" s="4">
        <f t="shared" si="39"/>
        <v>2.5993414501692156E-2</v>
      </c>
      <c r="P348" s="4">
        <f t="shared" si="40"/>
        <v>9.6597226730330929E-2</v>
      </c>
    </row>
    <row r="349" spans="1:16" x14ac:dyDescent="0.55000000000000004">
      <c r="A349" s="3">
        <f t="shared" si="41"/>
        <v>340.51478776103039</v>
      </c>
      <c r="C349" s="3">
        <f t="shared" si="36"/>
        <v>9.197636976408019E-2</v>
      </c>
      <c r="D349" s="3">
        <f t="shared" si="37"/>
        <v>0.14625155346700533</v>
      </c>
      <c r="E349" s="4">
        <f>(M349-C349)^2</f>
        <v>7.248055827102029E-3</v>
      </c>
      <c r="K349" s="3">
        <f t="shared" si="42"/>
        <v>340.51478776103039</v>
      </c>
      <c r="L349" s="4">
        <v>0.15792264007821899</v>
      </c>
      <c r="M349" s="4">
        <v>0.17711188425187799</v>
      </c>
      <c r="N349" s="4">
        <f t="shared" si="38"/>
        <v>1.3621426268645075E-4</v>
      </c>
      <c r="O349" s="4">
        <f t="shared" si="39"/>
        <v>2.4991103097407898E-2</v>
      </c>
      <c r="P349" s="4">
        <f t="shared" si="40"/>
        <v>2.9320740771053597E-2</v>
      </c>
    </row>
    <row r="350" spans="1:16" x14ac:dyDescent="0.55000000000000004">
      <c r="A350" s="3">
        <f t="shared" si="41"/>
        <v>341.51478776103039</v>
      </c>
      <c r="C350" s="3">
        <f t="shared" si="36"/>
        <v>-9.7458723190406146E-2</v>
      </c>
      <c r="D350" s="3">
        <f t="shared" si="37"/>
        <v>8.7797976740582762E-2</v>
      </c>
      <c r="E350" s="4">
        <f>(M350-C350)^2</f>
        <v>8.2163156671791263E-3</v>
      </c>
      <c r="K350" s="3">
        <f t="shared" si="42"/>
        <v>341.51478776103039</v>
      </c>
      <c r="L350" s="4">
        <v>0.115230948308907</v>
      </c>
      <c r="M350" s="4">
        <v>-6.8148283757021302E-3</v>
      </c>
      <c r="N350" s="4">
        <f t="shared" si="38"/>
        <v>7.5256792906848587E-4</v>
      </c>
      <c r="O350" s="4">
        <f t="shared" si="39"/>
        <v>1.3315787758387381E-2</v>
      </c>
      <c r="P350" s="4">
        <f t="shared" si="40"/>
        <v>1.6113030453636376E-4</v>
      </c>
    </row>
    <row r="351" spans="1:16" x14ac:dyDescent="0.55000000000000004">
      <c r="A351" s="3">
        <f t="shared" si="41"/>
        <v>342.51478776103039</v>
      </c>
      <c r="C351" s="3">
        <f t="shared" si="36"/>
        <v>-0.26240177943467791</v>
      </c>
      <c r="D351" s="3">
        <f t="shared" si="37"/>
        <v>7.2801742679372387E-3</v>
      </c>
      <c r="E351" s="4">
        <f>(M351-C351)^2</f>
        <v>5.3827246822225642E-3</v>
      </c>
      <c r="K351" s="3">
        <f t="shared" si="42"/>
        <v>342.51478776103039</v>
      </c>
      <c r="L351" s="4">
        <v>4.3678950694723301E-2</v>
      </c>
      <c r="M351" s="4">
        <v>-0.189034724960462</v>
      </c>
      <c r="N351" s="4">
        <f t="shared" si="38"/>
        <v>1.3248709253671565E-3</v>
      </c>
      <c r="O351" s="4">
        <f t="shared" si="39"/>
        <v>1.9221259308694495E-3</v>
      </c>
      <c r="P351" s="4">
        <f t="shared" si="40"/>
        <v>3.7991314507461758E-2</v>
      </c>
    </row>
    <row r="352" spans="1:16" x14ac:dyDescent="0.55000000000000004">
      <c r="A352" s="3">
        <f t="shared" si="41"/>
        <v>343.51478776103039</v>
      </c>
      <c r="C352" s="3">
        <f t="shared" si="36"/>
        <v>-0.36140149264766053</v>
      </c>
      <c r="D352" s="3">
        <f t="shared" si="37"/>
        <v>-7.506718526836359E-2</v>
      </c>
      <c r="E352" s="4">
        <f>(M352-C352)^2</f>
        <v>1.4056343665246073E-3</v>
      </c>
      <c r="K352" s="3">
        <f t="shared" si="42"/>
        <v>343.51478776103039</v>
      </c>
      <c r="L352" s="4">
        <v>-3.88127110854923E-2</v>
      </c>
      <c r="M352" s="4">
        <v>-0.32390970199257701</v>
      </c>
      <c r="N352" s="4">
        <f t="shared" si="38"/>
        <v>1.3143868982764808E-3</v>
      </c>
      <c r="O352" s="4">
        <f t="shared" si="39"/>
        <v>1.4937919771027411E-3</v>
      </c>
      <c r="P352" s="4">
        <f t="shared" si="40"/>
        <v>0.10876051068869849</v>
      </c>
    </row>
    <row r="353" spans="1:16" x14ac:dyDescent="0.55000000000000004">
      <c r="A353" s="3">
        <f t="shared" si="41"/>
        <v>344.51478776103039</v>
      </c>
      <c r="C353" s="3">
        <f t="shared" si="36"/>
        <v>-0.36957856489747981</v>
      </c>
      <c r="D353" s="3">
        <f t="shared" si="37"/>
        <v>-0.13854965311371342</v>
      </c>
      <c r="E353" s="4">
        <f>(M353-C353)^2</f>
        <v>6.530126599808405E-5</v>
      </c>
      <c r="K353" s="3">
        <f t="shared" si="42"/>
        <v>344.51478776103039</v>
      </c>
      <c r="L353" s="4">
        <v>-0.111583488597767</v>
      </c>
      <c r="M353" s="4">
        <v>-0.37765948477074202</v>
      </c>
      <c r="N353" s="4">
        <f t="shared" si="38"/>
        <v>7.2717402870108808E-4</v>
      </c>
      <c r="O353" s="4">
        <f t="shared" si="39"/>
        <v>1.2414501669297756E-2</v>
      </c>
      <c r="P353" s="4">
        <f t="shared" si="40"/>
        <v>0.1471016794327977</v>
      </c>
    </row>
    <row r="354" spans="1:16" x14ac:dyDescent="0.55000000000000004">
      <c r="A354" s="3">
        <f t="shared" si="41"/>
        <v>345.51478776103039</v>
      </c>
      <c r="C354" s="3">
        <f t="shared" si="36"/>
        <v>-0.28487804258770416</v>
      </c>
      <c r="D354" s="3">
        <f t="shared" si="37"/>
        <v>-0.16721365546760156</v>
      </c>
      <c r="E354" s="4">
        <f>(M354-C354)^2</f>
        <v>2.6981858026025062E-3</v>
      </c>
      <c r="K354" s="3">
        <f t="shared" si="42"/>
        <v>345.51478776103039</v>
      </c>
      <c r="L354" s="4">
        <v>-0.15640748917702199</v>
      </c>
      <c r="M354" s="4">
        <v>-0.33682210675871899</v>
      </c>
      <c r="N354" s="4">
        <f t="shared" si="38"/>
        <v>1.1677322989965815E-4</v>
      </c>
      <c r="O354" s="4">
        <f t="shared" si="39"/>
        <v>2.4412307289884444E-2</v>
      </c>
      <c r="P354" s="4">
        <f t="shared" si="40"/>
        <v>0.11744396827487653</v>
      </c>
    </row>
    <row r="355" spans="1:16" x14ac:dyDescent="0.55000000000000004">
      <c r="A355" s="3">
        <f t="shared" si="41"/>
        <v>346.51478776103039</v>
      </c>
      <c r="C355" s="3">
        <f t="shared" si="36"/>
        <v>-0.12858574020342053</v>
      </c>
      <c r="D355" s="3">
        <f t="shared" si="37"/>
        <v>-0.15385573454881207</v>
      </c>
      <c r="E355" s="4">
        <f>(M355-C355)^2</f>
        <v>6.8956087847737149E-3</v>
      </c>
      <c r="K355" s="3">
        <f t="shared" si="42"/>
        <v>346.51478776103039</v>
      </c>
      <c r="L355" s="4">
        <v>-0.162058263810272</v>
      </c>
      <c r="M355" s="4">
        <v>-0.21162554261632199</v>
      </c>
      <c r="N355" s="4">
        <f t="shared" si="38"/>
        <v>6.728148628510628E-5</v>
      </c>
      <c r="O355" s="4">
        <f t="shared" si="39"/>
        <v>2.6210042138490413E-2</v>
      </c>
      <c r="P355" s="4">
        <f t="shared" si="40"/>
        <v>4.7308175094947662E-2</v>
      </c>
    </row>
    <row r="356" spans="1:16" x14ac:dyDescent="0.55000000000000004">
      <c r="A356" s="3">
        <f t="shared" si="41"/>
        <v>347.51478776103039</v>
      </c>
      <c r="C356" s="3">
        <f t="shared" si="36"/>
        <v>6.0021028925080461E-2</v>
      </c>
      <c r="D356" s="3">
        <f t="shared" si="37"/>
        <v>-0.10183282628678679</v>
      </c>
      <c r="E356" s="4">
        <f>(M356-C356)^2</f>
        <v>8.7323562785624302E-3</v>
      </c>
      <c r="K356" s="3">
        <f t="shared" si="42"/>
        <v>347.51478776103039</v>
      </c>
      <c r="L356" s="4">
        <v>-0.127120540935757</v>
      </c>
      <c r="M356" s="4">
        <v>-3.3426048496112498E-2</v>
      </c>
      <c r="N356" s="4">
        <f t="shared" si="38"/>
        <v>6.394685121677427E-4</v>
      </c>
      <c r="O356" s="4">
        <f t="shared" si="39"/>
        <v>1.6118190298074906E-2</v>
      </c>
      <c r="P356" s="4">
        <f t="shared" si="40"/>
        <v>1.544877627673165E-3</v>
      </c>
    </row>
    <row r="357" spans="1:16" x14ac:dyDescent="0.55000000000000004">
      <c r="A357" s="3">
        <f t="shared" si="41"/>
        <v>348.51478776103039</v>
      </c>
      <c r="C357" s="3">
        <f t="shared" si="36"/>
        <v>0.23354410727975053</v>
      </c>
      <c r="D357" s="3">
        <f t="shared" si="37"/>
        <v>-2.4218639603767377E-2</v>
      </c>
      <c r="E357" s="4">
        <f>(M357-C357)^2</f>
        <v>6.4639831935129777E-3</v>
      </c>
      <c r="K357" s="3">
        <f t="shared" si="42"/>
        <v>348.51478776103039</v>
      </c>
      <c r="L357" s="4">
        <v>-6.0344689985298801E-2</v>
      </c>
      <c r="M357" s="4">
        <v>0.153145206830099</v>
      </c>
      <c r="N357" s="4">
        <f t="shared" si="38"/>
        <v>1.3050915161689468E-3</v>
      </c>
      <c r="O357" s="4">
        <f t="shared" si="39"/>
        <v>3.6218230569561075E-3</v>
      </c>
      <c r="P357" s="4">
        <f t="shared" si="40"/>
        <v>2.168737018029547E-2</v>
      </c>
    </row>
    <row r="358" spans="1:16" x14ac:dyDescent="0.55000000000000004">
      <c r="A358" s="3">
        <f t="shared" si="41"/>
        <v>349.51478776103039</v>
      </c>
      <c r="C358" s="3">
        <f t="shared" si="36"/>
        <v>0.34837597091602773</v>
      </c>
      <c r="D358" s="3">
        <f t="shared" si="37"/>
        <v>5.9481855116424197E-2</v>
      </c>
      <c r="E358" s="4">
        <f>(M358-C358)^2</f>
        <v>2.2104737760276507E-3</v>
      </c>
      <c r="K358" s="3">
        <f t="shared" si="42"/>
        <v>349.51478776103039</v>
      </c>
      <c r="L358" s="4">
        <v>2.1544862923257E-2</v>
      </c>
      <c r="M358" s="4">
        <v>0.30136029506182299</v>
      </c>
      <c r="N358" s="4">
        <f t="shared" si="38"/>
        <v>1.4392153766644286E-3</v>
      </c>
      <c r="O358" s="4">
        <f t="shared" si="39"/>
        <v>4.712359126173089E-4</v>
      </c>
      <c r="P358" s="4">
        <f t="shared" si="40"/>
        <v>8.7309264966072081E-2</v>
      </c>
    </row>
    <row r="359" spans="1:16" x14ac:dyDescent="0.55000000000000004">
      <c r="A359" s="3">
        <f t="shared" si="41"/>
        <v>350.51478776103039</v>
      </c>
      <c r="C359" s="3">
        <f t="shared" si="36"/>
        <v>0.37565859535327834</v>
      </c>
      <c r="D359" s="3">
        <f t="shared" si="37"/>
        <v>0.12823415708987029</v>
      </c>
      <c r="E359" s="4">
        <f>(M359-C359)^2</f>
        <v>2.4359950689094567E-6</v>
      </c>
      <c r="K359" s="3">
        <f t="shared" si="42"/>
        <v>350.51478776103039</v>
      </c>
      <c r="L359" s="4">
        <v>9.8038371258056797E-2</v>
      </c>
      <c r="M359" s="4">
        <v>0.37409782789176799</v>
      </c>
      <c r="N359" s="4">
        <f t="shared" si="38"/>
        <v>9.1178548200074869E-4</v>
      </c>
      <c r="O359" s="4">
        <f t="shared" si="39"/>
        <v>9.6435301259124168E-3</v>
      </c>
      <c r="P359" s="4">
        <f t="shared" si="40"/>
        <v>0.13558519149188314</v>
      </c>
    </row>
    <row r="360" spans="1:16" x14ac:dyDescent="0.55000000000000004">
      <c r="A360" s="3">
        <f t="shared" si="41"/>
        <v>351.51478776103039</v>
      </c>
      <c r="C360" s="3">
        <f t="shared" si="36"/>
        <v>0.30853567242950281</v>
      </c>
      <c r="D360" s="3">
        <f t="shared" si="37"/>
        <v>0.1647603475349311</v>
      </c>
      <c r="E360" s="4">
        <f>(M360-C360)^2</f>
        <v>1.9895673582086158E-3</v>
      </c>
      <c r="K360" s="3">
        <f t="shared" si="42"/>
        <v>351.51478776103039</v>
      </c>
      <c r="L360" s="4">
        <v>0.14997756132537499</v>
      </c>
      <c r="M360" s="4">
        <v>0.35314023899177999</v>
      </c>
      <c r="N360" s="4">
        <f t="shared" si="38"/>
        <v>2.1853076811744244E-4</v>
      </c>
      <c r="O360" s="4">
        <f t="shared" si="39"/>
        <v>2.2542219969998702E-2</v>
      </c>
      <c r="P360" s="4">
        <f t="shared" si="40"/>
        <v>0.12059044947339909</v>
      </c>
    </row>
    <row r="361" spans="1:16" x14ac:dyDescent="0.55000000000000004">
      <c r="A361" s="3">
        <f t="shared" si="41"/>
        <v>352.51478776103039</v>
      </c>
      <c r="C361" s="3">
        <f t="shared" si="36"/>
        <v>0.16387564694397599</v>
      </c>
      <c r="D361" s="3">
        <f t="shared" si="37"/>
        <v>0.15988114759407615</v>
      </c>
      <c r="E361" s="4">
        <f>(M361-C361)^2</f>
        <v>6.3777536967181076E-3</v>
      </c>
      <c r="K361" s="3">
        <f t="shared" si="42"/>
        <v>352.51478776103039</v>
      </c>
      <c r="L361" s="4">
        <v>0.16435394076550899</v>
      </c>
      <c r="M361" s="4">
        <v>0.24373648651330501</v>
      </c>
      <c r="N361" s="4">
        <f t="shared" si="38"/>
        <v>2.0005878754416268E-5</v>
      </c>
      <c r="O361" s="4">
        <f t="shared" si="39"/>
        <v>2.7065858660106756E-2</v>
      </c>
      <c r="P361" s="4">
        <f t="shared" si="40"/>
        <v>5.6576239623169787E-2</v>
      </c>
    </row>
    <row r="362" spans="1:16" x14ac:dyDescent="0.55000000000000004">
      <c r="A362" s="3">
        <f t="shared" si="41"/>
        <v>353.51478776103039</v>
      </c>
      <c r="C362" s="3">
        <f t="shared" si="36"/>
        <v>-2.1967437681554094E-2</v>
      </c>
      <c r="D362" s="3">
        <f t="shared" si="37"/>
        <v>0.11482273323345706</v>
      </c>
      <c r="E362" s="4">
        <f>(M362-C362)^2</f>
        <v>9.0734877130758465E-3</v>
      </c>
      <c r="K362" s="3">
        <f t="shared" si="42"/>
        <v>353.51478776103039</v>
      </c>
      <c r="L362" s="4">
        <v>0.137566856163094</v>
      </c>
      <c r="M362" s="4">
        <v>7.3287418956183001E-2</v>
      </c>
      <c r="N362" s="4">
        <f t="shared" si="38"/>
        <v>5.1729512783843697E-4</v>
      </c>
      <c r="O362" s="4">
        <f t="shared" si="39"/>
        <v>1.896954246376957E-2</v>
      </c>
      <c r="P362" s="4">
        <f t="shared" si="40"/>
        <v>4.5439107407493932E-3</v>
      </c>
    </row>
    <row r="363" spans="1:16" x14ac:dyDescent="0.55000000000000004">
      <c r="A363" s="3">
        <f t="shared" si="41"/>
        <v>354.51478776103039</v>
      </c>
      <c r="C363" s="3">
        <f t="shared" si="36"/>
        <v>-0.20228995654845311</v>
      </c>
      <c r="D363" s="3">
        <f t="shared" si="37"/>
        <v>4.0908588924211904E-2</v>
      </c>
      <c r="E363" s="4">
        <f>(M363-C363)^2</f>
        <v>7.52955686590782E-3</v>
      </c>
      <c r="K363" s="3">
        <f t="shared" si="42"/>
        <v>354.51478776103039</v>
      </c>
      <c r="L363" s="4">
        <v>7.6325299031813607E-2</v>
      </c>
      <c r="M363" s="4">
        <v>-0.115516937320655</v>
      </c>
      <c r="N363" s="4">
        <f t="shared" si="38"/>
        <v>1.2543433548458966E-3</v>
      </c>
      <c r="O363" s="4">
        <f t="shared" si="39"/>
        <v>5.85047609671483E-3</v>
      </c>
      <c r="P363" s="4">
        <f t="shared" si="40"/>
        <v>1.4736945153517849E-2</v>
      </c>
    </row>
    <row r="364" spans="1:16" x14ac:dyDescent="0.55000000000000004">
      <c r="A364" s="3">
        <f t="shared" si="41"/>
        <v>355.51478776103039</v>
      </c>
      <c r="C364" s="3">
        <f t="shared" si="36"/>
        <v>-0.3317756402947985</v>
      </c>
      <c r="D364" s="3">
        <f t="shared" si="37"/>
        <v>-4.3286160639193175E-2</v>
      </c>
      <c r="E364" s="4">
        <f>(M364-C364)^2</f>
        <v>3.179412602046051E-3</v>
      </c>
      <c r="K364" s="3">
        <f t="shared" si="42"/>
        <v>355.51478776103039</v>
      </c>
      <c r="L364" s="4">
        <v>-4.0324027297648996E-3</v>
      </c>
      <c r="M364" s="4">
        <v>-0.27538936003048198</v>
      </c>
      <c r="N364" s="4">
        <f t="shared" si="38"/>
        <v>1.540857510012003E-3</v>
      </c>
      <c r="O364" s="4">
        <f t="shared" si="39"/>
        <v>1.4971457567222872E-5</v>
      </c>
      <c r="P364" s="4">
        <f t="shared" si="40"/>
        <v>7.9111824449857496E-2</v>
      </c>
    </row>
    <row r="365" spans="1:16" x14ac:dyDescent="0.55000000000000004">
      <c r="A365" s="3">
        <f t="shared" si="41"/>
        <v>356.51478776103039</v>
      </c>
      <c r="C365" s="3">
        <f t="shared" si="36"/>
        <v>-0.37788386027345344</v>
      </c>
      <c r="D365" s="3">
        <f t="shared" si="37"/>
        <v>-0.11660280508574218</v>
      </c>
      <c r="E365" s="4">
        <f>(M365-C365)^2</f>
        <v>1.3444521103984764E-4</v>
      </c>
      <c r="K365" s="3">
        <f t="shared" si="42"/>
        <v>356.51478776103039</v>
      </c>
      <c r="L365" s="4">
        <v>-8.3380164212463304E-2</v>
      </c>
      <c r="M365" s="4">
        <v>-0.36628880912911399</v>
      </c>
      <c r="N365" s="4">
        <f t="shared" si="38"/>
        <v>1.1037438665948602E-3</v>
      </c>
      <c r="O365" s="4">
        <f t="shared" si="39"/>
        <v>6.9250787858006566E-3</v>
      </c>
      <c r="P365" s="4">
        <f t="shared" si="40"/>
        <v>0.13850879094880494</v>
      </c>
    </row>
    <row r="366" spans="1:16" x14ac:dyDescent="0.55000000000000004">
      <c r="A366" s="3">
        <f t="shared" si="41"/>
        <v>357.51478776103039</v>
      </c>
      <c r="C366" s="3">
        <f t="shared" si="36"/>
        <v>-0.32902730875669578</v>
      </c>
      <c r="D366" s="3">
        <f t="shared" si="37"/>
        <v>-0.1606163754801804</v>
      </c>
      <c r="E366" s="4">
        <f>(M366-C366)^2</f>
        <v>1.3265362196881875E-3</v>
      </c>
      <c r="K366" s="3">
        <f t="shared" si="42"/>
        <v>357.51478776103039</v>
      </c>
      <c r="L366" s="4">
        <v>-0.141844846315164</v>
      </c>
      <c r="M366" s="4">
        <v>-0.36544895369055602</v>
      </c>
      <c r="N366" s="4">
        <f t="shared" si="38"/>
        <v>3.5237030719306126E-4</v>
      </c>
      <c r="O366" s="4">
        <f t="shared" si="39"/>
        <v>2.007371555280375E-2</v>
      </c>
      <c r="P366" s="4">
        <f t="shared" si="40"/>
        <v>0.13788436218564376</v>
      </c>
    </row>
    <row r="367" spans="1:16" x14ac:dyDescent="0.55000000000000004">
      <c r="A367" s="3">
        <f t="shared" si="41"/>
        <v>358.51478776103039</v>
      </c>
      <c r="C367" s="3">
        <f t="shared" si="36"/>
        <v>-0.19748396778770427</v>
      </c>
      <c r="D367" s="3">
        <f t="shared" si="37"/>
        <v>-0.16426596371126426</v>
      </c>
      <c r="E367" s="4">
        <f>(M367-C367)^2</f>
        <v>5.7147813619307904E-3</v>
      </c>
      <c r="K367" s="3">
        <f t="shared" si="42"/>
        <v>358.51478776103039</v>
      </c>
      <c r="L367" s="4">
        <v>-0.16478360671668801</v>
      </c>
      <c r="M367" s="4">
        <v>-0.273080140719479</v>
      </c>
      <c r="N367" s="4">
        <f t="shared" si="38"/>
        <v>2.6795428106413959E-7</v>
      </c>
      <c r="O367" s="4">
        <f t="shared" si="39"/>
        <v>2.7099909272561267E-2</v>
      </c>
      <c r="P367" s="4">
        <f t="shared" si="40"/>
        <v>7.7818136827647252E-2</v>
      </c>
    </row>
    <row r="368" spans="1:16" x14ac:dyDescent="0.55000000000000004">
      <c r="A368" s="3">
        <f t="shared" si="41"/>
        <v>359.51478776103039</v>
      </c>
      <c r="C368" s="3">
        <f t="shared" si="36"/>
        <v>-1.6311569199267073E-2</v>
      </c>
      <c r="D368" s="3">
        <f t="shared" si="37"/>
        <v>-0.1266344035571649</v>
      </c>
      <c r="E368" s="4">
        <f>(M368-C368)^2</f>
        <v>9.2169875284824048E-3</v>
      </c>
      <c r="K368" s="3">
        <f t="shared" si="42"/>
        <v>359.51478776103039</v>
      </c>
      <c r="L368" s="4">
        <v>-0.14645129057273701</v>
      </c>
      <c r="M368" s="4">
        <v>-0.112316712439004</v>
      </c>
      <c r="N368" s="4">
        <f t="shared" si="38"/>
        <v>3.9270901098795028E-4</v>
      </c>
      <c r="O368" s="4">
        <f t="shared" si="39"/>
        <v>2.1400232960114809E-2</v>
      </c>
      <c r="P368" s="4">
        <f t="shared" si="40"/>
        <v>1.3970198744370459E-2</v>
      </c>
    </row>
    <row r="369" spans="1:16" x14ac:dyDescent="0.55000000000000004">
      <c r="A369" s="3">
        <f t="shared" si="41"/>
        <v>360.51478776103039</v>
      </c>
      <c r="C369" s="3">
        <f t="shared" si="36"/>
        <v>0.16896003712092009</v>
      </c>
      <c r="D369" s="3">
        <f t="shared" si="37"/>
        <v>-5.7178760764128318E-2</v>
      </c>
      <c r="E369" s="4">
        <f>(M369-C369)^2</f>
        <v>8.5346009305580749E-3</v>
      </c>
      <c r="K369" s="3">
        <f t="shared" si="42"/>
        <v>360.51478776103039</v>
      </c>
      <c r="L369" s="4">
        <v>-9.1439340186995899E-2</v>
      </c>
      <c r="M369" s="4">
        <v>7.6577133234118203E-2</v>
      </c>
      <c r="N369" s="4">
        <f t="shared" si="38"/>
        <v>1.1737873023906175E-3</v>
      </c>
      <c r="O369" s="4">
        <f t="shared" si="39"/>
        <v>8.331350936423813E-3</v>
      </c>
      <c r="P369" s="4">
        <f t="shared" si="40"/>
        <v>4.9982426081839034E-3</v>
      </c>
    </row>
    <row r="370" spans="1:16" x14ac:dyDescent="0.55000000000000004">
      <c r="A370" s="3">
        <f t="shared" si="41"/>
        <v>361.51478776103039</v>
      </c>
      <c r="C370" s="3">
        <f t="shared" si="36"/>
        <v>0.31177084263995536</v>
      </c>
      <c r="D370" s="3">
        <f t="shared" si="37"/>
        <v>2.6646291578256091E-2</v>
      </c>
      <c r="E370" s="4">
        <f>(M370-C370)^2</f>
        <v>4.2875101535341823E-3</v>
      </c>
      <c r="K370" s="3">
        <f t="shared" si="42"/>
        <v>361.51478776103039</v>
      </c>
      <c r="L370" s="4">
        <v>-1.35258398029366E-2</v>
      </c>
      <c r="M370" s="4">
        <v>0.24629176083870999</v>
      </c>
      <c r="O370" s="4">
        <f t="shared" si="39"/>
        <v>1.7856265601517564E-4</v>
      </c>
      <c r="P370" s="4">
        <f t="shared" si="40"/>
        <v>5.7798351905563476E-2</v>
      </c>
    </row>
    <row r="371" spans="1:16" x14ac:dyDescent="0.55000000000000004">
      <c r="A371" s="3">
        <f t="shared" si="41"/>
        <v>362.51478776103039</v>
      </c>
      <c r="C371" s="3">
        <f t="shared" si="36"/>
        <v>0.37623152542865629</v>
      </c>
      <c r="D371" s="3">
        <f t="shared" si="37"/>
        <v>0.10377495051262454</v>
      </c>
      <c r="E371" s="4">
        <f>(M371-C371)^2</f>
        <v>4.8006722194880871E-4</v>
      </c>
      <c r="K371" s="3">
        <f t="shared" si="42"/>
        <v>362.51478776103039</v>
      </c>
      <c r="L371" s="4">
        <v>6.7775291067986507E-2</v>
      </c>
      <c r="M371" s="4">
        <v>0.35432108905808601</v>
      </c>
      <c r="O371" s="4">
        <f t="shared" si="39"/>
        <v>4.6156257894205454E-3</v>
      </c>
      <c r="P371" s="4">
        <f t="shared" si="40"/>
        <v>0.12141197107114277</v>
      </c>
    </row>
    <row r="372" spans="1:16" x14ac:dyDescent="0.55000000000000004">
      <c r="A372" s="3">
        <f t="shared" si="41"/>
        <v>363.51478776103039</v>
      </c>
      <c r="C372" s="3">
        <f t="shared" si="36"/>
        <v>0.34614267965096324</v>
      </c>
      <c r="D372" s="3">
        <f t="shared" si="37"/>
        <v>0.15482426206431907</v>
      </c>
      <c r="E372" s="4">
        <f>(M372-C372)^2</f>
        <v>7.5437142336875075E-4</v>
      </c>
      <c r="K372" s="3">
        <f t="shared" si="42"/>
        <v>363.51478776103039</v>
      </c>
      <c r="L372" s="4">
        <v>0.13210167984355101</v>
      </c>
      <c r="M372" s="4">
        <v>0.37360850247440602</v>
      </c>
      <c r="O372" s="4">
        <f t="shared" si="39"/>
        <v>1.7493973561105415E-2</v>
      </c>
      <c r="P372" s="4">
        <f t="shared" si="40"/>
        <v>0.13522507315331533</v>
      </c>
    </row>
    <row r="373" spans="1:16" x14ac:dyDescent="0.55000000000000004">
      <c r="A373" s="3">
        <f t="shared" si="41"/>
        <v>364.51478776103039</v>
      </c>
      <c r="C373" s="3">
        <f t="shared" si="36"/>
        <v>0.22906583588342405</v>
      </c>
      <c r="D373" s="3">
        <f t="shared" si="37"/>
        <v>0.16696518875340977</v>
      </c>
      <c r="E373" s="4">
        <f>(M373-C373)^2</f>
        <v>4.9361181137933877E-3</v>
      </c>
      <c r="K373" s="3">
        <f t="shared" si="42"/>
        <v>364.51478776103039</v>
      </c>
      <c r="L373" s="4">
        <v>0.163342383402972</v>
      </c>
      <c r="M373" s="4">
        <v>0.29932334874712702</v>
      </c>
      <c r="O373" s="4">
        <f t="shared" si="39"/>
        <v>2.6734045048667929E-2</v>
      </c>
      <c r="P373" s="4">
        <f t="shared" si="40"/>
        <v>8.610965456900567E-2</v>
      </c>
    </row>
    <row r="374" spans="1:16" x14ac:dyDescent="0.55000000000000004">
      <c r="A374" s="3">
        <f t="shared" si="41"/>
        <v>365.51478776103039</v>
      </c>
      <c r="C374" s="3">
        <f t="shared" si="36"/>
        <v>5.4423197307034606E-2</v>
      </c>
      <c r="D374" s="3">
        <f t="shared" si="37"/>
        <v>0.13714663353665194</v>
      </c>
      <c r="E374" s="4">
        <f>(M374-C374)^2</f>
        <v>9.1484649451691515E-3</v>
      </c>
      <c r="K374" s="3">
        <f t="shared" si="42"/>
        <v>365.51478776103039</v>
      </c>
      <c r="L374" s="4">
        <v>0.15367297373653699</v>
      </c>
      <c r="M374" s="4">
        <v>0.15007080545888099</v>
      </c>
      <c r="O374" s="4">
        <f t="shared" si="39"/>
        <v>2.3665539413428961E-2</v>
      </c>
      <c r="P374" s="4">
        <f t="shared" si="40"/>
        <v>2.0791310547294356E-2</v>
      </c>
    </row>
    <row r="375" spans="1:16" x14ac:dyDescent="0.55000000000000004">
      <c r="A375" s="3">
        <f t="shared" si="41"/>
        <v>366.51478776103039</v>
      </c>
      <c r="C375" s="3">
        <f t="shared" si="36"/>
        <v>-0.13389635907307518</v>
      </c>
      <c r="D375" s="3">
        <f t="shared" si="37"/>
        <v>7.286220114337448E-2</v>
      </c>
      <c r="E375" s="4">
        <f>(M375-C375)^2</f>
        <v>9.4339371679125674E-3</v>
      </c>
      <c r="K375" s="3">
        <f t="shared" si="42"/>
        <v>366.51478776103039</v>
      </c>
      <c r="L375" s="4">
        <v>0.105515214479869</v>
      </c>
      <c r="M375" s="4">
        <v>-3.6767902028228799E-2</v>
      </c>
      <c r="O375" s="4">
        <f t="shared" si="39"/>
        <v>1.1167907408951157E-2</v>
      </c>
      <c r="P375" s="4">
        <f t="shared" si="40"/>
        <v>1.8187482599622586E-3</v>
      </c>
    </row>
    <row r="376" spans="1:16" x14ac:dyDescent="0.55000000000000004">
      <c r="A376" s="3">
        <f t="shared" si="41"/>
        <v>367.51478776103039</v>
      </c>
      <c r="C376" s="3">
        <f t="shared" si="36"/>
        <v>-0.28856685424627299</v>
      </c>
      <c r="D376" s="3">
        <f t="shared" si="37"/>
        <v>-9.7329955075369894E-3</v>
      </c>
      <c r="E376" s="4">
        <f>(M376-C376)^2</f>
        <v>5.5010396539738353E-3</v>
      </c>
      <c r="K376" s="3">
        <f t="shared" si="42"/>
        <v>367.51478776103039</v>
      </c>
      <c r="L376" s="4">
        <v>3.09305151878481E-2</v>
      </c>
      <c r="M376" s="4">
        <v>-0.214397860360864</v>
      </c>
      <c r="O376" s="4">
        <f t="shared" si="39"/>
        <v>9.6681327548553972E-4</v>
      </c>
      <c r="P376" s="4">
        <f t="shared" si="40"/>
        <v>4.8521843597066058E-2</v>
      </c>
    </row>
    <row r="377" spans="1:16" x14ac:dyDescent="0.55000000000000004">
      <c r="A377" s="3">
        <f t="shared" si="41"/>
        <v>368.51478776103039</v>
      </c>
      <c r="C377" s="3">
        <f t="shared" si="36"/>
        <v>-0.37071854601036586</v>
      </c>
      <c r="D377" s="3">
        <f t="shared" si="37"/>
        <v>-8.9882224517313508E-2</v>
      </c>
      <c r="E377" s="4">
        <f>(M377-C377)^2</f>
        <v>1.0489826393509137E-3</v>
      </c>
      <c r="K377" s="3">
        <f t="shared" si="42"/>
        <v>368.51478776103039</v>
      </c>
      <c r="L377" s="4">
        <v>-5.1400923511955098E-2</v>
      </c>
      <c r="M377" s="4">
        <v>-0.33833054453835598</v>
      </c>
      <c r="O377" s="4">
        <f t="shared" si="39"/>
        <v>2.6253139484767561E-3</v>
      </c>
      <c r="P377" s="4">
        <f t="shared" si="40"/>
        <v>0.11848012989908388</v>
      </c>
    </row>
    <row r="378" spans="1:16" x14ac:dyDescent="0.55000000000000004">
      <c r="A378" s="3">
        <f t="shared" si="41"/>
        <v>369.51478776103039</v>
      </c>
      <c r="C378" s="3">
        <f t="shared" si="36"/>
        <v>-0.35970615824612634</v>
      </c>
      <c r="D378" s="3">
        <f t="shared" si="37"/>
        <v>-0.14744344220897654</v>
      </c>
      <c r="E378" s="4">
        <f>(M378-C378)^2</f>
        <v>3.1755549141284278E-4</v>
      </c>
      <c r="K378" s="3">
        <f t="shared" si="42"/>
        <v>369.51478776103039</v>
      </c>
      <c r="L378" s="4">
        <v>-0.12085868205000901</v>
      </c>
      <c r="M378" s="4">
        <v>-0.37752624498589399</v>
      </c>
      <c r="O378" s="4">
        <f t="shared" si="39"/>
        <v>1.456742209002959E-2</v>
      </c>
      <c r="P378" s="4">
        <f t="shared" si="40"/>
        <v>0.14699949204647397</v>
      </c>
    </row>
    <row r="379" spans="1:16" x14ac:dyDescent="0.55000000000000004">
      <c r="A379" s="3">
        <f t="shared" si="41"/>
        <v>370.51478776103039</v>
      </c>
      <c r="C379" s="3">
        <f t="shared" si="36"/>
        <v>-0.2582971785273695</v>
      </c>
      <c r="D379" s="3">
        <f t="shared" si="37"/>
        <v>-0.1679511250189451</v>
      </c>
      <c r="E379" s="4">
        <f>(M379-C379)^2</f>
        <v>4.0795016833325929E-3</v>
      </c>
      <c r="K379" s="3">
        <f t="shared" si="42"/>
        <v>370.51478776103039</v>
      </c>
      <c r="L379" s="4">
        <v>-0.16004663391580701</v>
      </c>
      <c r="M379" s="4">
        <v>-0.32216815537392002</v>
      </c>
      <c r="O379" s="4">
        <f t="shared" si="39"/>
        <v>2.5562742514682407E-2</v>
      </c>
      <c r="P379" s="4">
        <f t="shared" si="40"/>
        <v>0.10761485928373483</v>
      </c>
    </row>
    <row r="380" spans="1:16" x14ac:dyDescent="0.55000000000000004">
      <c r="A380" s="3">
        <f t="shared" si="41"/>
        <v>371.51478776103039</v>
      </c>
      <c r="C380" s="3">
        <f t="shared" si="36"/>
        <v>-9.1976369764079122E-2</v>
      </c>
      <c r="D380" s="3">
        <f t="shared" si="37"/>
        <v>-0.14625155346700511</v>
      </c>
      <c r="E380" s="4">
        <f>(M380-C380)^2</f>
        <v>8.8632213180270866E-3</v>
      </c>
      <c r="K380" s="3">
        <f t="shared" si="42"/>
        <v>371.51478776103039</v>
      </c>
      <c r="L380" s="4">
        <v>-0.159149913460156</v>
      </c>
      <c r="M380" s="4">
        <v>-0.186121052662409</v>
      </c>
      <c r="O380" s="4">
        <f t="shared" si="39"/>
        <v>2.5276804962161434E-2</v>
      </c>
      <c r="P380" s="4">
        <f t="shared" si="40"/>
        <v>3.6863975234573694E-2</v>
      </c>
    </row>
    <row r="381" spans="1:16" x14ac:dyDescent="0.55000000000000004">
      <c r="A381" s="3">
        <f t="shared" si="41"/>
        <v>372.51478776103039</v>
      </c>
      <c r="C381" s="3">
        <f t="shared" si="36"/>
        <v>9.7458723190407215E-2</v>
      </c>
      <c r="D381" s="3">
        <f t="shared" si="37"/>
        <v>-8.7797976740582331E-2</v>
      </c>
      <c r="E381" s="4">
        <f>(M381-C381)^2</f>
        <v>1.0184341986048324E-2</v>
      </c>
      <c r="K381" s="3">
        <f t="shared" si="42"/>
        <v>372.51478776103039</v>
      </c>
      <c r="L381" s="4">
        <v>-0.118393109884022</v>
      </c>
      <c r="M381" s="4">
        <v>-3.4587777004111398E-3</v>
      </c>
      <c r="O381" s="4">
        <f t="shared" si="39"/>
        <v>1.3978333830157088E-2</v>
      </c>
      <c r="P381" s="4">
        <f t="shared" si="40"/>
        <v>8.7191904447928362E-5</v>
      </c>
    </row>
    <row r="382" spans="1:16" x14ac:dyDescent="0.55000000000000004">
      <c r="A382" s="3">
        <f t="shared" si="41"/>
        <v>373.51478776103039</v>
      </c>
      <c r="C382" s="3">
        <f t="shared" si="36"/>
        <v>0.26240177943467874</v>
      </c>
      <c r="D382" s="3">
        <f t="shared" si="37"/>
        <v>-7.2801742679367452E-3</v>
      </c>
      <c r="E382" s="4">
        <f>(M382-C382)^2</f>
        <v>6.778559844512159E-3</v>
      </c>
      <c r="K382" s="3">
        <f t="shared" si="42"/>
        <v>373.51478776103039</v>
      </c>
      <c r="L382" s="4">
        <v>-4.7984017479903801E-2</v>
      </c>
      <c r="M382" s="4">
        <v>0.180069769593353</v>
      </c>
      <c r="O382" s="4">
        <f t="shared" si="39"/>
        <v>2.2868395795178115E-3</v>
      </c>
      <c r="P382" s="4">
        <f t="shared" si="40"/>
        <v>3.0342465026427502E-2</v>
      </c>
    </row>
    <row r="383" spans="1:16" x14ac:dyDescent="0.55000000000000004">
      <c r="A383" s="3">
        <f t="shared" si="41"/>
        <v>374.51478776103039</v>
      </c>
      <c r="C383" s="3">
        <f t="shared" si="36"/>
        <v>0.36140149264765775</v>
      </c>
      <c r="D383" s="3">
        <f t="shared" si="37"/>
        <v>7.506718526835976E-2</v>
      </c>
      <c r="E383" s="4">
        <f>(M383-C383)^2</f>
        <v>1.8406473842462561E-3</v>
      </c>
      <c r="K383" s="3">
        <f t="shared" si="42"/>
        <v>374.51478776103039</v>
      </c>
      <c r="L383" s="4">
        <v>3.4442969773290602E-2</v>
      </c>
      <c r="M383" s="4">
        <v>0.318498726020711</v>
      </c>
      <c r="O383" s="4">
        <f t="shared" si="39"/>
        <v>1.1975804769900581E-3</v>
      </c>
      <c r="P383" s="4">
        <f t="shared" si="40"/>
        <v>9.7731166347654747E-2</v>
      </c>
    </row>
    <row r="384" spans="1:16" x14ac:dyDescent="0.55000000000000004">
      <c r="A384" s="3">
        <f t="shared" si="41"/>
        <v>375.51478776103039</v>
      </c>
      <c r="C384" s="3">
        <f t="shared" si="36"/>
        <v>0.36957856489748181</v>
      </c>
      <c r="D384" s="3">
        <f t="shared" si="37"/>
        <v>0.13854965311371101</v>
      </c>
      <c r="E384" s="4">
        <f>(M384-C384)^2</f>
        <v>5.7443299414938974E-5</v>
      </c>
      <c r="K384" s="3">
        <f t="shared" si="42"/>
        <v>375.51478776103039</v>
      </c>
      <c r="L384" s="4">
        <v>0.108243501578092</v>
      </c>
      <c r="M384" s="4">
        <v>0.37715770069353</v>
      </c>
      <c r="O384" s="4">
        <f t="shared" si="39"/>
        <v>1.1751992555824748E-2</v>
      </c>
      <c r="P384" s="4">
        <f t="shared" si="40"/>
        <v>0.13784796058353468</v>
      </c>
    </row>
    <row r="385" spans="1:16" x14ac:dyDescent="0.55000000000000004">
      <c r="A385" s="3">
        <f t="shared" si="41"/>
        <v>376.51478776103039</v>
      </c>
      <c r="C385" s="3">
        <f t="shared" si="36"/>
        <v>0.28487804258770349</v>
      </c>
      <c r="D385" s="3">
        <f t="shared" si="37"/>
        <v>0.16721365546760159</v>
      </c>
      <c r="E385" s="4">
        <f>(M385-C385)^2</f>
        <v>3.1896681246117746E-3</v>
      </c>
      <c r="K385" s="3">
        <f t="shared" si="42"/>
        <v>376.51478776103039</v>
      </c>
      <c r="L385" s="4">
        <v>0.15493377691872701</v>
      </c>
      <c r="M385" s="4">
        <v>0.34135518951114302</v>
      </c>
      <c r="O385" s="4">
        <f t="shared" si="39"/>
        <v>2.4055043075702897E-2</v>
      </c>
      <c r="P385" s="4">
        <f t="shared" si="40"/>
        <v>0.11254435233483744</v>
      </c>
    </row>
    <row r="386" spans="1:16" x14ac:dyDescent="0.55000000000000004">
      <c r="A386" s="3">
        <f t="shared" si="41"/>
        <v>377.51478776103039</v>
      </c>
      <c r="C386" s="3">
        <f t="shared" si="36"/>
        <v>0.12858574020341948</v>
      </c>
      <c r="D386" s="3">
        <f t="shared" si="37"/>
        <v>0.15385573454881185</v>
      </c>
      <c r="E386" s="4">
        <f>(M386-C386)^2</f>
        <v>8.3672023946355957E-3</v>
      </c>
      <c r="K386" s="3">
        <f t="shared" si="42"/>
        <v>377.51478776103039</v>
      </c>
      <c r="L386" s="4">
        <v>0.16281992669069301</v>
      </c>
      <c r="M386" s="4">
        <v>0.220058153501832</v>
      </c>
      <c r="O386" s="4">
        <f t="shared" si="39"/>
        <v>2.6563468928869929E-2</v>
      </c>
      <c r="P386" s="4">
        <f t="shared" si="40"/>
        <v>4.5872759979399838E-2</v>
      </c>
    </row>
    <row r="387" spans="1:16" x14ac:dyDescent="0.55000000000000004">
      <c r="A387" s="3">
        <f t="shared" si="41"/>
        <v>378.51478776103039</v>
      </c>
      <c r="C387" s="3">
        <f t="shared" si="36"/>
        <v>-6.002102892508155E-2</v>
      </c>
      <c r="D387" s="3">
        <f t="shared" si="37"/>
        <v>0.1018328262867864</v>
      </c>
      <c r="E387" s="4">
        <f>(M387-C387)^2</f>
        <v>1.0746891824833743E-2</v>
      </c>
      <c r="K387" s="3">
        <f t="shared" si="42"/>
        <v>378.51478776103039</v>
      </c>
      <c r="L387" s="4">
        <v>0.12992681576147999</v>
      </c>
      <c r="M387" s="4">
        <v>4.3646187806312103E-2</v>
      </c>
      <c r="O387" s="4">
        <f t="shared" si="39"/>
        <v>1.6923387730988969E-2</v>
      </c>
      <c r="P387" s="4">
        <f t="shared" si="40"/>
        <v>1.426369324094946E-3</v>
      </c>
    </row>
    <row r="388" spans="1:16" x14ac:dyDescent="0.55000000000000004">
      <c r="A388" s="3">
        <f t="shared" si="41"/>
        <v>379.51478776103039</v>
      </c>
      <c r="C388" s="3">
        <f t="shared" si="36"/>
        <v>-0.23354410727975136</v>
      </c>
      <c r="D388" s="3">
        <f t="shared" si="37"/>
        <v>2.4218639603766887E-2</v>
      </c>
      <c r="E388" s="4">
        <f>(M388-C388)^2</f>
        <v>8.0724602092924081E-3</v>
      </c>
      <c r="K388" s="3">
        <f t="shared" si="42"/>
        <v>379.51478776103039</v>
      </c>
      <c r="L388" s="4">
        <v>6.4492727817356196E-2</v>
      </c>
      <c r="M388" s="4">
        <v>-0.14369723638658999</v>
      </c>
      <c r="O388" s="4">
        <f t="shared" si="39"/>
        <v>4.1803768401967156E-3</v>
      </c>
      <c r="P388" s="4">
        <f t="shared" si="40"/>
        <v>2.2373015444168184E-2</v>
      </c>
    </row>
    <row r="389" spans="1:16" x14ac:dyDescent="0.55000000000000004">
      <c r="A389" s="3">
        <f t="shared" si="41"/>
        <v>380.51478776103039</v>
      </c>
      <c r="C389" s="3">
        <f t="shared" si="36"/>
        <v>-0.34837597091602818</v>
      </c>
      <c r="D389" s="3">
        <f t="shared" si="37"/>
        <v>-5.9481855116424655E-2</v>
      </c>
      <c r="E389" s="4">
        <f>(M389-C389)^2</f>
        <v>2.8435742485193928E-3</v>
      </c>
      <c r="K389" s="3">
        <f t="shared" si="42"/>
        <v>380.51478776103039</v>
      </c>
      <c r="L389" s="4">
        <v>-1.7093963892462601E-2</v>
      </c>
      <c r="M389" s="4">
        <v>-0.29505079629353498</v>
      </c>
      <c r="O389" s="4">
        <f t="shared" si="39"/>
        <v>2.8665395065613887E-4</v>
      </c>
      <c r="P389" s="4">
        <f t="shared" si="40"/>
        <v>9.0558671785989781E-2</v>
      </c>
    </row>
    <row r="390" spans="1:16" x14ac:dyDescent="0.55000000000000004">
      <c r="A390" s="3">
        <f t="shared" si="41"/>
        <v>381.51478776103039</v>
      </c>
      <c r="C390" s="3">
        <f t="shared" ref="C390:C453" si="43">$B$2*EXP(-C$4*((PI()/($B$1*$B$3)))^0.5)*SIN(2*PI()*$A390/$B$3-C$4*SQRT(PI()/($B$1*$B$3)))</f>
        <v>-0.37565859535327822</v>
      </c>
      <c r="D390" s="3">
        <f t="shared" ref="D390:D453" si="44">$B$2*EXP(-D$4*((PI()/($B$1*$B$3)))^0.5)*SIN(2*PI()*$A390/$B$3-D$4*SQRT(PI()/($B$1*$B$3)))</f>
        <v>-0.1282341570898706</v>
      </c>
      <c r="E390" s="4">
        <f>(M390-C390)^2</f>
        <v>9.9322134907167779E-6</v>
      </c>
      <c r="K390" s="3">
        <f t="shared" si="42"/>
        <v>381.51478776103039</v>
      </c>
      <c r="L390" s="4">
        <v>-9.4399366302161003E-2</v>
      </c>
      <c r="M390" s="4">
        <v>-0.37250705390650701</v>
      </c>
      <c r="O390" s="4">
        <f t="shared" si="39"/>
        <v>8.8804727650950953E-3</v>
      </c>
      <c r="P390" s="4">
        <f t="shared" si="40"/>
        <v>0.14317591713077249</v>
      </c>
    </row>
    <row r="391" spans="1:16" x14ac:dyDescent="0.55000000000000004">
      <c r="A391" s="3">
        <f t="shared" si="41"/>
        <v>382.51478776103039</v>
      </c>
      <c r="C391" s="3">
        <f t="shared" si="43"/>
        <v>-0.30853567242950214</v>
      </c>
      <c r="D391" s="3">
        <f t="shared" si="44"/>
        <v>-0.16476034753493118</v>
      </c>
      <c r="E391" s="4">
        <f>(M391-C391)^2</f>
        <v>2.3165870554036653E-3</v>
      </c>
      <c r="K391" s="3">
        <f t="shared" si="42"/>
        <v>382.51478776103039</v>
      </c>
      <c r="L391" s="4">
        <v>-0.14806186181032899</v>
      </c>
      <c r="M391" s="4">
        <v>-0.356666609002601</v>
      </c>
      <c r="O391" s="4">
        <f t="shared" ref="O391:O454" si="45">(L391-$J$1)^2</f>
        <v>2.1874041984930905E-2</v>
      </c>
      <c r="P391" s="4">
        <f t="shared" ref="P391:P454" si="46">(M391-$J$2)^2</f>
        <v>0.13143923365849866</v>
      </c>
    </row>
    <row r="392" spans="1:16" x14ac:dyDescent="0.55000000000000004">
      <c r="A392" s="3">
        <f t="shared" si="41"/>
        <v>383.51478776103039</v>
      </c>
      <c r="C392" s="3">
        <f t="shared" si="43"/>
        <v>-0.16387564694397502</v>
      </c>
      <c r="D392" s="3">
        <f t="shared" si="44"/>
        <v>-0.15988114759407601</v>
      </c>
      <c r="E392" s="4">
        <f>(M392-C392)^2</f>
        <v>7.6774663358140502E-3</v>
      </c>
      <c r="K392" s="3">
        <f t="shared" si="42"/>
        <v>383.51478776103039</v>
      </c>
      <c r="L392" s="4">
        <v>-0.16464134551899401</v>
      </c>
      <c r="M392" s="4">
        <v>-0.25149679927498497</v>
      </c>
      <c r="O392" s="4">
        <f t="shared" si="45"/>
        <v>2.7053091291601626E-2</v>
      </c>
      <c r="P392" s="4">
        <f t="shared" si="46"/>
        <v>6.6242241746358219E-2</v>
      </c>
    </row>
    <row r="393" spans="1:16" x14ac:dyDescent="0.55000000000000004">
      <c r="A393" s="3">
        <f t="shared" si="41"/>
        <v>384.51478776103039</v>
      </c>
      <c r="C393" s="3">
        <f t="shared" si="43"/>
        <v>2.1967437681555204E-2</v>
      </c>
      <c r="D393" s="3">
        <f t="shared" si="44"/>
        <v>-0.11482273323345668</v>
      </c>
      <c r="E393" s="4">
        <f>(M393-C393)^2</f>
        <v>1.10892469986895E-2</v>
      </c>
      <c r="K393" s="3">
        <f t="shared" si="42"/>
        <v>384.51478776103039</v>
      </c>
      <c r="L393" s="4">
        <v>-0.13998538288167001</v>
      </c>
      <c r="M393" s="4">
        <v>-8.3338055996075397E-2</v>
      </c>
      <c r="O393" s="4">
        <f t="shared" si="45"/>
        <v>1.9550269126259911E-2</v>
      </c>
      <c r="P393" s="4">
        <f t="shared" si="46"/>
        <v>7.9596621760441629E-3</v>
      </c>
    </row>
    <row r="394" spans="1:16" x14ac:dyDescent="0.55000000000000004">
      <c r="A394" s="3">
        <f t="shared" si="41"/>
        <v>385.51478776103039</v>
      </c>
      <c r="C394" s="3">
        <f t="shared" si="43"/>
        <v>0.20228995654845408</v>
      </c>
      <c r="D394" s="3">
        <f t="shared" si="44"/>
        <v>-4.0908588924211425E-2</v>
      </c>
      <c r="E394" s="4">
        <f>(M394-C394)^2</f>
        <v>9.3309294347626043E-3</v>
      </c>
      <c r="K394" s="3">
        <f t="shared" si="42"/>
        <v>385.51478776103039</v>
      </c>
      <c r="L394" s="4">
        <v>-8.0269212695362094E-2</v>
      </c>
      <c r="M394" s="4">
        <v>0.105693220398817</v>
      </c>
      <c r="O394" s="4">
        <f t="shared" si="45"/>
        <v>6.4169883378439431E-3</v>
      </c>
      <c r="P394" s="4">
        <f t="shared" si="46"/>
        <v>9.9629019814505542E-3</v>
      </c>
    </row>
    <row r="395" spans="1:16" x14ac:dyDescent="0.55000000000000004">
      <c r="A395" s="3">
        <f t="shared" si="41"/>
        <v>386.51478776103039</v>
      </c>
      <c r="C395" s="3">
        <f t="shared" si="43"/>
        <v>0.33177564029478873</v>
      </c>
      <c r="D395" s="3">
        <f t="shared" si="44"/>
        <v>4.3286160639184418E-2</v>
      </c>
      <c r="E395" s="4">
        <f>(M395-C395)^2</f>
        <v>4.0351291240913328E-3</v>
      </c>
      <c r="K395" s="3">
        <f t="shared" si="42"/>
        <v>386.51478776103039</v>
      </c>
      <c r="L395" s="4">
        <v>-4.4912023545651101E-4</v>
      </c>
      <c r="M395" s="4">
        <v>0.26825297407168902</v>
      </c>
      <c r="O395" s="4">
        <f t="shared" si="45"/>
        <v>8.1804171287380287E-8</v>
      </c>
      <c r="P395" s="4">
        <f t="shared" si="46"/>
        <v>6.8840163747407437E-2</v>
      </c>
    </row>
    <row r="396" spans="1:16" x14ac:dyDescent="0.55000000000000004">
      <c r="A396" s="3">
        <f t="shared" ref="A396:A459" si="47">K396</f>
        <v>387.51478776103039</v>
      </c>
      <c r="C396" s="3">
        <f t="shared" si="43"/>
        <v>0.37788386027345344</v>
      </c>
      <c r="D396" s="3">
        <f t="shared" si="44"/>
        <v>0.11660280508574254</v>
      </c>
      <c r="E396" s="4">
        <f>(M396-C396)^2</f>
        <v>2.0325503478142295E-4</v>
      </c>
      <c r="K396" s="3">
        <f t="shared" si="42"/>
        <v>387.51478776103039</v>
      </c>
      <c r="L396" s="4">
        <v>7.94834571735588E-2</v>
      </c>
      <c r="M396" s="4">
        <v>0.36362710626766998</v>
      </c>
      <c r="O396" s="4">
        <f t="shared" si="45"/>
        <v>6.3435750174501218E-3</v>
      </c>
      <c r="P396" s="4">
        <f t="shared" si="46"/>
        <v>0.12798379136258997</v>
      </c>
    </row>
    <row r="397" spans="1:16" x14ac:dyDescent="0.55000000000000004">
      <c r="A397" s="3">
        <f t="shared" si="47"/>
        <v>388.51478776103039</v>
      </c>
      <c r="C397" s="3">
        <f t="shared" si="43"/>
        <v>0.32902730875669528</v>
      </c>
      <c r="D397" s="3">
        <f t="shared" si="44"/>
        <v>0.16061637548018057</v>
      </c>
      <c r="E397" s="4">
        <f>(M397-C397)^2</f>
        <v>1.5133084313146943E-3</v>
      </c>
      <c r="K397" s="3">
        <f t="shared" ref="K397:K460" si="48">K396+1</f>
        <v>388.51478776103039</v>
      </c>
      <c r="L397" s="4">
        <v>0.13950890965388499</v>
      </c>
      <c r="M397" s="4">
        <v>0.36792857392011502</v>
      </c>
      <c r="O397" s="4">
        <f t="shared" si="45"/>
        <v>1.9508271942948498E-2</v>
      </c>
      <c r="P397" s="4">
        <f t="shared" si="46"/>
        <v>0.13107997880810576</v>
      </c>
    </row>
    <row r="398" spans="1:16" x14ac:dyDescent="0.55000000000000004">
      <c r="A398" s="3">
        <f t="shared" si="47"/>
        <v>389.51478776103039</v>
      </c>
      <c r="C398" s="3">
        <f t="shared" si="43"/>
        <v>0.19748396778770333</v>
      </c>
      <c r="D398" s="3">
        <f t="shared" si="44"/>
        <v>0.16426596371126415</v>
      </c>
      <c r="E398" s="4">
        <f>(M398-C398)^2</f>
        <v>6.8221124286236626E-3</v>
      </c>
      <c r="K398" s="3">
        <f t="shared" si="48"/>
        <v>389.51478776103039</v>
      </c>
      <c r="L398" s="4">
        <v>0.16459349026095199</v>
      </c>
      <c r="M398" s="4">
        <v>0.28008004777110002</v>
      </c>
      <c r="O398" s="4">
        <f t="shared" si="45"/>
        <v>2.7144735995132636E-2</v>
      </c>
      <c r="P398" s="4">
        <f t="shared" si="46"/>
        <v>7.5186278847223773E-2</v>
      </c>
    </row>
    <row r="399" spans="1:16" x14ac:dyDescent="0.55000000000000004">
      <c r="A399" s="3">
        <f t="shared" si="47"/>
        <v>390.51478776103039</v>
      </c>
      <c r="C399" s="3">
        <f t="shared" si="43"/>
        <v>1.6311569199265963E-2</v>
      </c>
      <c r="D399" s="3">
        <f t="shared" si="44"/>
        <v>0.12663440355716454</v>
      </c>
      <c r="E399" s="4">
        <f>(M399-C399)^2</f>
        <v>1.1187751305121922E-2</v>
      </c>
      <c r="K399" s="3">
        <f t="shared" si="48"/>
        <v>390.51478776103039</v>
      </c>
      <c r="L399" s="4">
        <v>0.14845461016827899</v>
      </c>
      <c r="M399" s="4">
        <v>0.122083736167339</v>
      </c>
      <c r="O399" s="4">
        <f t="shared" si="45"/>
        <v>2.2087225544316153E-2</v>
      </c>
      <c r="P399" s="4">
        <f t="shared" si="46"/>
        <v>1.3503567935833074E-2</v>
      </c>
    </row>
    <row r="400" spans="1:16" x14ac:dyDescent="0.55000000000000004">
      <c r="A400" s="3">
        <f t="shared" si="47"/>
        <v>391.51478776103039</v>
      </c>
      <c r="C400" s="3">
        <f t="shared" si="43"/>
        <v>-0.16896003712092106</v>
      </c>
      <c r="D400" s="3">
        <f t="shared" si="44"/>
        <v>5.7178760764127853E-2</v>
      </c>
      <c r="E400" s="4">
        <f>(M400-C400)^2</f>
        <v>1.0500271535555786E-2</v>
      </c>
      <c r="K400" s="3">
        <f t="shared" si="48"/>
        <v>391.51478776103039</v>
      </c>
      <c r="L400" s="4">
        <v>9.5134352013420201E-2</v>
      </c>
      <c r="M400" s="4">
        <v>-6.6489204512047498E-2</v>
      </c>
      <c r="O400" s="4">
        <f t="shared" si="45"/>
        <v>9.0816054943557503E-3</v>
      </c>
      <c r="P400" s="4">
        <f t="shared" si="46"/>
        <v>5.2371400676134109E-3</v>
      </c>
    </row>
    <row r="401" spans="1:16" x14ac:dyDescent="0.55000000000000004">
      <c r="A401" s="3">
        <f t="shared" si="47"/>
        <v>392.51478776103039</v>
      </c>
      <c r="C401" s="3">
        <f t="shared" si="43"/>
        <v>-0.31177084263995597</v>
      </c>
      <c r="D401" s="3">
        <f t="shared" si="44"/>
        <v>-2.6646291578256581E-2</v>
      </c>
      <c r="E401" s="4">
        <f>(M401-C401)^2</f>
        <v>5.3818849136231823E-3</v>
      </c>
      <c r="K401" s="3">
        <f t="shared" si="48"/>
        <v>392.51478776103039</v>
      </c>
      <c r="L401" s="4">
        <v>1.7987105226125899E-2</v>
      </c>
      <c r="M401" s="4">
        <v>-0.23840951145231201</v>
      </c>
      <c r="O401" s="4">
        <f t="shared" si="45"/>
        <v>3.2943016575051891E-4</v>
      </c>
      <c r="P401" s="4">
        <f t="shared" si="46"/>
        <v>5.9676819588008433E-2</v>
      </c>
    </row>
    <row r="402" spans="1:16" x14ac:dyDescent="0.55000000000000004">
      <c r="A402" s="3">
        <f t="shared" si="47"/>
        <v>393.51478776103039</v>
      </c>
      <c r="C402" s="3">
        <f t="shared" si="43"/>
        <v>-0.3762315254286564</v>
      </c>
      <c r="D402" s="3">
        <f t="shared" si="44"/>
        <v>-0.10377495051262491</v>
      </c>
      <c r="E402" s="4">
        <f>(M402-C402)^2</f>
        <v>6.5601799110005657E-4</v>
      </c>
      <c r="K402" s="3">
        <f t="shared" si="48"/>
        <v>393.51478776103039</v>
      </c>
      <c r="L402" s="4">
        <v>-6.3665123648951494E-2</v>
      </c>
      <c r="M402" s="4">
        <v>-0.350618677264111</v>
      </c>
      <c r="O402" s="4">
        <f t="shared" si="45"/>
        <v>4.0325062517940291E-3</v>
      </c>
      <c r="P402" s="4">
        <f t="shared" si="46"/>
        <v>0.12709051036323765</v>
      </c>
    </row>
    <row r="403" spans="1:16" x14ac:dyDescent="0.55000000000000004">
      <c r="A403" s="3">
        <f t="shared" si="47"/>
        <v>394.51478776103039</v>
      </c>
      <c r="C403" s="3">
        <f t="shared" si="43"/>
        <v>-0.34614267965096279</v>
      </c>
      <c r="D403" s="3">
        <f t="shared" si="44"/>
        <v>-0.15482426206431929</v>
      </c>
      <c r="E403" s="4">
        <f>(M403-C403)^2</f>
        <v>8.335081159096887E-4</v>
      </c>
      <c r="K403" s="3">
        <f t="shared" si="48"/>
        <v>394.51478776103039</v>
      </c>
      <c r="L403" s="4">
        <v>-0.129372027356395</v>
      </c>
      <c r="M403" s="4">
        <v>-0.37501322027474898</v>
      </c>
      <c r="O403" s="4">
        <f t="shared" si="45"/>
        <v>1.669494537091459E-2</v>
      </c>
      <c r="P403" s="4">
        <f t="shared" si="46"/>
        <v>0.14507879421843892</v>
      </c>
    </row>
    <row r="404" spans="1:16" x14ac:dyDescent="0.55000000000000004">
      <c r="A404" s="3">
        <f t="shared" si="47"/>
        <v>395.51478776103039</v>
      </c>
      <c r="C404" s="3">
        <f t="shared" si="43"/>
        <v>-0.22906583588342316</v>
      </c>
      <c r="D404" s="3">
        <f t="shared" si="44"/>
        <v>-0.16696518875340971</v>
      </c>
      <c r="E404" s="4">
        <f>(M404-C404)^2</f>
        <v>5.8396404152242501E-3</v>
      </c>
      <c r="K404" s="3">
        <f t="shared" si="48"/>
        <v>395.51478776103039</v>
      </c>
      <c r="L404" s="4">
        <v>-0.162676904246638</v>
      </c>
      <c r="M404" s="4">
        <v>-0.30548337585445501</v>
      </c>
      <c r="O404" s="4">
        <f t="shared" si="45"/>
        <v>2.6410734636687937E-2</v>
      </c>
      <c r="P404" s="4">
        <f t="shared" si="46"/>
        <v>9.694645614197954E-2</v>
      </c>
    </row>
    <row r="405" spans="1:16" x14ac:dyDescent="0.55000000000000004">
      <c r="A405" s="3">
        <f t="shared" si="47"/>
        <v>396.51478776103039</v>
      </c>
      <c r="C405" s="3">
        <f t="shared" si="43"/>
        <v>-5.4423197307033516E-2</v>
      </c>
      <c r="D405" s="3">
        <f t="shared" si="44"/>
        <v>-0.13714663353665163</v>
      </c>
      <c r="E405" s="4">
        <f>(M405-C405)^2</f>
        <v>1.1029227193369476E-2</v>
      </c>
      <c r="K405" s="3">
        <f t="shared" si="48"/>
        <v>396.51478776103039</v>
      </c>
      <c r="L405" s="4">
        <v>-0.155238341294062</v>
      </c>
      <c r="M405" s="4">
        <v>-0.15944332487013199</v>
      </c>
      <c r="O405" s="4">
        <f t="shared" si="45"/>
        <v>2.4048328616908959E-2</v>
      </c>
      <c r="P405" s="4">
        <f t="shared" si="46"/>
        <v>2.7331432363568012E-2</v>
      </c>
    </row>
    <row r="406" spans="1:16" x14ac:dyDescent="0.55000000000000004">
      <c r="A406" s="3">
        <f t="shared" si="47"/>
        <v>397.51478776103039</v>
      </c>
      <c r="C406" s="3">
        <f t="shared" si="43"/>
        <v>0.13389635907306618</v>
      </c>
      <c r="D406" s="3">
        <f t="shared" si="44"/>
        <v>-7.2862201143378338E-2</v>
      </c>
      <c r="E406" s="4">
        <f>(M406-C406)^2</f>
        <v>1.1527471512158034E-2</v>
      </c>
      <c r="K406" s="3">
        <f t="shared" si="48"/>
        <v>397.51478776103039</v>
      </c>
      <c r="L406" s="4">
        <v>-0.108919372735635</v>
      </c>
      <c r="M406" s="4">
        <v>2.6530295942493901E-2</v>
      </c>
      <c r="O406" s="4">
        <f t="shared" si="45"/>
        <v>1.1827925565072995E-2</v>
      </c>
      <c r="P406" s="4">
        <f t="shared" si="46"/>
        <v>4.2648086295297727E-4</v>
      </c>
    </row>
    <row r="407" spans="1:16" x14ac:dyDescent="0.55000000000000004">
      <c r="A407" s="3">
        <f t="shared" si="47"/>
        <v>398.51478776103039</v>
      </c>
      <c r="C407" s="3">
        <f t="shared" si="43"/>
        <v>0.28856685424627371</v>
      </c>
      <c r="D407" s="3">
        <f t="shared" si="44"/>
        <v>9.732995507537482E-3</v>
      </c>
      <c r="E407" s="4">
        <f>(M407-C407)^2</f>
        <v>6.8405495280336676E-3</v>
      </c>
      <c r="K407" s="3">
        <f t="shared" si="48"/>
        <v>398.51478776103039</v>
      </c>
      <c r="L407" s="4">
        <v>-3.5320871588834402E-2</v>
      </c>
      <c r="M407" s="4">
        <v>0.20585923955431401</v>
      </c>
      <c r="O407" s="4">
        <f t="shared" si="45"/>
        <v>1.2360684846908884E-3</v>
      </c>
      <c r="P407" s="4">
        <f t="shared" si="46"/>
        <v>3.9992143069871443E-2</v>
      </c>
    </row>
    <row r="408" spans="1:16" x14ac:dyDescent="0.55000000000000004">
      <c r="A408" s="3">
        <f t="shared" si="47"/>
        <v>399.51478776103039</v>
      </c>
      <c r="C408" s="3">
        <f t="shared" si="43"/>
        <v>0.37071854601036608</v>
      </c>
      <c r="D408" s="3">
        <f t="shared" si="44"/>
        <v>8.9882224517313924E-2</v>
      </c>
      <c r="E408" s="4">
        <f>(M408-C408)^2</f>
        <v>1.3756003335929912E-3</v>
      </c>
      <c r="K408" s="3">
        <f t="shared" si="48"/>
        <v>399.51478776103039</v>
      </c>
      <c r="L408" s="4">
        <v>4.71239609621696E-2</v>
      </c>
      <c r="M408" s="4">
        <v>0.333629459561749</v>
      </c>
      <c r="O408" s="4">
        <f t="shared" si="45"/>
        <v>2.2360666971887105E-3</v>
      </c>
      <c r="P408" s="4">
        <f t="shared" si="46"/>
        <v>0.10742044053863188</v>
      </c>
    </row>
    <row r="409" spans="1:16" x14ac:dyDescent="0.55000000000000004">
      <c r="A409" s="3">
        <f t="shared" si="47"/>
        <v>400.51478776103039</v>
      </c>
      <c r="C409" s="3">
        <f t="shared" si="43"/>
        <v>0.35970615824612595</v>
      </c>
      <c r="D409" s="3">
        <f t="shared" si="44"/>
        <v>0.14744344220897679</v>
      </c>
      <c r="E409" s="4">
        <f>(M409-C409)^2</f>
        <v>3.288402691379533E-4</v>
      </c>
      <c r="K409" s="3">
        <f t="shared" si="48"/>
        <v>400.51478776103039</v>
      </c>
      <c r="L409" s="4">
        <v>0.11776630515436699</v>
      </c>
      <c r="M409" s="4">
        <v>0.37784011173503601</v>
      </c>
      <c r="O409" s="4">
        <f t="shared" si="45"/>
        <v>1.3907346003504359E-2</v>
      </c>
      <c r="P409" s="4">
        <f t="shared" si="46"/>
        <v>0.13835515579791952</v>
      </c>
    </row>
    <row r="410" spans="1:16" x14ac:dyDescent="0.55000000000000004">
      <c r="A410" s="3">
        <f t="shared" si="47"/>
        <v>401.51478776103039</v>
      </c>
      <c r="C410" s="3">
        <f t="shared" si="43"/>
        <v>0.25829717852736866</v>
      </c>
      <c r="D410" s="3">
        <f t="shared" si="44"/>
        <v>0.1679511250189451</v>
      </c>
      <c r="E410" s="4">
        <f>(M410-C410)^2</f>
        <v>4.7777382776028957E-3</v>
      </c>
      <c r="K410" s="3">
        <f t="shared" si="48"/>
        <v>401.51478776103039</v>
      </c>
      <c r="L410" s="4">
        <v>0.158913347651536</v>
      </c>
      <c r="M410" s="4">
        <v>0.3274183639744</v>
      </c>
      <c r="O410" s="4">
        <f t="shared" si="45"/>
        <v>2.5305318090551664E-2</v>
      </c>
      <c r="P410" s="4">
        <f t="shared" si="46"/>
        <v>0.10338763792542519</v>
      </c>
    </row>
    <row r="411" spans="1:16" x14ac:dyDescent="0.55000000000000004">
      <c r="A411" s="3">
        <f t="shared" si="47"/>
        <v>402.51478776103039</v>
      </c>
      <c r="C411" s="3">
        <f t="shared" si="43"/>
        <v>9.1976369764078053E-2</v>
      </c>
      <c r="D411" s="3">
        <f t="shared" si="44"/>
        <v>0.14625155346700486</v>
      </c>
      <c r="E411" s="4">
        <f>(M411-C411)^2</f>
        <v>1.0612355188698139E-2</v>
      </c>
      <c r="K411" s="3">
        <f t="shared" si="48"/>
        <v>402.51478776103039</v>
      </c>
      <c r="L411" s="4">
        <v>0.16025955640254</v>
      </c>
      <c r="M411" s="4">
        <v>0.194992655800307</v>
      </c>
      <c r="O411" s="4">
        <f t="shared" si="45"/>
        <v>2.5735430596388012E-2</v>
      </c>
      <c r="P411" s="4">
        <f t="shared" si="46"/>
        <v>3.5764019121662785E-2</v>
      </c>
    </row>
    <row r="412" spans="1:16" x14ac:dyDescent="0.55000000000000004">
      <c r="A412" s="3">
        <f t="shared" si="47"/>
        <v>403.51478776103039</v>
      </c>
      <c r="C412" s="3">
        <f t="shared" si="43"/>
        <v>-9.7458723190408283E-2</v>
      </c>
      <c r="D412" s="3">
        <f t="shared" si="44"/>
        <v>8.7797976740581929E-2</v>
      </c>
      <c r="E412" s="4">
        <f>(M412-C412)^2</f>
        <v>1.2362893767810136E-2</v>
      </c>
      <c r="K412" s="3">
        <f t="shared" si="48"/>
        <v>403.51478776103039</v>
      </c>
      <c r="L412" s="4">
        <v>0.12146776507441601</v>
      </c>
      <c r="M412" s="4">
        <v>1.37298273344103E-2</v>
      </c>
      <c r="O412" s="4">
        <f t="shared" si="45"/>
        <v>1.4794068786242244E-2</v>
      </c>
      <c r="P412" s="4">
        <f t="shared" si="46"/>
        <v>6.1637329387068029E-5</v>
      </c>
    </row>
    <row r="413" spans="1:16" x14ac:dyDescent="0.55000000000000004">
      <c r="A413" s="3">
        <f t="shared" si="47"/>
        <v>404.51478776103039</v>
      </c>
      <c r="C413" s="3">
        <f t="shared" si="43"/>
        <v>-0.26240177943467952</v>
      </c>
      <c r="D413" s="3">
        <f t="shared" si="44"/>
        <v>7.2801742679362508E-3</v>
      </c>
      <c r="E413" s="4">
        <f>(M413-C413)^2</f>
        <v>8.3594554827745114E-3</v>
      </c>
      <c r="K413" s="3">
        <f t="shared" si="48"/>
        <v>404.51478776103039</v>
      </c>
      <c r="L413" s="4">
        <v>5.22536184520975E-2</v>
      </c>
      <c r="M413" s="4">
        <v>-0.170971721561054</v>
      </c>
      <c r="O413" s="4">
        <f t="shared" si="45"/>
        <v>2.7475129970816969E-3</v>
      </c>
      <c r="P413" s="4">
        <f t="shared" si="46"/>
        <v>3.1276136278532832E-2</v>
      </c>
    </row>
    <row r="414" spans="1:16" x14ac:dyDescent="0.55000000000000004">
      <c r="A414" s="3">
        <f t="shared" si="47"/>
        <v>405.51478776103039</v>
      </c>
      <c r="C414" s="3">
        <f t="shared" si="43"/>
        <v>-0.36140149264765803</v>
      </c>
      <c r="D414" s="3">
        <f t="shared" si="44"/>
        <v>-7.5067185268360204E-2</v>
      </c>
      <c r="E414" s="4">
        <f>(M414-C414)^2</f>
        <v>2.3570200130738463E-3</v>
      </c>
      <c r="K414" s="3">
        <f t="shared" si="48"/>
        <v>405.51478776103039</v>
      </c>
      <c r="L414" s="4">
        <v>-3.0047771069464699E-2</v>
      </c>
      <c r="M414" s="4">
        <v>-0.31285234215999402</v>
      </c>
      <c r="O414" s="4">
        <f t="shared" si="45"/>
        <v>8.9309320928188064E-4</v>
      </c>
      <c r="P414" s="4">
        <f t="shared" si="46"/>
        <v>0.10158959379272675</v>
      </c>
    </row>
    <row r="415" spans="1:16" x14ac:dyDescent="0.55000000000000004">
      <c r="A415" s="3">
        <f t="shared" si="47"/>
        <v>406.51478776103039</v>
      </c>
      <c r="C415" s="3">
        <f t="shared" si="43"/>
        <v>-0.36957856489748159</v>
      </c>
      <c r="D415" s="3">
        <f t="shared" si="44"/>
        <v>-0.13854965311371129</v>
      </c>
      <c r="E415" s="4">
        <f>(M415-C415)^2</f>
        <v>4.6220798419174695E-5</v>
      </c>
      <c r="K415" s="3">
        <f t="shared" si="48"/>
        <v>406.51478776103039</v>
      </c>
      <c r="L415" s="4">
        <v>-0.10482350992384</v>
      </c>
      <c r="M415" s="4">
        <v>-0.37637715286993401</v>
      </c>
      <c r="O415" s="4">
        <f t="shared" si="45"/>
        <v>1.0953800159894998E-2</v>
      </c>
      <c r="P415" s="4">
        <f t="shared" si="46"/>
        <v>0.14611967683994836</v>
      </c>
    </row>
    <row r="416" spans="1:16" x14ac:dyDescent="0.55000000000000004">
      <c r="A416" s="3">
        <f t="shared" si="47"/>
        <v>407.51478776103039</v>
      </c>
      <c r="C416" s="3">
        <f t="shared" si="43"/>
        <v>-0.28487804258770272</v>
      </c>
      <c r="D416" s="3">
        <f t="shared" si="44"/>
        <v>-0.16721365546760164</v>
      </c>
      <c r="E416" s="4">
        <f>(M416-C416)^2</f>
        <v>3.6915258369145444E-3</v>
      </c>
      <c r="K416" s="3">
        <f t="shared" si="48"/>
        <v>407.51478776103039</v>
      </c>
      <c r="L416" s="4">
        <v>-0.15334555043994499</v>
      </c>
      <c r="M416" s="4">
        <v>-0.34563597076925401</v>
      </c>
      <c r="O416" s="4">
        <f t="shared" si="45"/>
        <v>2.3464861299809129E-2</v>
      </c>
      <c r="P416" s="4">
        <f t="shared" si="46"/>
        <v>0.12356269231094601</v>
      </c>
    </row>
    <row r="417" spans="1:16" x14ac:dyDescent="0.55000000000000004">
      <c r="A417" s="3">
        <f t="shared" si="47"/>
        <v>408.51478776103039</v>
      </c>
      <c r="C417" s="3">
        <f t="shared" si="43"/>
        <v>-0.12858574020342853</v>
      </c>
      <c r="D417" s="3">
        <f t="shared" si="44"/>
        <v>-0.15385573454881357</v>
      </c>
      <c r="E417" s="4">
        <f>(M417-C417)^2</f>
        <v>9.9485414536441275E-3</v>
      </c>
      <c r="K417" s="3">
        <f t="shared" si="48"/>
        <v>408.51478776103039</v>
      </c>
      <c r="L417" s="4">
        <v>-0.16346124656163299</v>
      </c>
      <c r="M417" s="4">
        <v>-0.22832811561951799</v>
      </c>
      <c r="O417" s="4">
        <f t="shared" si="45"/>
        <v>2.6666282727103717E-2</v>
      </c>
      <c r="P417" s="4">
        <f t="shared" si="46"/>
        <v>5.4852918129422647E-2</v>
      </c>
    </row>
    <row r="418" spans="1:16" x14ac:dyDescent="0.55000000000000004">
      <c r="A418" s="3">
        <f t="shared" si="47"/>
        <v>409.51478776103039</v>
      </c>
      <c r="C418" s="3">
        <f t="shared" si="43"/>
        <v>6.0021028925082653E-2</v>
      </c>
      <c r="D418" s="3">
        <f t="shared" si="44"/>
        <v>-0.101832826286786</v>
      </c>
      <c r="E418" s="4">
        <f>(M418-C418)^2</f>
        <v>1.2962982974695971E-2</v>
      </c>
      <c r="K418" s="3">
        <f t="shared" si="48"/>
        <v>409.51478776103039</v>
      </c>
      <c r="L418" s="4">
        <v>-0.13263705944200599</v>
      </c>
      <c r="M418" s="4">
        <v>-5.3834067468078298E-2</v>
      </c>
      <c r="O418" s="4">
        <f t="shared" si="45"/>
        <v>1.7549348353710539E-2</v>
      </c>
      <c r="P418" s="4">
        <f t="shared" si="46"/>
        <v>3.5656364350064693E-3</v>
      </c>
    </row>
    <row r="419" spans="1:16" x14ac:dyDescent="0.55000000000000004">
      <c r="A419" s="3">
        <f t="shared" si="47"/>
        <v>410.51478776103039</v>
      </c>
      <c r="C419" s="3">
        <f t="shared" si="43"/>
        <v>0.23354410727975225</v>
      </c>
      <c r="D419" s="3">
        <f t="shared" si="44"/>
        <v>-2.4218639603766398E-2</v>
      </c>
      <c r="E419" s="4">
        <f>(M419-C419)^2</f>
        <v>9.880568827919824E-3</v>
      </c>
      <c r="K419" s="3">
        <f t="shared" si="48"/>
        <v>410.51478776103039</v>
      </c>
      <c r="L419" s="4">
        <v>-6.8593097964548905E-2</v>
      </c>
      <c r="M419" s="4">
        <v>0.13414305684305</v>
      </c>
      <c r="O419" s="4">
        <f t="shared" si="45"/>
        <v>4.6826638070638993E-3</v>
      </c>
      <c r="P419" s="4">
        <f t="shared" si="46"/>
        <v>1.6451698331586103E-2</v>
      </c>
    </row>
    <row r="420" spans="1:16" x14ac:dyDescent="0.55000000000000004">
      <c r="A420" s="3">
        <f t="shared" si="47"/>
        <v>411.51478776103039</v>
      </c>
      <c r="C420" s="3">
        <f t="shared" si="43"/>
        <v>0.34837597091602857</v>
      </c>
      <c r="D420" s="3">
        <f t="shared" si="44"/>
        <v>5.948185511642512E-2</v>
      </c>
      <c r="E420" s="4">
        <f>(M420-C420)^2</f>
        <v>3.5823517437679905E-3</v>
      </c>
      <c r="K420" s="3">
        <f t="shared" si="48"/>
        <v>411.51478776103039</v>
      </c>
      <c r="L420" s="4">
        <v>1.2630430418817199E-2</v>
      </c>
      <c r="M420" s="4">
        <v>0.288523220404728</v>
      </c>
      <c r="O420" s="4">
        <f t="shared" si="45"/>
        <v>1.6367457282909689E-4</v>
      </c>
      <c r="P420" s="4">
        <f t="shared" si="46"/>
        <v>7.9887821554983057E-2</v>
      </c>
    </row>
    <row r="421" spans="1:16" x14ac:dyDescent="0.55000000000000004">
      <c r="A421" s="3">
        <f t="shared" si="47"/>
        <v>412.51478776103039</v>
      </c>
      <c r="C421" s="3">
        <f t="shared" si="43"/>
        <v>0.37565859535327811</v>
      </c>
      <c r="D421" s="3">
        <f t="shared" si="44"/>
        <v>0.1282341570898709</v>
      </c>
      <c r="E421" s="4">
        <f>(M421-C421)^2</f>
        <v>2.5176729286827465E-5</v>
      </c>
      <c r="K421" s="3">
        <f t="shared" si="48"/>
        <v>412.51478776103039</v>
      </c>
      <c r="L421" s="4">
        <v>9.0690589150288797E-2</v>
      </c>
      <c r="M421" s="4">
        <v>0.37064095354792498</v>
      </c>
      <c r="O421" s="4">
        <f t="shared" si="45"/>
        <v>8.2543939134390766E-3</v>
      </c>
      <c r="P421" s="4">
        <f t="shared" si="46"/>
        <v>0.13305136822400906</v>
      </c>
    </row>
    <row r="422" spans="1:16" x14ac:dyDescent="0.55000000000000004">
      <c r="A422" s="3">
        <f t="shared" si="47"/>
        <v>413.51478776103039</v>
      </c>
      <c r="C422" s="3">
        <f t="shared" si="43"/>
        <v>0.30853567242950153</v>
      </c>
      <c r="D422" s="3">
        <f t="shared" si="44"/>
        <v>0.16476034753493127</v>
      </c>
      <c r="E422" s="4">
        <f>(M422-C422)^2</f>
        <v>2.6413111822758137E-3</v>
      </c>
      <c r="K422" s="3">
        <f t="shared" si="48"/>
        <v>413.51478776103039</v>
      </c>
      <c r="L422" s="4">
        <v>0.14603672722550001</v>
      </c>
      <c r="M422" s="4">
        <v>0.35992936058549801</v>
      </c>
      <c r="O422" s="4">
        <f t="shared" si="45"/>
        <v>2.1374391220645154E-2</v>
      </c>
      <c r="P422" s="4">
        <f t="shared" si="46"/>
        <v>0.12535174078878294</v>
      </c>
    </row>
    <row r="423" spans="1:16" x14ac:dyDescent="0.55000000000000004">
      <c r="A423" s="3">
        <f t="shared" si="47"/>
        <v>414.51478776103039</v>
      </c>
      <c r="C423" s="3">
        <f t="shared" si="43"/>
        <v>0.16387564694397402</v>
      </c>
      <c r="D423" s="3">
        <f t="shared" si="44"/>
        <v>0.15988114759407585</v>
      </c>
      <c r="E423" s="4">
        <f>(M423-C423)^2</f>
        <v>9.0621983526868247E-3</v>
      </c>
      <c r="K423" s="3">
        <f t="shared" si="48"/>
        <v>414.51478776103039</v>
      </c>
      <c r="L423" s="4">
        <v>0.16480706102100101</v>
      </c>
      <c r="M423" s="4">
        <v>0.25907122642478198</v>
      </c>
      <c r="O423" s="4">
        <f t="shared" si="45"/>
        <v>2.7215155990554057E-2</v>
      </c>
      <c r="P423" s="4">
        <f t="shared" si="46"/>
        <v>6.4106362847785689E-2</v>
      </c>
    </row>
    <row r="424" spans="1:16" x14ac:dyDescent="0.55000000000000004">
      <c r="A424" s="3">
        <f t="shared" si="47"/>
        <v>415.51478776103039</v>
      </c>
      <c r="C424" s="3">
        <f t="shared" si="43"/>
        <v>-2.1967437681556311E-2</v>
      </c>
      <c r="D424" s="3">
        <f t="shared" si="44"/>
        <v>0.11482273323345633</v>
      </c>
      <c r="E424" s="4">
        <f>(M424-C424)^2</f>
        <v>1.3292829599407039E-2</v>
      </c>
      <c r="K424" s="3">
        <f t="shared" si="48"/>
        <v>415.51478776103039</v>
      </c>
      <c r="L424" s="4">
        <v>0.14230044399500999</v>
      </c>
      <c r="M424" s="4">
        <v>9.3327096444771801E-2</v>
      </c>
      <c r="O424" s="4">
        <f t="shared" si="45"/>
        <v>2.0295863063032892E-2</v>
      </c>
      <c r="P424" s="4">
        <f t="shared" si="46"/>
        <v>7.6471900619168006E-3</v>
      </c>
    </row>
    <row r="425" spans="1:16" x14ac:dyDescent="0.55000000000000004">
      <c r="A425" s="3">
        <f t="shared" si="47"/>
        <v>416.51478776103039</v>
      </c>
      <c r="C425" s="3">
        <f t="shared" si="43"/>
        <v>-0.202289956548455</v>
      </c>
      <c r="D425" s="3">
        <f t="shared" si="44"/>
        <v>4.0908588924210947E-2</v>
      </c>
      <c r="E425" s="4">
        <f>(M425-C425)^2</f>
        <v>1.1341945997648276E-2</v>
      </c>
      <c r="K425" s="3">
        <f t="shared" si="48"/>
        <v>416.51478776103039</v>
      </c>
      <c r="L425" s="4">
        <v>8.4153798002604294E-2</v>
      </c>
      <c r="M425" s="4">
        <v>-9.5791383799106497E-2</v>
      </c>
      <c r="O425" s="4">
        <f t="shared" si="45"/>
        <v>7.1093402922110136E-3</v>
      </c>
      <c r="P425" s="4">
        <f t="shared" si="46"/>
        <v>1.0336843119337819E-2</v>
      </c>
    </row>
    <row r="426" spans="1:16" x14ac:dyDescent="0.55000000000000004">
      <c r="A426" s="3">
        <f t="shared" si="47"/>
        <v>417.51478776103039</v>
      </c>
      <c r="C426" s="3">
        <f t="shared" si="43"/>
        <v>-0.33177564029478929</v>
      </c>
      <c r="D426" s="3">
        <f t="shared" si="44"/>
        <v>-4.3286160639184897E-2</v>
      </c>
      <c r="E426" s="4">
        <f>(M426-C426)^2</f>
        <v>5.0207601619157638E-3</v>
      </c>
      <c r="K426" s="3">
        <f t="shared" si="48"/>
        <v>417.51478776103039</v>
      </c>
      <c r="L426" s="4">
        <v>4.9303112481837901E-3</v>
      </c>
      <c r="M426" s="4">
        <v>-0.26091831772389501</v>
      </c>
      <c r="O426" s="4">
        <f t="shared" si="45"/>
        <v>2.594289875827721E-5</v>
      </c>
      <c r="P426" s="4">
        <f t="shared" si="46"/>
        <v>7.1180746231016348E-2</v>
      </c>
    </row>
    <row r="427" spans="1:16" x14ac:dyDescent="0.55000000000000004">
      <c r="A427" s="3">
        <f t="shared" si="47"/>
        <v>418.51478776103039</v>
      </c>
      <c r="C427" s="3">
        <f t="shared" si="43"/>
        <v>-0.3778838602734535</v>
      </c>
      <c r="D427" s="3">
        <f t="shared" si="44"/>
        <v>-0.11660280508573946</v>
      </c>
      <c r="E427" s="4">
        <f>(M427-C427)^2</f>
        <v>2.9540052852518209E-4</v>
      </c>
      <c r="K427" s="3">
        <f t="shared" si="48"/>
        <v>418.51478776103039</v>
      </c>
      <c r="L427" s="4">
        <v>-7.5528002543774897E-2</v>
      </c>
      <c r="M427" s="4">
        <v>-0.36069664035500298</v>
      </c>
      <c r="O427" s="4">
        <f t="shared" si="45"/>
        <v>5.6798676385382586E-3</v>
      </c>
      <c r="P427" s="4">
        <f t="shared" si="46"/>
        <v>0.1343776142088299</v>
      </c>
    </row>
    <row r="428" spans="1:16" x14ac:dyDescent="0.55000000000000004">
      <c r="A428" s="3">
        <f t="shared" si="47"/>
        <v>419.51478776103039</v>
      </c>
      <c r="C428" s="3">
        <f t="shared" si="43"/>
        <v>-0.32902730875669473</v>
      </c>
      <c r="D428" s="3">
        <f t="shared" si="44"/>
        <v>-0.16061637548018068</v>
      </c>
      <c r="E428" s="4">
        <f>(M428-C428)^2</f>
        <v>1.6899451989346556E-3</v>
      </c>
      <c r="K428" s="3">
        <f t="shared" si="48"/>
        <v>419.51478776103039</v>
      </c>
      <c r="L428" s="4">
        <v>-0.13706985955693299</v>
      </c>
      <c r="M428" s="4">
        <v>-0.37013625180969301</v>
      </c>
      <c r="O428" s="4">
        <f t="shared" si="45"/>
        <v>1.8743459183094766E-2</v>
      </c>
      <c r="P428" s="4">
        <f t="shared" si="46"/>
        <v>0.14138738148884733</v>
      </c>
    </row>
    <row r="429" spans="1:16" x14ac:dyDescent="0.55000000000000004">
      <c r="A429" s="3">
        <f t="shared" si="47"/>
        <v>420.51478776103039</v>
      </c>
      <c r="C429" s="3">
        <f t="shared" si="43"/>
        <v>-0.19748396778770236</v>
      </c>
      <c r="D429" s="3">
        <f t="shared" si="44"/>
        <v>-0.16426596371126403</v>
      </c>
      <c r="E429" s="4">
        <f>(M429-C429)^2</f>
        <v>7.9903888609074419E-3</v>
      </c>
      <c r="K429" s="3">
        <f t="shared" si="48"/>
        <v>420.51478776103039</v>
      </c>
      <c r="L429" s="4">
        <v>-0.16428171992438201</v>
      </c>
      <c r="M429" s="4">
        <v>-0.28687294284004</v>
      </c>
      <c r="O429" s="4">
        <f t="shared" si="45"/>
        <v>2.6934919452758704E-2</v>
      </c>
      <c r="P429" s="4">
        <f t="shared" si="46"/>
        <v>8.5703631441503947E-2</v>
      </c>
    </row>
    <row r="430" spans="1:16" x14ac:dyDescent="0.55000000000000004">
      <c r="A430" s="3">
        <f t="shared" si="47"/>
        <v>421.51478776103039</v>
      </c>
      <c r="C430" s="3">
        <f t="shared" si="43"/>
        <v>-1.6311569199264853E-2</v>
      </c>
      <c r="D430" s="3">
        <f t="shared" si="44"/>
        <v>-0.12663440355716424</v>
      </c>
      <c r="E430" s="4">
        <f>(M430-C430)^2</f>
        <v>1.3328461558392887E-2</v>
      </c>
      <c r="K430" s="3">
        <f t="shared" si="48"/>
        <v>421.51478776103039</v>
      </c>
      <c r="L430" s="4">
        <v>-0.150348204406968</v>
      </c>
      <c r="M430" s="4">
        <v>-0.13176052570556199</v>
      </c>
      <c r="O430" s="4">
        <f t="shared" si="45"/>
        <v>2.2555563798425295E-2</v>
      </c>
      <c r="P430" s="4">
        <f t="shared" si="46"/>
        <v>1.8944606785951005E-2</v>
      </c>
    </row>
    <row r="431" spans="1:16" x14ac:dyDescent="0.55000000000000004">
      <c r="A431" s="3">
        <f t="shared" si="47"/>
        <v>422.51478776103039</v>
      </c>
      <c r="C431" s="3">
        <f t="shared" si="43"/>
        <v>0.16896003712092206</v>
      </c>
      <c r="D431" s="3">
        <f t="shared" si="44"/>
        <v>-5.7178760764127395E-2</v>
      </c>
      <c r="E431" s="4">
        <f>(M431-C431)^2</f>
        <v>1.2680540188782662E-2</v>
      </c>
      <c r="K431" s="3">
        <f t="shared" si="48"/>
        <v>422.51478776103039</v>
      </c>
      <c r="L431" s="4">
        <v>-9.8759048403281702E-2</v>
      </c>
      <c r="M431" s="4">
        <v>5.6352132474833103E-2</v>
      </c>
      <c r="O431" s="4">
        <f t="shared" si="45"/>
        <v>9.7211598681826456E-3</v>
      </c>
      <c r="P431" s="4">
        <f t="shared" si="46"/>
        <v>2.5475489282678764E-3</v>
      </c>
    </row>
    <row r="432" spans="1:16" x14ac:dyDescent="0.55000000000000004">
      <c r="A432" s="3">
        <f t="shared" si="47"/>
        <v>423.51478776103039</v>
      </c>
      <c r="C432" s="3">
        <f t="shared" si="43"/>
        <v>0.31177084263995658</v>
      </c>
      <c r="D432" s="3">
        <f t="shared" si="44"/>
        <v>2.664629157825707E-2</v>
      </c>
      <c r="E432" s="4">
        <f>(M432-C432)^2</f>
        <v>6.6291827159863734E-3</v>
      </c>
      <c r="K432" s="3">
        <f t="shared" si="48"/>
        <v>423.51478776103039</v>
      </c>
      <c r="L432" s="4">
        <v>-2.2435076070335899E-2</v>
      </c>
      <c r="M432" s="4">
        <v>0.23035104949365601</v>
      </c>
      <c r="O432" s="4">
        <f t="shared" si="45"/>
        <v>4.9604065302573093E-4</v>
      </c>
      <c r="P432" s="4">
        <f t="shared" si="46"/>
        <v>5.038775360026411E-2</v>
      </c>
    </row>
    <row r="433" spans="1:16" x14ac:dyDescent="0.55000000000000004">
      <c r="A433" s="3">
        <f t="shared" si="47"/>
        <v>424.51478776103039</v>
      </c>
      <c r="C433" s="3">
        <f t="shared" si="43"/>
        <v>0.37623152542865651</v>
      </c>
      <c r="D433" s="3">
        <f t="shared" si="44"/>
        <v>0.10377495051262531</v>
      </c>
      <c r="E433" s="4">
        <f>(M433-C433)^2</f>
        <v>8.7464562369430742E-4</v>
      </c>
      <c r="K433" s="3">
        <f t="shared" si="48"/>
        <v>424.51478776103039</v>
      </c>
      <c r="L433" s="4">
        <v>5.9507900241533102E-2</v>
      </c>
      <c r="M433" s="4">
        <v>0.34665711717262698</v>
      </c>
      <c r="O433" s="4">
        <f t="shared" si="45"/>
        <v>3.5606289799512527E-3</v>
      </c>
      <c r="P433" s="4">
        <f t="shared" si="46"/>
        <v>0.11612980499194406</v>
      </c>
    </row>
    <row r="434" spans="1:16" x14ac:dyDescent="0.55000000000000004">
      <c r="A434" s="3">
        <f t="shared" si="47"/>
        <v>425.51478776103039</v>
      </c>
      <c r="C434" s="3">
        <f t="shared" si="43"/>
        <v>0.34614267965096235</v>
      </c>
      <c r="D434" s="3">
        <f t="shared" si="44"/>
        <v>0.15482426206431946</v>
      </c>
      <c r="E434" s="4">
        <f>(M434-C434)^2</f>
        <v>8.9988478569484988E-4</v>
      </c>
      <c r="K434" s="3">
        <f t="shared" si="48"/>
        <v>425.51478776103039</v>
      </c>
      <c r="L434" s="4">
        <v>0.126546753777698</v>
      </c>
      <c r="M434" s="4">
        <v>0.37614075935108399</v>
      </c>
      <c r="O434" s="4">
        <f t="shared" si="45"/>
        <v>1.6055388552300542E-2</v>
      </c>
      <c r="P434" s="4">
        <f t="shared" si="46"/>
        <v>0.13709385719433792</v>
      </c>
    </row>
    <row r="435" spans="1:16" x14ac:dyDescent="0.55000000000000004">
      <c r="A435" s="3">
        <f t="shared" si="47"/>
        <v>426.51478776103039</v>
      </c>
      <c r="C435" s="3">
        <f t="shared" si="43"/>
        <v>0.22906583588342228</v>
      </c>
      <c r="D435" s="3">
        <f t="shared" si="44"/>
        <v>0.16696518875340963</v>
      </c>
      <c r="E435" s="4">
        <f>(M435-C435)^2</f>
        <v>6.7818155141452464E-3</v>
      </c>
      <c r="K435" s="3">
        <f t="shared" si="48"/>
        <v>426.51478776103039</v>
      </c>
      <c r="L435" s="4">
        <v>0.16189118779117201</v>
      </c>
      <c r="M435" s="4">
        <v>0.311417614942197</v>
      </c>
      <c r="O435" s="4">
        <f t="shared" si="45"/>
        <v>2.6261594120062147E-2</v>
      </c>
      <c r="P435" s="4">
        <f t="shared" si="46"/>
        <v>9.3353916812001156E-2</v>
      </c>
    </row>
    <row r="436" spans="1:16" x14ac:dyDescent="0.55000000000000004">
      <c r="A436" s="3">
        <f t="shared" si="47"/>
        <v>427.51478776103039</v>
      </c>
      <c r="C436" s="3">
        <f t="shared" si="43"/>
        <v>5.4423197307032413E-2</v>
      </c>
      <c r="D436" s="3">
        <f t="shared" si="44"/>
        <v>0.13714663353665135</v>
      </c>
      <c r="E436" s="4">
        <f>(M436-C436)^2</f>
        <v>1.3058729839475924E-2</v>
      </c>
      <c r="K436" s="3">
        <f t="shared" si="48"/>
        <v>427.51478776103039</v>
      </c>
      <c r="L436" s="4">
        <v>0.156688969522329</v>
      </c>
      <c r="M436" s="4">
        <v>0.168697996976408</v>
      </c>
      <c r="O436" s="4">
        <f t="shared" si="45"/>
        <v>2.460257358008568E-2</v>
      </c>
      <c r="P436" s="4">
        <f t="shared" si="46"/>
        <v>2.6510063926770105E-2</v>
      </c>
    </row>
    <row r="437" spans="1:16" x14ac:dyDescent="0.55000000000000004">
      <c r="A437" s="3">
        <f t="shared" si="47"/>
        <v>428.51478776103039</v>
      </c>
      <c r="C437" s="3">
        <f t="shared" si="43"/>
        <v>-0.13389635907306721</v>
      </c>
      <c r="D437" s="3">
        <f t="shared" si="44"/>
        <v>7.286220114337788E-2</v>
      </c>
      <c r="E437" s="4">
        <f>(M437-C437)^2</f>
        <v>1.3835235577937409E-2</v>
      </c>
      <c r="K437" s="3">
        <f t="shared" si="48"/>
        <v>428.51478776103039</v>
      </c>
      <c r="L437" s="4">
        <v>0.11224302680882201</v>
      </c>
      <c r="M437" s="4">
        <v>-1.6273080858517301E-2</v>
      </c>
      <c r="O437" s="4">
        <f t="shared" si="45"/>
        <v>1.263513868187166E-2</v>
      </c>
      <c r="P437" s="4">
        <f t="shared" si="46"/>
        <v>4.9070949589016008E-4</v>
      </c>
    </row>
    <row r="438" spans="1:16" x14ac:dyDescent="0.55000000000000004">
      <c r="A438" s="3">
        <f t="shared" si="47"/>
        <v>429.51478776103039</v>
      </c>
      <c r="C438" s="3">
        <f t="shared" si="43"/>
        <v>-0.28856685424627443</v>
      </c>
      <c r="D438" s="3">
        <f t="shared" si="44"/>
        <v>-9.7329955075379764E-3</v>
      </c>
      <c r="E438" s="4">
        <f>(M438-C438)^2</f>
        <v>8.3536656223348032E-3</v>
      </c>
      <c r="K438" s="3">
        <f t="shared" si="48"/>
        <v>429.51478776103039</v>
      </c>
      <c r="L438" s="4">
        <v>3.9685121725858301E-2</v>
      </c>
      <c r="M438" s="4">
        <v>-0.19716846464156201</v>
      </c>
      <c r="O438" s="4">
        <f t="shared" si="45"/>
        <v>1.5878812489346001E-3</v>
      </c>
      <c r="P438" s="4">
        <f t="shared" si="46"/>
        <v>4.1228225321037294E-2</v>
      </c>
    </row>
    <row r="439" spans="1:16" x14ac:dyDescent="0.55000000000000004">
      <c r="A439" s="3">
        <f t="shared" si="47"/>
        <v>430.51478776103039</v>
      </c>
      <c r="C439" s="3">
        <f t="shared" si="43"/>
        <v>-0.37071854601036419</v>
      </c>
      <c r="D439" s="3">
        <f t="shared" si="44"/>
        <v>-8.9882224517310302E-2</v>
      </c>
      <c r="E439" s="4">
        <f>(M439-C439)^2</f>
        <v>1.7670894182616552E-3</v>
      </c>
      <c r="K439" s="3">
        <f t="shared" si="48"/>
        <v>430.51478776103039</v>
      </c>
      <c r="L439" s="4">
        <v>-4.2812168281968599E-2</v>
      </c>
      <c r="M439" s="4">
        <v>-0.32868178331077402</v>
      </c>
      <c r="O439" s="4">
        <f t="shared" si="45"/>
        <v>1.8189425177666451E-3</v>
      </c>
      <c r="P439" s="4">
        <f t="shared" si="46"/>
        <v>0.11193083933811519</v>
      </c>
    </row>
    <row r="440" spans="1:16" x14ac:dyDescent="0.55000000000000004">
      <c r="A440" s="3">
        <f t="shared" si="47"/>
        <v>431.51478776103039</v>
      </c>
      <c r="C440" s="3">
        <f t="shared" si="43"/>
        <v>-0.35970615824612889</v>
      </c>
      <c r="D440" s="3">
        <f t="shared" si="44"/>
        <v>-0.14744344220897473</v>
      </c>
      <c r="E440" s="4">
        <f>(M440-C440)^2</f>
        <v>3.3009628577088329E-4</v>
      </c>
      <c r="K440" s="3">
        <f t="shared" si="48"/>
        <v>431.51478776103039</v>
      </c>
      <c r="L440" s="4">
        <v>-0.114586885156166</v>
      </c>
      <c r="M440" s="4">
        <v>-0.37787471035604903</v>
      </c>
      <c r="O440" s="4">
        <f t="shared" si="45"/>
        <v>1.3092801247742288E-2</v>
      </c>
      <c r="P440" s="4">
        <f t="shared" si="46"/>
        <v>0.14726682029416555</v>
      </c>
    </row>
    <row r="441" spans="1:16" x14ac:dyDescent="0.55000000000000004">
      <c r="A441" s="3">
        <f t="shared" si="47"/>
        <v>432.51478776103039</v>
      </c>
      <c r="C441" s="3">
        <f t="shared" si="43"/>
        <v>-0.25829717852736789</v>
      </c>
      <c r="D441" s="3">
        <f t="shared" si="44"/>
        <v>-0.1679511250189451</v>
      </c>
      <c r="E441" s="4">
        <f>(M441-C441)^2</f>
        <v>5.4951669807914291E-3</v>
      </c>
      <c r="K441" s="3">
        <f t="shared" si="48"/>
        <v>432.51478776103039</v>
      </c>
      <c r="L441" s="4">
        <v>-0.15766260579757299</v>
      </c>
      <c r="M441" s="4">
        <v>-0.33242657202813403</v>
      </c>
      <c r="O441" s="4">
        <f t="shared" si="45"/>
        <v>2.4806092452126709E-2</v>
      </c>
      <c r="P441" s="4">
        <f t="shared" si="46"/>
        <v>0.11445058079643267</v>
      </c>
    </row>
    <row r="442" spans="1:16" x14ac:dyDescent="0.55000000000000004">
      <c r="A442" s="3">
        <f t="shared" si="47"/>
        <v>433.51478776103039</v>
      </c>
      <c r="C442" s="3">
        <f t="shared" si="43"/>
        <v>-9.1976369764076971E-2</v>
      </c>
      <c r="D442" s="3">
        <f t="shared" si="44"/>
        <v>-0.14625155346700461</v>
      </c>
      <c r="E442" s="4">
        <f>(M442-C442)^2</f>
        <v>1.2486669406799237E-2</v>
      </c>
      <c r="K442" s="3">
        <f t="shared" si="48"/>
        <v>433.51478776103039</v>
      </c>
      <c r="L442" s="4">
        <v>-0.161250748749179</v>
      </c>
      <c r="M442" s="4">
        <v>-0.20372013651103801</v>
      </c>
      <c r="O442" s="4">
        <f t="shared" si="45"/>
        <v>2.5949228662484468E-2</v>
      </c>
      <c r="P442" s="4">
        <f t="shared" si="46"/>
        <v>4.3931748914712028E-2</v>
      </c>
    </row>
    <row r="443" spans="1:16" x14ac:dyDescent="0.55000000000000004">
      <c r="A443" s="3">
        <f t="shared" si="47"/>
        <v>434.51478776103039</v>
      </c>
      <c r="C443" s="3">
        <f t="shared" si="43"/>
        <v>9.745872319040938E-2</v>
      </c>
      <c r="D443" s="3">
        <f t="shared" si="44"/>
        <v>-8.7797976740581499E-2</v>
      </c>
      <c r="E443" s="4">
        <f>(M443-C443)^2</f>
        <v>1.4749969441425355E-2</v>
      </c>
      <c r="K443" s="3">
        <f t="shared" si="48"/>
        <v>434.51478776103039</v>
      </c>
      <c r="L443" s="4">
        <v>-0.124452641349532</v>
      </c>
      <c r="M443" s="4">
        <v>-2.3990729016775798E-2</v>
      </c>
      <c r="O443" s="4">
        <f t="shared" si="45"/>
        <v>1.5447888609745558E-2</v>
      </c>
      <c r="P443" s="4">
        <f t="shared" si="46"/>
        <v>8.9219371273027476E-4</v>
      </c>
    </row>
    <row r="444" spans="1:16" x14ac:dyDescent="0.55000000000000004">
      <c r="A444" s="3">
        <f t="shared" si="47"/>
        <v>435.51478776103039</v>
      </c>
      <c r="C444" s="3">
        <f t="shared" si="43"/>
        <v>0.26240177943468029</v>
      </c>
      <c r="D444" s="3">
        <f t="shared" si="44"/>
        <v>-7.2801742679357581E-3</v>
      </c>
      <c r="E444" s="4">
        <f>(M444-C444)^2</f>
        <v>1.0131323145731603E-2</v>
      </c>
      <c r="K444" s="3">
        <f t="shared" si="48"/>
        <v>435.51478776103039</v>
      </c>
      <c r="L444" s="4">
        <v>-5.6484597875758297E-2</v>
      </c>
      <c r="M444" s="4">
        <v>0.161747305387415</v>
      </c>
      <c r="O444" s="4">
        <f t="shared" si="45"/>
        <v>3.172110452704303E-3</v>
      </c>
      <c r="P444" s="4">
        <f t="shared" si="46"/>
        <v>2.4294965146084493E-2</v>
      </c>
    </row>
    <row r="445" spans="1:16" x14ac:dyDescent="0.55000000000000004">
      <c r="A445" s="3">
        <f t="shared" si="47"/>
        <v>436.51478776103039</v>
      </c>
      <c r="C445" s="3">
        <f t="shared" si="43"/>
        <v>0.36140149264765836</v>
      </c>
      <c r="D445" s="3">
        <f t="shared" si="44"/>
        <v>7.5067185268360648E-2</v>
      </c>
      <c r="E445" s="4">
        <f>(M445-C445)^2</f>
        <v>2.9622731726507605E-3</v>
      </c>
      <c r="K445" s="3">
        <f t="shared" si="48"/>
        <v>436.51478776103039</v>
      </c>
      <c r="L445" s="4">
        <v>2.56303635410054E-2</v>
      </c>
      <c r="M445" s="4">
        <v>0.30697472374989299</v>
      </c>
      <c r="O445" s="4">
        <f t="shared" si="45"/>
        <v>6.6530306840126611E-4</v>
      </c>
      <c r="P445" s="4">
        <f t="shared" si="46"/>
        <v>9.0658705410656695E-2</v>
      </c>
    </row>
    <row r="446" spans="1:16" x14ac:dyDescent="0.55000000000000004">
      <c r="A446" s="3">
        <f t="shared" si="47"/>
        <v>437.51478776103039</v>
      </c>
      <c r="C446" s="3">
        <f t="shared" si="43"/>
        <v>0.36957856489748137</v>
      </c>
      <c r="D446" s="3">
        <f t="shared" si="44"/>
        <v>0.13854965311371156</v>
      </c>
      <c r="E446" s="4">
        <f>(M446-C446)^2</f>
        <v>3.2945916121312014E-5</v>
      </c>
      <c r="K446" s="3">
        <f t="shared" si="48"/>
        <v>437.51478776103039</v>
      </c>
      <c r="L446" s="4">
        <v>0.10132604140969199</v>
      </c>
      <c r="M446" s="4">
        <v>0.37531841821627898</v>
      </c>
      <c r="O446" s="4">
        <f t="shared" si="45"/>
        <v>1.0300047031867468E-2</v>
      </c>
      <c r="P446" s="4">
        <f t="shared" si="46"/>
        <v>0.13648557029587663</v>
      </c>
    </row>
    <row r="447" spans="1:16" x14ac:dyDescent="0.55000000000000004">
      <c r="A447" s="3">
        <f t="shared" si="47"/>
        <v>438.51478776103039</v>
      </c>
      <c r="C447" s="3">
        <f t="shared" si="43"/>
        <v>0.284878042587702</v>
      </c>
      <c r="D447" s="3">
        <f t="shared" si="44"/>
        <v>0.1672136554676017</v>
      </c>
      <c r="E447" s="4">
        <f>(M447-C447)^2</f>
        <v>4.1968686962010216E-3</v>
      </c>
      <c r="K447" s="3">
        <f t="shared" si="48"/>
        <v>438.51478776103039</v>
      </c>
      <c r="L447" s="4">
        <v>0.15164398362619499</v>
      </c>
      <c r="M447" s="4">
        <v>0.349661286533965</v>
      </c>
      <c r="O447" s="4">
        <f t="shared" si="45"/>
        <v>2.3045392445699888E-2</v>
      </c>
      <c r="P447" s="4">
        <f t="shared" si="46"/>
        <v>0.11818634108665582</v>
      </c>
    </row>
    <row r="448" spans="1:16" x14ac:dyDescent="0.55000000000000004">
      <c r="A448" s="3">
        <f t="shared" si="47"/>
        <v>439.51478776103039</v>
      </c>
      <c r="C448" s="3">
        <f t="shared" si="43"/>
        <v>0.1285857402034275</v>
      </c>
      <c r="D448" s="3">
        <f t="shared" si="44"/>
        <v>0.15385573454881338</v>
      </c>
      <c r="E448" s="4">
        <f>(M448-C448)^2</f>
        <v>1.1630236948019887E-2</v>
      </c>
      <c r="K448" s="3">
        <f t="shared" si="48"/>
        <v>439.51478776103039</v>
      </c>
      <c r="L448" s="4">
        <v>0.16398174941254001</v>
      </c>
      <c r="M448" s="4">
        <v>0.236429316498077</v>
      </c>
      <c r="O448" s="4">
        <f t="shared" si="45"/>
        <v>2.6943533542102712E-2</v>
      </c>
      <c r="P448" s="4">
        <f t="shared" si="46"/>
        <v>5.3153502457952695E-2</v>
      </c>
    </row>
    <row r="449" spans="1:16" x14ac:dyDescent="0.55000000000000004">
      <c r="A449" s="3">
        <f t="shared" si="47"/>
        <v>440.51478776103039</v>
      </c>
      <c r="C449" s="3">
        <f t="shared" si="43"/>
        <v>-6.002102892508375E-2</v>
      </c>
      <c r="D449" s="3">
        <f t="shared" si="44"/>
        <v>0.10183282628678561</v>
      </c>
      <c r="E449" s="4">
        <f>(M449-C449)^2</f>
        <v>1.5376790229747422E-2</v>
      </c>
      <c r="K449" s="3">
        <f t="shared" si="48"/>
        <v>440.51478776103039</v>
      </c>
      <c r="L449" s="4">
        <v>0.13524926878959501</v>
      </c>
      <c r="M449" s="4">
        <v>6.3982157444248802E-2</v>
      </c>
      <c r="O449" s="4">
        <f t="shared" si="45"/>
        <v>1.8336511232710167E-2</v>
      </c>
      <c r="P449" s="4">
        <f t="shared" si="46"/>
        <v>3.3759905192390894E-3</v>
      </c>
    </row>
    <row r="450" spans="1:16" x14ac:dyDescent="0.55000000000000004">
      <c r="A450" s="3">
        <f t="shared" si="47"/>
        <v>441.51478776103039</v>
      </c>
      <c r="C450" s="3">
        <f t="shared" si="43"/>
        <v>-0.23354410727975311</v>
      </c>
      <c r="D450" s="3">
        <f t="shared" si="44"/>
        <v>2.4218639603765909E-2</v>
      </c>
      <c r="E450" s="4">
        <f>(M450-C450)^2</f>
        <v>1.1892857234850536E-2</v>
      </c>
      <c r="K450" s="3">
        <f t="shared" si="48"/>
        <v>441.51478776103039</v>
      </c>
      <c r="L450" s="4">
        <v>7.2642769772745294E-2</v>
      </c>
      <c r="M450" s="4">
        <v>-0.12448972985798</v>
      </c>
      <c r="O450" s="4">
        <f t="shared" si="45"/>
        <v>5.300695539806187E-3</v>
      </c>
      <c r="P450" s="4">
        <f t="shared" si="46"/>
        <v>1.6995975177912518E-2</v>
      </c>
    </row>
    <row r="451" spans="1:16" x14ac:dyDescent="0.55000000000000004">
      <c r="A451" s="3">
        <f t="shared" si="47"/>
        <v>442.51478776103039</v>
      </c>
      <c r="C451" s="3">
        <f t="shared" si="43"/>
        <v>-0.34837597091602901</v>
      </c>
      <c r="D451" s="3">
        <f t="shared" si="44"/>
        <v>-5.9481855116425585E-2</v>
      </c>
      <c r="E451" s="4">
        <f>(M451-C451)^2</f>
        <v>4.4347047476429565E-3</v>
      </c>
      <c r="K451" s="3">
        <f t="shared" si="48"/>
        <v>442.51478776103039</v>
      </c>
      <c r="L451" s="4">
        <v>-8.1575615767157904E-3</v>
      </c>
      <c r="M451" s="4">
        <v>-0.28178239203906102</v>
      </c>
      <c r="O451" s="4">
        <f t="shared" si="45"/>
        <v>6.3911320761998483E-5</v>
      </c>
      <c r="P451" s="4">
        <f t="shared" si="46"/>
        <v>8.2749009067510523E-2</v>
      </c>
    </row>
    <row r="452" spans="1:16" x14ac:dyDescent="0.55000000000000004">
      <c r="A452" s="3">
        <f t="shared" si="47"/>
        <v>443.51478776103039</v>
      </c>
      <c r="C452" s="3">
        <f t="shared" si="43"/>
        <v>-0.37565859535327917</v>
      </c>
      <c r="D452" s="3">
        <f t="shared" si="44"/>
        <v>-0.12823415708986816</v>
      </c>
      <c r="E452" s="4">
        <f>(M452-C452)^2</f>
        <v>5.1232515691186897E-5</v>
      </c>
      <c r="K452" s="3">
        <f t="shared" si="48"/>
        <v>443.51478776103039</v>
      </c>
      <c r="L452" s="4">
        <v>-8.6914781023450502E-2</v>
      </c>
      <c r="M452" s="4">
        <v>-0.36850090608290798</v>
      </c>
      <c r="O452" s="4">
        <f t="shared" si="45"/>
        <v>7.5258531279895338E-3</v>
      </c>
      <c r="P452" s="4">
        <f t="shared" si="46"/>
        <v>0.14016022635716771</v>
      </c>
    </row>
    <row r="453" spans="1:16" x14ac:dyDescent="0.55000000000000004">
      <c r="A453" s="3">
        <f t="shared" si="47"/>
        <v>444.51478776103039</v>
      </c>
      <c r="C453" s="3">
        <f t="shared" si="43"/>
        <v>-0.30853567242950708</v>
      </c>
      <c r="D453" s="3">
        <f t="shared" si="44"/>
        <v>-0.16476034753493046</v>
      </c>
      <c r="E453" s="4">
        <f>(M453-C453)^2</f>
        <v>2.9583166733304985E-3</v>
      </c>
      <c r="K453" s="3">
        <f t="shared" si="48"/>
        <v>444.51478776103039</v>
      </c>
      <c r="L453" s="4">
        <v>-0.143903654382704</v>
      </c>
      <c r="M453" s="4">
        <v>-0.36292608218463301</v>
      </c>
      <c r="O453" s="4">
        <f t="shared" si="45"/>
        <v>2.0661345263635104E-2</v>
      </c>
      <c r="P453" s="4">
        <f t="shared" si="46"/>
        <v>0.13601710222997959</v>
      </c>
    </row>
    <row r="454" spans="1:16" x14ac:dyDescent="0.55000000000000004">
      <c r="A454" s="3">
        <f t="shared" si="47"/>
        <v>445.51478776103039</v>
      </c>
      <c r="C454" s="3">
        <f t="shared" ref="C454:C517" si="49">$B$2*EXP(-C$4*((PI()/($B$1*$B$3)))^0.5)*SIN(2*PI()*$A454/$B$3-C$4*SQRT(PI()/($B$1*$B$3)))</f>
        <v>-0.163875646943973</v>
      </c>
      <c r="D454" s="3">
        <f t="shared" ref="D454:D517" si="50">$B$2*EXP(-D$4*((PI()/($B$1*$B$3)))^0.5)*SIN(2*PI()*$A454/$B$3-D$4*SQRT(PI()/($B$1*$B$3)))</f>
        <v>-0.15988114759407571</v>
      </c>
      <c r="E454" s="4">
        <f>(M454-C454)^2</f>
        <v>1.0522353304806329E-2</v>
      </c>
      <c r="K454" s="3">
        <f t="shared" si="48"/>
        <v>445.51478776103039</v>
      </c>
      <c r="L454" s="4">
        <v>-0.16485096478834901</v>
      </c>
      <c r="M454" s="4">
        <v>-0.26645416957325602</v>
      </c>
      <c r="O454" s="4">
        <f t="shared" si="45"/>
        <v>2.7122090848646065E-2</v>
      </c>
      <c r="P454" s="4">
        <f t="shared" si="46"/>
        <v>7.4165291439053788E-2</v>
      </c>
    </row>
    <row r="455" spans="1:16" x14ac:dyDescent="0.55000000000000004">
      <c r="A455" s="3">
        <f t="shared" si="47"/>
        <v>446.51478776103039</v>
      </c>
      <c r="C455" s="3">
        <f t="shared" si="49"/>
        <v>2.1967437681557421E-2</v>
      </c>
      <c r="D455" s="3">
        <f t="shared" si="50"/>
        <v>-0.11482273323345597</v>
      </c>
      <c r="E455" s="4">
        <f>(M455-C455)^2</f>
        <v>1.5678694779014176E-2</v>
      </c>
      <c r="K455" s="3">
        <f t="shared" si="48"/>
        <v>446.51478776103039</v>
      </c>
      <c r="L455" s="4">
        <v>-0.14451032840161199</v>
      </c>
      <c r="M455" s="4">
        <v>-0.10324715723059399</v>
      </c>
      <c r="O455" s="4">
        <f t="shared" ref="O455:O518" si="51">(L455-$J$1)^2</f>
        <v>2.0836120629395317E-2</v>
      </c>
      <c r="P455" s="4">
        <f t="shared" ref="P455:P518" si="52">(M455-$J$2)^2</f>
        <v>1.1908492622423552E-2</v>
      </c>
    </row>
    <row r="456" spans="1:16" x14ac:dyDescent="0.55000000000000004">
      <c r="A456" s="3">
        <f t="shared" si="47"/>
        <v>447.51478776103039</v>
      </c>
      <c r="C456" s="3">
        <f t="shared" si="49"/>
        <v>0.20228995654845597</v>
      </c>
      <c r="D456" s="3">
        <f t="shared" si="50"/>
        <v>-4.0908588924210468E-2</v>
      </c>
      <c r="E456" s="4">
        <f>(M456-C456)^2</f>
        <v>1.3565542854166009E-2</v>
      </c>
      <c r="K456" s="3">
        <f t="shared" si="48"/>
        <v>447.51478776103039</v>
      </c>
      <c r="L456" s="4">
        <v>-8.7976183789697293E-2</v>
      </c>
      <c r="M456" s="4">
        <v>8.5818746139333796E-2</v>
      </c>
      <c r="O456" s="4">
        <f t="shared" si="51"/>
        <v>7.7111366396200023E-3</v>
      </c>
      <c r="P456" s="4">
        <f t="shared" si="52"/>
        <v>6.3903817436314885E-3</v>
      </c>
    </row>
    <row r="457" spans="1:16" x14ac:dyDescent="0.55000000000000004">
      <c r="A457" s="3">
        <f t="shared" si="47"/>
        <v>448.51478776103039</v>
      </c>
      <c r="C457" s="3">
        <f t="shared" si="49"/>
        <v>0.33177564029478979</v>
      </c>
      <c r="D457" s="3">
        <f t="shared" si="50"/>
        <v>4.3286160639185382E-2</v>
      </c>
      <c r="E457" s="4">
        <f>(M457-C457)^2</f>
        <v>6.1441812820630737E-3</v>
      </c>
      <c r="K457" s="3">
        <f t="shared" si="48"/>
        <v>448.51478776103039</v>
      </c>
      <c r="L457" s="4">
        <v>-9.4078581830310207E-3</v>
      </c>
      <c r="M457" s="4">
        <v>0.253390812157815</v>
      </c>
      <c r="O457" s="4">
        <f t="shared" si="51"/>
        <v>8.5465443843738017E-5</v>
      </c>
      <c r="P457" s="4">
        <f t="shared" si="52"/>
        <v>6.126215515250711E-2</v>
      </c>
    </row>
    <row r="458" spans="1:16" x14ac:dyDescent="0.55000000000000004">
      <c r="A458" s="3">
        <f t="shared" si="47"/>
        <v>449.51478776103039</v>
      </c>
      <c r="C458" s="3">
        <f t="shared" si="49"/>
        <v>0.3778838602734535</v>
      </c>
      <c r="D458" s="3">
        <f t="shared" si="50"/>
        <v>0.11660280508573982</v>
      </c>
      <c r="E458" s="4">
        <f>(M458-C458)^2</f>
        <v>4.1551899034848863E-4</v>
      </c>
      <c r="K458" s="3">
        <f t="shared" si="48"/>
        <v>449.51478776103039</v>
      </c>
      <c r="L458" s="4">
        <v>7.1516723867690396E-2</v>
      </c>
      <c r="M458" s="4">
        <v>0.35749957734889398</v>
      </c>
      <c r="O458" s="4">
        <f t="shared" si="51"/>
        <v>5.1379980027426329E-3</v>
      </c>
      <c r="P458" s="4">
        <f t="shared" si="52"/>
        <v>0.12363711280390531</v>
      </c>
    </row>
    <row r="459" spans="1:16" x14ac:dyDescent="0.55000000000000004">
      <c r="A459" s="3">
        <f t="shared" si="47"/>
        <v>450.51478776103039</v>
      </c>
      <c r="C459" s="3">
        <f t="shared" si="49"/>
        <v>0.32902730875670472</v>
      </c>
      <c r="D459" s="3">
        <f t="shared" si="50"/>
        <v>0.16061637548017804</v>
      </c>
      <c r="E459" s="4">
        <f>(M459-C459)^2</f>
        <v>1.852703883841762E-3</v>
      </c>
      <c r="K459" s="3">
        <f t="shared" si="48"/>
        <v>450.51478776103039</v>
      </c>
      <c r="L459" s="4">
        <v>0.134529498768203</v>
      </c>
      <c r="M459" s="4">
        <v>0.37207035562657398</v>
      </c>
      <c r="O459" s="4">
        <f t="shared" si="51"/>
        <v>1.8142097765867241E-2</v>
      </c>
      <c r="P459" s="4">
        <f t="shared" si="52"/>
        <v>0.13409619473846371</v>
      </c>
    </row>
    <row r="460" spans="1:16" x14ac:dyDescent="0.55000000000000004">
      <c r="A460" s="3">
        <f t="shared" ref="A460:A523" si="53">K460</f>
        <v>451.51478776103039</v>
      </c>
      <c r="C460" s="3">
        <f t="shared" si="49"/>
        <v>0.19748396778770144</v>
      </c>
      <c r="D460" s="3">
        <f t="shared" si="50"/>
        <v>0.16426596371126392</v>
      </c>
      <c r="E460" s="4">
        <f>(M460-C460)^2</f>
        <v>9.2102096892316739E-3</v>
      </c>
      <c r="K460" s="3">
        <f t="shared" si="48"/>
        <v>451.51478776103039</v>
      </c>
      <c r="L460" s="4">
        <v>0.16384852614179801</v>
      </c>
      <c r="M460" s="4">
        <v>0.293453805180664</v>
      </c>
      <c r="O460" s="4">
        <f t="shared" si="51"/>
        <v>2.6899815461528746E-2</v>
      </c>
      <c r="P460" s="4">
        <f t="shared" si="52"/>
        <v>8.2699335956775852E-2</v>
      </c>
    </row>
    <row r="461" spans="1:16" x14ac:dyDescent="0.55000000000000004">
      <c r="A461" s="3">
        <f t="shared" si="53"/>
        <v>452.51478776103039</v>
      </c>
      <c r="C461" s="3">
        <f t="shared" si="49"/>
        <v>1.6311569199263742E-2</v>
      </c>
      <c r="D461" s="3">
        <f t="shared" si="50"/>
        <v>0.1266344035571639</v>
      </c>
      <c r="E461" s="4">
        <f>(M461-C461)^2</f>
        <v>1.5632090697452933E-2</v>
      </c>
      <c r="K461" s="3">
        <f t="shared" ref="K461:K524" si="54">K460+1</f>
        <v>452.51478776103039</v>
      </c>
      <c r="L461" s="4">
        <v>0.15213067370071701</v>
      </c>
      <c r="M461" s="4">
        <v>0.14133992877201401</v>
      </c>
      <c r="O461" s="4">
        <f t="shared" si="51"/>
        <v>2.3193395320406481E-2</v>
      </c>
      <c r="P461" s="4">
        <f t="shared" si="52"/>
        <v>1.8349694963834984E-2</v>
      </c>
    </row>
    <row r="462" spans="1:16" x14ac:dyDescent="0.55000000000000004">
      <c r="A462" s="3">
        <f t="shared" si="53"/>
        <v>453.51478776103039</v>
      </c>
      <c r="C462" s="3">
        <f t="shared" si="49"/>
        <v>-0.16896003712092306</v>
      </c>
      <c r="D462" s="3">
        <f t="shared" si="50"/>
        <v>5.717876076412693E-2</v>
      </c>
      <c r="E462" s="4">
        <f>(M462-C462)^2</f>
        <v>1.5076555896280213E-2</v>
      </c>
      <c r="K462" s="3">
        <f t="shared" si="54"/>
        <v>453.51478776103039</v>
      </c>
      <c r="L462" s="4">
        <v>0.102310750281108</v>
      </c>
      <c r="M462" s="4">
        <v>-4.6173409606848001E-2</v>
      </c>
      <c r="O462" s="4">
        <f t="shared" si="51"/>
        <v>1.0500891210944666E-2</v>
      </c>
      <c r="P462" s="4">
        <f t="shared" si="52"/>
        <v>2.7094411494180174E-3</v>
      </c>
    </row>
    <row r="463" spans="1:16" x14ac:dyDescent="0.55000000000000004">
      <c r="A463" s="3">
        <f t="shared" si="53"/>
        <v>454.51478776103039</v>
      </c>
      <c r="C463" s="3">
        <f t="shared" si="49"/>
        <v>-0.31177084263995719</v>
      </c>
      <c r="D463" s="3">
        <f t="shared" si="50"/>
        <v>-2.6646291578257555E-2</v>
      </c>
      <c r="E463" s="4">
        <f>(M463-C463)^2</f>
        <v>8.0368556194224759E-3</v>
      </c>
      <c r="K463" s="3">
        <f t="shared" si="54"/>
        <v>454.51478776103039</v>
      </c>
      <c r="L463" s="4">
        <v>2.6866464763779099E-2</v>
      </c>
      <c r="M463" s="4">
        <v>-0.222122331110638</v>
      </c>
      <c r="O463" s="4">
        <f t="shared" si="51"/>
        <v>7.305976929898795E-4</v>
      </c>
      <c r="P463" s="4">
        <f t="shared" si="52"/>
        <v>5.1984553564917442E-2</v>
      </c>
    </row>
    <row r="464" spans="1:16" x14ac:dyDescent="0.55000000000000004">
      <c r="A464" s="3">
        <f t="shared" si="53"/>
        <v>455.51478776103039</v>
      </c>
      <c r="C464" s="3">
        <f t="shared" si="49"/>
        <v>-0.37623152542865657</v>
      </c>
      <c r="D464" s="3">
        <f t="shared" si="50"/>
        <v>-0.1037749505126257</v>
      </c>
      <c r="E464" s="4">
        <f>(M464-C464)^2</f>
        <v>1.1419120095528686E-3</v>
      </c>
      <c r="K464" s="3">
        <f t="shared" si="54"/>
        <v>455.51478776103039</v>
      </c>
      <c r="L464" s="4">
        <v>-5.5306693521085901E-2</v>
      </c>
      <c r="M464" s="4">
        <v>-0.34243933684086503</v>
      </c>
      <c r="O464" s="4">
        <f t="shared" si="51"/>
        <v>3.0408152501718798E-3</v>
      </c>
      <c r="P464" s="4">
        <f t="shared" si="52"/>
        <v>0.1213255821646307</v>
      </c>
    </row>
    <row r="465" spans="1:16" x14ac:dyDescent="0.55000000000000004">
      <c r="A465" s="3">
        <f t="shared" si="53"/>
        <v>456.51478776103039</v>
      </c>
      <c r="C465" s="3">
        <f t="shared" si="49"/>
        <v>-0.34614267965096185</v>
      </c>
      <c r="D465" s="3">
        <f t="shared" si="50"/>
        <v>-0.15482426206431965</v>
      </c>
      <c r="E465" s="4">
        <f>(M465-C465)^2</f>
        <v>9.5157483720022316E-4</v>
      </c>
      <c r="K465" s="3">
        <f t="shared" si="54"/>
        <v>456.51478776103039</v>
      </c>
      <c r="L465" s="4">
        <v>-0.123627947315777</v>
      </c>
      <c r="M465" s="4">
        <v>-0.37699028631987902</v>
      </c>
      <c r="O465" s="4">
        <f t="shared" si="51"/>
        <v>1.524356705339109E-2</v>
      </c>
      <c r="P465" s="4">
        <f t="shared" si="52"/>
        <v>0.14658880069645533</v>
      </c>
    </row>
    <row r="466" spans="1:16" x14ac:dyDescent="0.55000000000000004">
      <c r="A466" s="3">
        <f t="shared" si="53"/>
        <v>457.51478776103039</v>
      </c>
      <c r="C466" s="3">
        <f t="shared" si="49"/>
        <v>-0.22906583588342136</v>
      </c>
      <c r="D466" s="3">
        <f t="shared" si="50"/>
        <v>-0.16696518875340957</v>
      </c>
      <c r="E466" s="4">
        <f>(M466-C466)^2</f>
        <v>7.7538316676082587E-3</v>
      </c>
      <c r="K466" s="3">
        <f t="shared" si="54"/>
        <v>457.51478776103039</v>
      </c>
      <c r="L466" s="4">
        <v>-0.16098581477312601</v>
      </c>
      <c r="M466" s="4">
        <v>-0.31712167991212997</v>
      </c>
      <c r="O466" s="4">
        <f t="shared" si="51"/>
        <v>2.5863943673096738E-2</v>
      </c>
      <c r="P466" s="4">
        <f t="shared" si="52"/>
        <v>0.10432936354095916</v>
      </c>
    </row>
    <row r="467" spans="1:16" x14ac:dyDescent="0.55000000000000004">
      <c r="A467" s="3">
        <f t="shared" si="53"/>
        <v>458.51478776103039</v>
      </c>
      <c r="C467" s="3">
        <f t="shared" si="49"/>
        <v>-5.442319730703131E-2</v>
      </c>
      <c r="D467" s="3">
        <f t="shared" si="50"/>
        <v>-0.13714663353665107</v>
      </c>
      <c r="E467" s="4">
        <f>(M467-C467)^2</f>
        <v>1.5228740759321593E-2</v>
      </c>
      <c r="K467" s="3">
        <f t="shared" si="54"/>
        <v>458.51478776103039</v>
      </c>
      <c r="L467" s="4">
        <v>-0.15802378623705499</v>
      </c>
      <c r="M467" s="4">
        <v>-0.17782798149031001</v>
      </c>
      <c r="O467" s="4">
        <f t="shared" si="51"/>
        <v>2.4919994380582604E-2</v>
      </c>
      <c r="P467" s="4">
        <f t="shared" si="52"/>
        <v>3.374821200364838E-2</v>
      </c>
    </row>
    <row r="468" spans="1:16" x14ac:dyDescent="0.55000000000000004">
      <c r="A468" s="3">
        <f t="shared" si="53"/>
        <v>459.51478776103039</v>
      </c>
      <c r="C468" s="3">
        <f t="shared" si="49"/>
        <v>0.13389635907306827</v>
      </c>
      <c r="D468" s="3">
        <f t="shared" si="50"/>
        <v>-7.286220114337745E-2</v>
      </c>
      <c r="E468" s="4">
        <f>(M468-C468)^2</f>
        <v>1.6356496930959131E-2</v>
      </c>
      <c r="K468" s="3">
        <f t="shared" si="54"/>
        <v>459.51478776103039</v>
      </c>
      <c r="L468" s="4">
        <v>-0.115483720129513</v>
      </c>
      <c r="M468" s="4">
        <v>6.0038380604651399E-3</v>
      </c>
      <c r="O468" s="4">
        <f t="shared" si="51"/>
        <v>1.3298844054660336E-2</v>
      </c>
      <c r="P468" s="4">
        <f t="shared" si="52"/>
        <v>1.5613806051249617E-8</v>
      </c>
    </row>
    <row r="469" spans="1:16" x14ac:dyDescent="0.55000000000000004">
      <c r="A469" s="3">
        <f t="shared" si="53"/>
        <v>460.51478776103039</v>
      </c>
      <c r="C469" s="3">
        <f t="shared" si="49"/>
        <v>0.28856685424627515</v>
      </c>
      <c r="D469" s="3">
        <f t="shared" si="50"/>
        <v>9.7329955075384691E-3</v>
      </c>
      <c r="E469" s="4">
        <f>(M469-C469)^2</f>
        <v>1.0047034200195549E-2</v>
      </c>
      <c r="K469" s="3">
        <f t="shared" si="54"/>
        <v>460.51478776103039</v>
      </c>
      <c r="L469" s="4">
        <v>-4.4020039906547397E-2</v>
      </c>
      <c r="M469" s="4">
        <v>0.18833195912389</v>
      </c>
      <c r="O469" s="4">
        <f t="shared" si="51"/>
        <v>1.9234306560386269E-3</v>
      </c>
      <c r="P469" s="4">
        <f t="shared" si="52"/>
        <v>3.3289125043892275E-2</v>
      </c>
    </row>
    <row r="470" spans="1:16" x14ac:dyDescent="0.55000000000000004">
      <c r="A470" s="3">
        <f t="shared" si="53"/>
        <v>461.51478776103039</v>
      </c>
      <c r="C470" s="3">
        <f t="shared" si="49"/>
        <v>0.3707185460103623</v>
      </c>
      <c r="D470" s="3">
        <f t="shared" si="50"/>
        <v>8.988222451730668E-2</v>
      </c>
      <c r="E470" s="4">
        <f>(M470-C470)^2</f>
        <v>2.2304247899774883E-3</v>
      </c>
      <c r="K470" s="3">
        <f t="shared" si="54"/>
        <v>461.51478776103039</v>
      </c>
      <c r="L470" s="4">
        <v>3.84687323915157E-2</v>
      </c>
      <c r="M470" s="4">
        <v>0.32349117269808197</v>
      </c>
      <c r="O470" s="4">
        <f t="shared" si="51"/>
        <v>1.4924189336717219E-3</v>
      </c>
      <c r="P470" s="4">
        <f t="shared" si="52"/>
        <v>0.10087756666617392</v>
      </c>
    </row>
    <row r="471" spans="1:16" x14ac:dyDescent="0.55000000000000004">
      <c r="A471" s="3">
        <f t="shared" si="53"/>
        <v>462.51478776103039</v>
      </c>
      <c r="C471" s="3">
        <f t="shared" si="49"/>
        <v>0.35970615824612856</v>
      </c>
      <c r="D471" s="3">
        <f t="shared" si="50"/>
        <v>0.14744344220897498</v>
      </c>
      <c r="E471" s="4">
        <f>(M471-C471)^2</f>
        <v>3.2126465084508733E-4</v>
      </c>
      <c r="K471" s="3">
        <f t="shared" si="54"/>
        <v>462.51478776103039</v>
      </c>
      <c r="L471" s="4">
        <v>0.111322772019433</v>
      </c>
      <c r="M471" s="4">
        <v>0.37763001527649698</v>
      </c>
      <c r="O471" s="4">
        <f t="shared" si="51"/>
        <v>1.2429100986692412E-2</v>
      </c>
      <c r="P471" s="4">
        <f t="shared" si="52"/>
        <v>0.13819890446463387</v>
      </c>
    </row>
    <row r="472" spans="1:16" x14ac:dyDescent="0.55000000000000004">
      <c r="A472" s="3">
        <f t="shared" si="53"/>
        <v>463.51478776103039</v>
      </c>
      <c r="C472" s="3">
        <f t="shared" si="49"/>
        <v>0.25829717852736711</v>
      </c>
      <c r="D472" s="3">
        <f t="shared" si="50"/>
        <v>0.1679511250189451</v>
      </c>
      <c r="E472" s="4">
        <f>(M472-C472)^2</f>
        <v>6.2239317838406957E-3</v>
      </c>
      <c r="K472" s="3">
        <f t="shared" si="54"/>
        <v>463.51478776103039</v>
      </c>
      <c r="L472" s="4">
        <v>0.156295332798743</v>
      </c>
      <c r="M472" s="4">
        <v>0.33718907788237501</v>
      </c>
      <c r="O472" s="4">
        <f t="shared" si="51"/>
        <v>2.4479243055802378E-2</v>
      </c>
      <c r="P472" s="4">
        <f t="shared" si="52"/>
        <v>0.10976644533617889</v>
      </c>
    </row>
    <row r="473" spans="1:16" x14ac:dyDescent="0.55000000000000004">
      <c r="A473" s="3">
        <f t="shared" si="53"/>
        <v>464.51478776103039</v>
      </c>
      <c r="C473" s="3">
        <f t="shared" si="49"/>
        <v>9.1976369764075888E-2</v>
      </c>
      <c r="D473" s="3">
        <f t="shared" si="50"/>
        <v>0.14625155346700439</v>
      </c>
      <c r="E473" s="4">
        <f>(M473-C473)^2</f>
        <v>1.4477064687916352E-2</v>
      </c>
      <c r="K473" s="3">
        <f t="shared" si="54"/>
        <v>464.51478776103039</v>
      </c>
      <c r="L473" s="4">
        <v>0.16212275789275499</v>
      </c>
      <c r="M473" s="4">
        <v>0.21229704416343401</v>
      </c>
      <c r="O473" s="4">
        <f t="shared" si="51"/>
        <v>2.6336701603301454E-2</v>
      </c>
      <c r="P473" s="4">
        <f t="shared" si="52"/>
        <v>4.2608457322379251E-2</v>
      </c>
    </row>
    <row r="474" spans="1:16" x14ac:dyDescent="0.55000000000000004">
      <c r="A474" s="3">
        <f t="shared" si="53"/>
        <v>465.51478776103039</v>
      </c>
      <c r="C474" s="3">
        <f t="shared" si="49"/>
        <v>-9.7458723190410448E-2</v>
      </c>
      <c r="D474" s="3">
        <f t="shared" si="50"/>
        <v>8.7797976740581068E-2</v>
      </c>
      <c r="E474" s="4">
        <f>(M474-C474)^2</f>
        <v>1.734294667051442E-2</v>
      </c>
      <c r="K474" s="3">
        <f t="shared" si="54"/>
        <v>465.51478776103039</v>
      </c>
      <c r="L474" s="4">
        <v>0.12734553253595299</v>
      </c>
      <c r="M474" s="4">
        <v>3.4233898738513201E-2</v>
      </c>
      <c r="O474" s="4">
        <f t="shared" si="51"/>
        <v>1.6258452888629642E-2</v>
      </c>
      <c r="P474" s="4">
        <f t="shared" si="52"/>
        <v>8.0400692636207549E-4</v>
      </c>
    </row>
    <row r="475" spans="1:16" x14ac:dyDescent="0.55000000000000004">
      <c r="A475" s="3">
        <f t="shared" si="53"/>
        <v>466.51478776103039</v>
      </c>
      <c r="C475" s="3">
        <f t="shared" si="49"/>
        <v>-0.26240177943468113</v>
      </c>
      <c r="D475" s="3">
        <f t="shared" si="50"/>
        <v>7.2801742679352655E-3</v>
      </c>
      <c r="E475" s="4">
        <f>(M475-C475)^2</f>
        <v>1.2099656898687325E-2</v>
      </c>
      <c r="K475" s="3">
        <f t="shared" si="54"/>
        <v>466.51478776103039</v>
      </c>
      <c r="L475" s="4">
        <v>6.0673828561191002E-2</v>
      </c>
      <c r="M475" s="4">
        <v>-0.15240333899715799</v>
      </c>
      <c r="O475" s="4">
        <f t="shared" si="51"/>
        <v>3.7011326007610201E-3</v>
      </c>
      <c r="P475" s="4">
        <f t="shared" si="52"/>
        <v>2.5053261751062983E-2</v>
      </c>
    </row>
    <row r="476" spans="1:16" x14ac:dyDescent="0.55000000000000004">
      <c r="A476" s="3">
        <f t="shared" si="53"/>
        <v>467.51478776103039</v>
      </c>
      <c r="C476" s="3">
        <f t="shared" si="49"/>
        <v>-0.3614014926476587</v>
      </c>
      <c r="D476" s="3">
        <f t="shared" si="50"/>
        <v>-7.5067185268361092E-2</v>
      </c>
      <c r="E476" s="4">
        <f>(M476-C476)^2</f>
        <v>3.6640355688984929E-3</v>
      </c>
      <c r="K476" s="3">
        <f t="shared" si="54"/>
        <v>467.51478776103039</v>
      </c>
      <c r="L476" s="4">
        <v>-2.1194012169827699E-2</v>
      </c>
      <c r="M476" s="4">
        <v>-0.30087021503931399</v>
      </c>
      <c r="O476" s="4">
        <f t="shared" si="51"/>
        <v>4.4229901641264159E-4</v>
      </c>
      <c r="P476" s="4">
        <f t="shared" si="52"/>
        <v>9.4095009052400272E-2</v>
      </c>
    </row>
    <row r="477" spans="1:16" x14ac:dyDescent="0.55000000000000004">
      <c r="A477" s="3">
        <f t="shared" si="53"/>
        <v>468.51478776103039</v>
      </c>
      <c r="C477" s="3">
        <f t="shared" si="49"/>
        <v>-0.36957856489748109</v>
      </c>
      <c r="D477" s="3">
        <f t="shared" si="50"/>
        <v>-0.13854965311371184</v>
      </c>
      <c r="E477" s="4">
        <f>(M477-C477)^2</f>
        <v>1.9392700200447956E-5</v>
      </c>
      <c r="K477" s="3">
        <f t="shared" si="54"/>
        <v>468.51478776103039</v>
      </c>
      <c r="L477" s="4">
        <v>-9.7753681074807003E-2</v>
      </c>
      <c r="M477" s="4">
        <v>-0.37398227926156602</v>
      </c>
      <c r="O477" s="4">
        <f t="shared" si="51"/>
        <v>9.5239203531231036E-3</v>
      </c>
      <c r="P477" s="4">
        <f t="shared" si="52"/>
        <v>0.14429450247640574</v>
      </c>
    </row>
    <row r="478" spans="1:16" x14ac:dyDescent="0.55000000000000004">
      <c r="A478" s="3">
        <f t="shared" si="53"/>
        <v>469.51478776103039</v>
      </c>
      <c r="C478" s="3">
        <f t="shared" si="49"/>
        <v>-0.28487804258770127</v>
      </c>
      <c r="D478" s="3">
        <f t="shared" si="50"/>
        <v>-0.16721365546760175</v>
      </c>
      <c r="E478" s="4">
        <f>(M478-C478)^2</f>
        <v>4.6991188200456516E-3</v>
      </c>
      <c r="K478" s="3">
        <f t="shared" si="54"/>
        <v>469.51478776103039</v>
      </c>
      <c r="L478" s="4">
        <v>-0.14983033413478899</v>
      </c>
      <c r="M478" s="4">
        <v>-0.35342816162513002</v>
      </c>
      <c r="O478" s="4">
        <f t="shared" si="51"/>
        <v>2.240027919241418E-2</v>
      </c>
      <c r="P478" s="4">
        <f t="shared" si="52"/>
        <v>0.12910155220534439</v>
      </c>
    </row>
    <row r="479" spans="1:16" x14ac:dyDescent="0.55000000000000004">
      <c r="A479" s="3">
        <f t="shared" si="53"/>
        <v>470.51478776103039</v>
      </c>
      <c r="C479" s="3">
        <f t="shared" si="49"/>
        <v>-0.12858574020342645</v>
      </c>
      <c r="D479" s="3">
        <f t="shared" si="50"/>
        <v>-0.15385573454881318</v>
      </c>
      <c r="E479" s="4">
        <f>(M479-C479)^2</f>
        <v>1.3402699428760928E-2</v>
      </c>
      <c r="K479" s="3">
        <f t="shared" si="54"/>
        <v>470.51478776103039</v>
      </c>
      <c r="L479" s="4">
        <v>-0.16438105053080099</v>
      </c>
      <c r="M479" s="4">
        <v>-0.24435576840054199</v>
      </c>
      <c r="O479" s="4">
        <f t="shared" si="51"/>
        <v>2.6967533322229443E-2</v>
      </c>
      <c r="P479" s="4">
        <f t="shared" si="52"/>
        <v>6.2617380683618926E-2</v>
      </c>
    </row>
    <row r="480" spans="1:16" x14ac:dyDescent="0.55000000000000004">
      <c r="A480" s="3">
        <f t="shared" si="53"/>
        <v>471.51478776103039</v>
      </c>
      <c r="C480" s="3">
        <f t="shared" si="49"/>
        <v>6.0021028925084846E-2</v>
      </c>
      <c r="D480" s="3">
        <f t="shared" si="50"/>
        <v>-0.10183282628678522</v>
      </c>
      <c r="E480" s="4">
        <f>(M480-C480)^2</f>
        <v>1.7983879069667568E-2</v>
      </c>
      <c r="K480" s="3">
        <f t="shared" si="54"/>
        <v>471.51478776103039</v>
      </c>
      <c r="L480" s="4">
        <v>-0.13776151307536899</v>
      </c>
      <c r="M480" s="4">
        <v>-7.4082957106902894E-2</v>
      </c>
      <c r="O480" s="4">
        <f t="shared" si="51"/>
        <v>1.8933321643343624E-2</v>
      </c>
      <c r="P480" s="4">
        <f t="shared" si="52"/>
        <v>6.3938958483789896E-3</v>
      </c>
    </row>
    <row r="481" spans="1:16" x14ac:dyDescent="0.55000000000000004">
      <c r="A481" s="3">
        <f t="shared" si="53"/>
        <v>472.51478776103039</v>
      </c>
      <c r="C481" s="3">
        <f t="shared" si="49"/>
        <v>0.23354410727974556</v>
      </c>
      <c r="D481" s="3">
        <f t="shared" si="50"/>
        <v>-2.4218639603770145E-2</v>
      </c>
      <c r="E481" s="4">
        <f>(M481-C481)^2</f>
        <v>1.411337273748879E-2</v>
      </c>
      <c r="K481" s="3">
        <f t="shared" si="54"/>
        <v>472.51478776103039</v>
      </c>
      <c r="L481" s="4">
        <v>-7.66387500598288E-2</v>
      </c>
      <c r="M481" s="4">
        <v>0.11474439037146</v>
      </c>
      <c r="O481" s="4">
        <f t="shared" si="51"/>
        <v>5.8485241419603002E-3</v>
      </c>
      <c r="P481" s="4">
        <f t="shared" si="52"/>
        <v>1.1851698729149941E-2</v>
      </c>
    </row>
    <row r="482" spans="1:16" x14ac:dyDescent="0.55000000000000004">
      <c r="A482" s="3">
        <f t="shared" si="53"/>
        <v>473.51478776103039</v>
      </c>
      <c r="C482" s="3">
        <f t="shared" si="49"/>
        <v>0.34837597091602945</v>
      </c>
      <c r="D482" s="3">
        <f t="shared" si="50"/>
        <v>5.9481855116426043E-2</v>
      </c>
      <c r="E482" s="4">
        <f>(M482-C482)^2</f>
        <v>5.4085254075822041E-3</v>
      </c>
      <c r="K482" s="3">
        <f t="shared" si="54"/>
        <v>473.51478776103039</v>
      </c>
      <c r="L482" s="4">
        <v>3.67866334048481E-3</v>
      </c>
      <c r="M482" s="4">
        <v>0.274833293458772</v>
      </c>
      <c r="O482" s="4">
        <f t="shared" si="51"/>
        <v>1.4759191283969272E-5</v>
      </c>
      <c r="P482" s="4">
        <f t="shared" si="52"/>
        <v>7.2336474988987418E-2</v>
      </c>
    </row>
    <row r="483" spans="1:16" x14ac:dyDescent="0.55000000000000004">
      <c r="A483" s="3">
        <f t="shared" si="53"/>
        <v>474.51478776103039</v>
      </c>
      <c r="C483" s="3">
        <f t="shared" si="49"/>
        <v>0.375658595353279</v>
      </c>
      <c r="D483" s="3">
        <f t="shared" si="50"/>
        <v>0.12823415708986846</v>
      </c>
      <c r="E483" s="4">
        <f>(M483-C483)^2</f>
        <v>9.1586854126313608E-5</v>
      </c>
      <c r="K483" s="3">
        <f t="shared" si="54"/>
        <v>474.51478776103039</v>
      </c>
      <c r="L483" s="4">
        <v>8.3074732686403502E-2</v>
      </c>
      <c r="M483" s="4">
        <v>0.36608849325735998</v>
      </c>
      <c r="O483" s="4">
        <f t="shared" si="51"/>
        <v>6.9285377809175167E-3</v>
      </c>
      <c r="P483" s="4">
        <f t="shared" si="52"/>
        <v>0.12975096343394105</v>
      </c>
    </row>
    <row r="484" spans="1:16" x14ac:dyDescent="0.55000000000000004">
      <c r="A484" s="3">
        <f t="shared" si="53"/>
        <v>475.51478776103039</v>
      </c>
      <c r="C484" s="3">
        <f t="shared" si="49"/>
        <v>0.30853567242950641</v>
      </c>
      <c r="D484" s="3">
        <f t="shared" si="50"/>
        <v>0.16476034753493055</v>
      </c>
      <c r="E484" s="4">
        <f>(M484-C484)^2</f>
        <v>3.262567188374272E-3</v>
      </c>
      <c r="K484" s="3">
        <f t="shared" si="54"/>
        <v>475.51478776103039</v>
      </c>
      <c r="L484" s="4">
        <v>0.14166421987278499</v>
      </c>
      <c r="M484" s="4">
        <v>0.365654558871508</v>
      </c>
      <c r="O484" s="4">
        <f t="shared" si="51"/>
        <v>2.011499035014051E-2</v>
      </c>
      <c r="P484" s="4">
        <f t="shared" si="52"/>
        <v>0.12943853706084713</v>
      </c>
    </row>
    <row r="485" spans="1:16" x14ac:dyDescent="0.55000000000000004">
      <c r="A485" s="3">
        <f t="shared" si="53"/>
        <v>476.51478776103039</v>
      </c>
      <c r="C485" s="3">
        <f t="shared" si="49"/>
        <v>0.163875646943972</v>
      </c>
      <c r="D485" s="3">
        <f t="shared" si="50"/>
        <v>0.15988114759407554</v>
      </c>
      <c r="E485" s="4">
        <f>(M485-C485)^2</f>
        <v>1.2048250930059991E-2</v>
      </c>
      <c r="K485" s="3">
        <f t="shared" si="54"/>
        <v>476.51478776103039</v>
      </c>
      <c r="L485" s="4">
        <v>0.16477302437101099</v>
      </c>
      <c r="M485" s="4">
        <v>0.27364017186008499</v>
      </c>
      <c r="O485" s="4">
        <f t="shared" si="51"/>
        <v>2.7203927085383599E-2</v>
      </c>
      <c r="P485" s="4">
        <f t="shared" si="52"/>
        <v>7.1696107895404107E-2</v>
      </c>
    </row>
    <row r="486" spans="1:16" x14ac:dyDescent="0.55000000000000004">
      <c r="A486" s="3">
        <f t="shared" si="53"/>
        <v>477.51478776103039</v>
      </c>
      <c r="C486" s="3">
        <f t="shared" si="49"/>
        <v>-2.1967437681558531E-2</v>
      </c>
      <c r="D486" s="3">
        <f t="shared" si="50"/>
        <v>0.1148227332334556</v>
      </c>
      <c r="E486" s="4">
        <f>(M486-C486)^2</f>
        <v>1.8240756269835144E-2</v>
      </c>
      <c r="K486" s="3">
        <f t="shared" si="54"/>
        <v>477.51478776103039</v>
      </c>
      <c r="L486" s="4">
        <v>0.14661340273788301</v>
      </c>
      <c r="M486" s="4">
        <v>0.113090906265919</v>
      </c>
      <c r="O486" s="4">
        <f t="shared" si="51"/>
        <v>2.1543343502705713E-2</v>
      </c>
      <c r="P486" s="4">
        <f t="shared" si="52"/>
        <v>1.1494417966161533E-2</v>
      </c>
    </row>
    <row r="487" spans="1:16" x14ac:dyDescent="0.55000000000000004">
      <c r="A487" s="3">
        <f t="shared" si="53"/>
        <v>478.51478776103039</v>
      </c>
      <c r="C487" s="3">
        <f t="shared" si="49"/>
        <v>-0.20228995654845688</v>
      </c>
      <c r="D487" s="3">
        <f t="shared" si="50"/>
        <v>4.0908588924209989E-2</v>
      </c>
      <c r="E487" s="4">
        <f>(M487-C487)^2</f>
        <v>1.600409143273003E-2</v>
      </c>
      <c r="K487" s="3">
        <f t="shared" si="54"/>
        <v>478.51478776103039</v>
      </c>
      <c r="L487" s="4">
        <v>9.1733544865533298E-2</v>
      </c>
      <c r="M487" s="4">
        <v>-7.5782678367594794E-2</v>
      </c>
      <c r="O487" s="4">
        <f t="shared" si="51"/>
        <v>8.4449944311756151E-3</v>
      </c>
      <c r="P487" s="4">
        <f t="shared" si="52"/>
        <v>6.6686105795611831E-3</v>
      </c>
    </row>
    <row r="488" spans="1:16" x14ac:dyDescent="0.55000000000000004">
      <c r="A488" s="3">
        <f t="shared" si="53"/>
        <v>479.51478776103039</v>
      </c>
      <c r="C488" s="3">
        <f t="shared" si="49"/>
        <v>-0.33177564029479034</v>
      </c>
      <c r="D488" s="3">
        <f t="shared" si="50"/>
        <v>-4.3286160639185854E-2</v>
      </c>
      <c r="E488" s="4">
        <f>(M488-C488)^2</f>
        <v>7.4131444285291219E-3</v>
      </c>
      <c r="K488" s="3">
        <f t="shared" si="54"/>
        <v>479.51478776103039</v>
      </c>
      <c r="L488" s="4">
        <v>1.38784516080129E-2</v>
      </c>
      <c r="M488" s="4">
        <v>-0.24567602108233899</v>
      </c>
      <c r="O488" s="4">
        <f t="shared" si="51"/>
        <v>1.971653386647009E-4</v>
      </c>
      <c r="P488" s="4">
        <f t="shared" si="52"/>
        <v>6.3279869689531767E-2</v>
      </c>
    </row>
    <row r="489" spans="1:16" x14ac:dyDescent="0.55000000000000004">
      <c r="A489" s="3">
        <f t="shared" si="53"/>
        <v>480.51478776103039</v>
      </c>
      <c r="C489" s="3">
        <f t="shared" si="49"/>
        <v>-0.3778838602734535</v>
      </c>
      <c r="D489" s="3">
        <f t="shared" si="50"/>
        <v>-0.11660280508574017</v>
      </c>
      <c r="E489" s="4">
        <f>(M489-C489)^2</f>
        <v>5.686116864820921E-4</v>
      </c>
      <c r="K489" s="3">
        <f t="shared" si="54"/>
        <v>480.51478776103039</v>
      </c>
      <c r="L489" s="4">
        <v>-6.7452585950397506E-2</v>
      </c>
      <c r="M489" s="4">
        <v>-0.35403828025362399</v>
      </c>
      <c r="O489" s="4">
        <f t="shared" si="51"/>
        <v>4.5278741186773564E-3</v>
      </c>
      <c r="P489" s="4">
        <f t="shared" si="52"/>
        <v>0.12954036429244503</v>
      </c>
    </row>
    <row r="490" spans="1:16" x14ac:dyDescent="0.55000000000000004">
      <c r="A490" s="3">
        <f t="shared" si="53"/>
        <v>481.51478776103039</v>
      </c>
      <c r="C490" s="3">
        <f t="shared" si="49"/>
        <v>-0.32902730875670422</v>
      </c>
      <c r="D490" s="3">
        <f t="shared" si="50"/>
        <v>-0.16061637548017818</v>
      </c>
      <c r="E490" s="4">
        <f>(M490-C490)^2</f>
        <v>1.9982819539771249E-3</v>
      </c>
      <c r="K490" s="3">
        <f t="shared" si="54"/>
        <v>481.51478776103039</v>
      </c>
      <c r="L490" s="4">
        <v>-0.131889704912066</v>
      </c>
      <c r="M490" s="4">
        <v>-0.37372945584134798</v>
      </c>
      <c r="O490" s="4">
        <f t="shared" si="51"/>
        <v>1.735189687402186E-2</v>
      </c>
      <c r="P490" s="4">
        <f t="shared" si="52"/>
        <v>0.14410249079966433</v>
      </c>
    </row>
    <row r="491" spans="1:16" x14ac:dyDescent="0.55000000000000004">
      <c r="A491" s="3">
        <f t="shared" si="53"/>
        <v>482.51478776103039</v>
      </c>
      <c r="C491" s="3">
        <f t="shared" si="49"/>
        <v>-0.19748396778770047</v>
      </c>
      <c r="D491" s="3">
        <f t="shared" si="50"/>
        <v>-0.16426596371126381</v>
      </c>
      <c r="E491" s="4">
        <f>(M491-C491)^2</f>
        <v>1.0472207231670271E-2</v>
      </c>
      <c r="K491" s="3">
        <f t="shared" si="54"/>
        <v>482.51478776103039</v>
      </c>
      <c r="L491" s="4">
        <v>-0.16329422909417901</v>
      </c>
      <c r="M491" s="4">
        <v>-0.29981777076438199</v>
      </c>
      <c r="O491" s="4">
        <f t="shared" si="51"/>
        <v>2.6611763338168466E-2</v>
      </c>
      <c r="P491" s="4">
        <f t="shared" si="52"/>
        <v>9.3450444027535801E-2</v>
      </c>
    </row>
    <row r="492" spans="1:16" x14ac:dyDescent="0.55000000000000004">
      <c r="A492" s="3">
        <f t="shared" si="53"/>
        <v>483.51478776103039</v>
      </c>
      <c r="C492" s="3">
        <f t="shared" si="49"/>
        <v>-1.6311569199262632E-2</v>
      </c>
      <c r="D492" s="3">
        <f t="shared" si="50"/>
        <v>-0.1266344035571636</v>
      </c>
      <c r="E492" s="4">
        <f>(M492-C492)^2</f>
        <v>1.809113659876142E-2</v>
      </c>
      <c r="K492" s="3">
        <f t="shared" si="54"/>
        <v>483.51478776103039</v>
      </c>
      <c r="L492" s="4">
        <v>-0.153800700595801</v>
      </c>
      <c r="M492" s="4">
        <v>-0.15081486506505701</v>
      </c>
      <c r="O492" s="4">
        <f t="shared" si="51"/>
        <v>2.3604510488441196E-2</v>
      </c>
      <c r="P492" s="4">
        <f t="shared" si="52"/>
        <v>2.455293063387564E-2</v>
      </c>
    </row>
    <row r="493" spans="1:16" x14ac:dyDescent="0.55000000000000004">
      <c r="A493" s="3">
        <f t="shared" si="53"/>
        <v>484.51478776103039</v>
      </c>
      <c r="C493" s="3">
        <f t="shared" si="49"/>
        <v>0.16896003712092406</v>
      </c>
      <c r="D493" s="3">
        <f t="shared" si="50"/>
        <v>-5.7178760764126459E-2</v>
      </c>
      <c r="E493" s="4">
        <f>(M493-C493)^2</f>
        <v>1.7688861133273798E-2</v>
      </c>
      <c r="K493" s="3">
        <f t="shared" si="54"/>
        <v>484.51478776103039</v>
      </c>
      <c r="L493" s="4">
        <v>-0.105786832522927</v>
      </c>
      <c r="M493" s="4">
        <v>3.5960559177310301E-2</v>
      </c>
      <c r="O493" s="4">
        <f t="shared" si="51"/>
        <v>1.1156371615079394E-2</v>
      </c>
      <c r="P493" s="4">
        <f t="shared" si="52"/>
        <v>9.049072510050447E-4</v>
      </c>
    </row>
    <row r="494" spans="1:16" x14ac:dyDescent="0.55000000000000004">
      <c r="A494" s="3">
        <f t="shared" si="53"/>
        <v>485.51478776103039</v>
      </c>
      <c r="C494" s="3">
        <f t="shared" si="49"/>
        <v>0.31177084263995786</v>
      </c>
      <c r="D494" s="3">
        <f t="shared" si="50"/>
        <v>2.6646291578258045E-2</v>
      </c>
      <c r="E494" s="4">
        <f>(M494-C494)^2</f>
        <v>9.6121169667929118E-3</v>
      </c>
      <c r="K494" s="3">
        <f t="shared" si="54"/>
        <v>485.51478776103039</v>
      </c>
      <c r="L494" s="4">
        <v>-3.1277995990820498E-2</v>
      </c>
      <c r="M494" s="4">
        <v>0.213729438290607</v>
      </c>
      <c r="O494" s="4">
        <f t="shared" si="51"/>
        <v>9.681363822308303E-4</v>
      </c>
      <c r="P494" s="4">
        <f t="shared" si="52"/>
        <v>4.3201853399345617E-2</v>
      </c>
    </row>
    <row r="495" spans="1:16" x14ac:dyDescent="0.55000000000000004">
      <c r="A495" s="3">
        <f t="shared" si="53"/>
        <v>486.51478776103039</v>
      </c>
      <c r="C495" s="3">
        <f t="shared" si="49"/>
        <v>0.37623152542865673</v>
      </c>
      <c r="D495" s="3">
        <f t="shared" si="50"/>
        <v>0.10377495051262609</v>
      </c>
      <c r="E495" s="4">
        <f>(M495-C495)^2</f>
        <v>1.4640626578946128E-3</v>
      </c>
      <c r="K495" s="3">
        <f t="shared" si="54"/>
        <v>486.51478776103039</v>
      </c>
      <c r="L495" s="4">
        <v>5.1064608671787498E-2</v>
      </c>
      <c r="M495" s="4">
        <v>0.33796845370284501</v>
      </c>
      <c r="O495" s="4">
        <f t="shared" si="51"/>
        <v>2.6242787454067319E-3</v>
      </c>
      <c r="P495" s="4">
        <f t="shared" si="52"/>
        <v>0.1102834830730242</v>
      </c>
    </row>
    <row r="496" spans="1:16" x14ac:dyDescent="0.55000000000000004">
      <c r="A496" s="3">
        <f t="shared" si="53"/>
        <v>487.51478776103039</v>
      </c>
      <c r="C496" s="3">
        <f t="shared" si="49"/>
        <v>0.34614267965096573</v>
      </c>
      <c r="D496" s="3">
        <f t="shared" si="50"/>
        <v>0.15482426206431799</v>
      </c>
      <c r="E496" s="4">
        <f>(M496-C496)^2</f>
        <v>9.8712174198879689E-4</v>
      </c>
      <c r="K496" s="3">
        <f t="shared" si="54"/>
        <v>487.51478776103039</v>
      </c>
      <c r="L496" s="4">
        <v>0.120617765310712</v>
      </c>
      <c r="M496" s="4">
        <v>0.37756117328113198</v>
      </c>
      <c r="O496" s="4">
        <f t="shared" si="51"/>
        <v>1.458801886258022E-2</v>
      </c>
      <c r="P496" s="4">
        <f t="shared" si="52"/>
        <v>0.13814772502438252</v>
      </c>
    </row>
    <row r="497" spans="1:16" x14ac:dyDescent="0.55000000000000004">
      <c r="A497" s="3">
        <f t="shared" si="53"/>
        <v>488.51478776103039</v>
      </c>
      <c r="C497" s="3">
        <f t="shared" si="49"/>
        <v>0.22906583588342905</v>
      </c>
      <c r="D497" s="3">
        <f t="shared" si="50"/>
        <v>0.16696518875341004</v>
      </c>
      <c r="E497" s="4">
        <f>(M497-C497)^2</f>
        <v>8.7470226870585404E-3</v>
      </c>
      <c r="K497" s="3">
        <f t="shared" si="54"/>
        <v>488.51478776103039</v>
      </c>
      <c r="L497" s="4">
        <v>0.159961454369277</v>
      </c>
      <c r="M497" s="4">
        <v>0.32259135479168499</v>
      </c>
      <c r="O497" s="4">
        <f t="shared" si="51"/>
        <v>2.5639874817552529E-2</v>
      </c>
      <c r="P497" s="4">
        <f t="shared" si="52"/>
        <v>0.1003067898870342</v>
      </c>
    </row>
    <row r="498" spans="1:16" x14ac:dyDescent="0.55000000000000004">
      <c r="A498" s="3">
        <f t="shared" si="53"/>
        <v>489.51478776103039</v>
      </c>
      <c r="C498" s="3">
        <f t="shared" si="49"/>
        <v>5.4423197307030213E-2</v>
      </c>
      <c r="D498" s="3">
        <f t="shared" si="50"/>
        <v>0.13714663353665077</v>
      </c>
      <c r="E498" s="4">
        <f>(M498-C498)^2</f>
        <v>1.7530642583193722E-2</v>
      </c>
      <c r="K498" s="3">
        <f t="shared" si="54"/>
        <v>489.51478776103039</v>
      </c>
      <c r="L498" s="4">
        <v>0.15924180485223599</v>
      </c>
      <c r="M498" s="4">
        <v>0.186826530283182</v>
      </c>
      <c r="O498" s="4">
        <f t="shared" si="51"/>
        <v>2.5409925587979065E-2</v>
      </c>
      <c r="P498" s="4">
        <f t="shared" si="52"/>
        <v>3.2742051113672267E-2</v>
      </c>
    </row>
    <row r="499" spans="1:16" x14ac:dyDescent="0.55000000000000004">
      <c r="A499" s="3">
        <f t="shared" si="53"/>
        <v>490.51478776103039</v>
      </c>
      <c r="C499" s="3">
        <f t="shared" si="49"/>
        <v>-0.13389635907306929</v>
      </c>
      <c r="D499" s="3">
        <f t="shared" si="50"/>
        <v>7.2862201143376992E-2</v>
      </c>
      <c r="E499" s="4">
        <f>(M499-C499)^2</f>
        <v>1.9089899195675383E-2</v>
      </c>
      <c r="K499" s="3">
        <f t="shared" si="54"/>
        <v>490.51478776103039</v>
      </c>
      <c r="L499" s="4">
        <v>0.11863905744551401</v>
      </c>
      <c r="M499" s="4">
        <v>4.2698422776061302E-3</v>
      </c>
      <c r="O499" s="4">
        <f t="shared" si="51"/>
        <v>1.4113954027536575E-2</v>
      </c>
      <c r="P499" s="4">
        <f t="shared" si="52"/>
        <v>2.5890115452102217E-6</v>
      </c>
    </row>
    <row r="500" spans="1:16" x14ac:dyDescent="0.55000000000000004">
      <c r="A500" s="3">
        <f t="shared" si="53"/>
        <v>491.51478776103039</v>
      </c>
      <c r="C500" s="3">
        <f t="shared" si="49"/>
        <v>-0.28856685424627587</v>
      </c>
      <c r="D500" s="3">
        <f t="shared" si="50"/>
        <v>-9.7329955075389617E-3</v>
      </c>
      <c r="E500" s="4">
        <f>(M500-C500)^2</f>
        <v>1.1926955159284144E-2</v>
      </c>
      <c r="K500" s="3">
        <f t="shared" si="54"/>
        <v>491.51478776103039</v>
      </c>
      <c r="L500" s="4">
        <v>4.8322422118282901E-2</v>
      </c>
      <c r="M500" s="4">
        <v>-0.17935625421457499</v>
      </c>
      <c r="O500" s="4">
        <f t="shared" si="51"/>
        <v>2.3508464320937837E-3</v>
      </c>
      <c r="P500" s="4">
        <f t="shared" si="52"/>
        <v>3.4312056001213724E-2</v>
      </c>
    </row>
    <row r="501" spans="1:16" x14ac:dyDescent="0.55000000000000004">
      <c r="A501" s="3">
        <f t="shared" si="53"/>
        <v>492.51478776103039</v>
      </c>
      <c r="C501" s="3">
        <f t="shared" si="49"/>
        <v>-0.37071854601036258</v>
      </c>
      <c r="D501" s="3">
        <f t="shared" si="50"/>
        <v>-8.988222451730711E-2</v>
      </c>
      <c r="E501" s="4">
        <f>(M501-C501)^2</f>
        <v>2.7727682654895593E-3</v>
      </c>
      <c r="K501" s="3">
        <f t="shared" si="54"/>
        <v>492.51478776103039</v>
      </c>
      <c r="L501" s="4">
        <v>-3.4096863599015599E-2</v>
      </c>
      <c r="M501" s="4">
        <v>-0.31806146419329301</v>
      </c>
      <c r="O501" s="4">
        <f t="shared" si="51"/>
        <v>1.1514999081586547E-3</v>
      </c>
      <c r="P501" s="4">
        <f t="shared" si="52"/>
        <v>0.10493734843882487</v>
      </c>
    </row>
    <row r="502" spans="1:16" x14ac:dyDescent="0.55000000000000004">
      <c r="A502" s="3">
        <f t="shared" si="53"/>
        <v>493.51478776103039</v>
      </c>
      <c r="C502" s="3">
        <f t="shared" si="49"/>
        <v>-0.35970615824612823</v>
      </c>
      <c r="D502" s="3">
        <f t="shared" si="50"/>
        <v>-0.14744344220897521</v>
      </c>
      <c r="E502" s="4">
        <f>(M502-C502)^2</f>
        <v>3.027617089815445E-4</v>
      </c>
      <c r="K502" s="3">
        <f t="shared" si="54"/>
        <v>493.51478776103039</v>
      </c>
      <c r="L502" s="4">
        <v>-0.10797637830635499</v>
      </c>
      <c r="M502" s="4">
        <v>-0.377106207354724</v>
      </c>
      <c r="O502" s="4">
        <f t="shared" si="51"/>
        <v>1.1623701696111014E-2</v>
      </c>
      <c r="P502" s="4">
        <f t="shared" si="52"/>
        <v>0.14667757931474115</v>
      </c>
    </row>
    <row r="503" spans="1:16" x14ac:dyDescent="0.55000000000000004">
      <c r="A503" s="3">
        <f t="shared" si="53"/>
        <v>494.51478776103039</v>
      </c>
      <c r="C503" s="3">
        <f t="shared" si="49"/>
        <v>-0.25829717852736622</v>
      </c>
      <c r="D503" s="3">
        <f t="shared" si="50"/>
        <v>-0.1679511250189451</v>
      </c>
      <c r="E503" s="4">
        <f>(M503-C503)^2</f>
        <v>6.9564245445456621E-3</v>
      </c>
      <c r="K503" s="3">
        <f t="shared" si="54"/>
        <v>494.51478776103039</v>
      </c>
      <c r="L503" s="4">
        <v>-0.15481253923004701</v>
      </c>
      <c r="M503" s="4">
        <v>-0.34170236148709399</v>
      </c>
      <c r="O503" s="4">
        <f t="shared" si="51"/>
        <v>2.3916447213732747E-2</v>
      </c>
      <c r="P503" s="4">
        <f t="shared" si="52"/>
        <v>0.12081272141094804</v>
      </c>
    </row>
    <row r="504" spans="1:16" x14ac:dyDescent="0.55000000000000004">
      <c r="A504" s="3">
        <f t="shared" si="53"/>
        <v>495.51478776103039</v>
      </c>
      <c r="C504" s="3">
        <f t="shared" si="49"/>
        <v>-9.1976369764074806E-2</v>
      </c>
      <c r="D504" s="3">
        <f t="shared" si="50"/>
        <v>-0.14625155346700414</v>
      </c>
      <c r="E504" s="4">
        <f>(M504-C504)^2</f>
        <v>1.6574160022803347E-2</v>
      </c>
      <c r="K504" s="3">
        <f t="shared" si="54"/>
        <v>495.51478776103039</v>
      </c>
      <c r="L504" s="4">
        <v>-0.16287493931630401</v>
      </c>
      <c r="M504" s="4">
        <v>-0.22071703941746501</v>
      </c>
      <c r="O504" s="4">
        <f t="shared" si="51"/>
        <v>2.6475140717311343E-2</v>
      </c>
      <c r="P504" s="4">
        <f t="shared" si="52"/>
        <v>5.1345711985651923E-2</v>
      </c>
    </row>
    <row r="505" spans="1:16" x14ac:dyDescent="0.55000000000000004">
      <c r="A505" s="3">
        <f t="shared" si="53"/>
        <v>496.51478776103039</v>
      </c>
      <c r="C505" s="3">
        <f t="shared" si="49"/>
        <v>9.7458723190411517E-2</v>
      </c>
      <c r="D505" s="3">
        <f t="shared" si="50"/>
        <v>-8.7797976740580666E-2</v>
      </c>
      <c r="E505" s="4">
        <f>(M505-C505)^2</f>
        <v>2.0138586827775817E-2</v>
      </c>
      <c r="K505" s="3">
        <f t="shared" si="54"/>
        <v>496.51478776103039</v>
      </c>
      <c r="L505" s="4">
        <v>-0.130144300448025</v>
      </c>
      <c r="M505" s="4">
        <v>-4.4451765596625697E-2</v>
      </c>
      <c r="O505" s="4">
        <f t="shared" si="51"/>
        <v>1.6895110923043501E-2</v>
      </c>
      <c r="P505" s="4">
        <f t="shared" si="52"/>
        <v>2.533174172482295E-3</v>
      </c>
    </row>
    <row r="506" spans="1:16" x14ac:dyDescent="0.55000000000000004">
      <c r="A506" s="3">
        <f t="shared" si="53"/>
        <v>497.51478776103039</v>
      </c>
      <c r="C506" s="3">
        <f t="shared" si="49"/>
        <v>0.26240177943468196</v>
      </c>
      <c r="D506" s="3">
        <f t="shared" si="50"/>
        <v>-7.2801742679347711E-3</v>
      </c>
      <c r="E506" s="4">
        <f>(M506-C506)^2</f>
        <v>1.426950915161068E-2</v>
      </c>
      <c r="K506" s="3">
        <f t="shared" si="54"/>
        <v>497.51478776103039</v>
      </c>
      <c r="L506" s="4">
        <v>-6.4818214175911507E-2</v>
      </c>
      <c r="M506" s="4">
        <v>0.142946728676622</v>
      </c>
      <c r="O506" s="4">
        <f t="shared" si="51"/>
        <v>4.1802830196596124E-3</v>
      </c>
      <c r="P506" s="4">
        <f t="shared" si="52"/>
        <v>1.8787594361117987E-2</v>
      </c>
    </row>
    <row r="507" spans="1:16" x14ac:dyDescent="0.55000000000000004">
      <c r="A507" s="3">
        <f t="shared" si="53"/>
        <v>498.51478776103039</v>
      </c>
      <c r="C507" s="3">
        <f t="shared" si="49"/>
        <v>0.36140149264765903</v>
      </c>
      <c r="D507" s="3">
        <f t="shared" si="50"/>
        <v>7.5067185268361536E-2</v>
      </c>
      <c r="E507" s="4">
        <f>(M507-C507)^2</f>
        <v>4.4700141833046627E-3</v>
      </c>
      <c r="K507" s="3">
        <f t="shared" si="54"/>
        <v>498.51478776103039</v>
      </c>
      <c r="L507" s="4">
        <v>1.6741995939567201E-2</v>
      </c>
      <c r="M507" s="4">
        <v>0.294543327975686</v>
      </c>
      <c r="O507" s="4">
        <f t="shared" si="51"/>
        <v>2.857824699083408E-4</v>
      </c>
      <c r="P507" s="4">
        <f t="shared" si="52"/>
        <v>8.3327161883021056E-2</v>
      </c>
    </row>
    <row r="508" spans="1:16" x14ac:dyDescent="0.55000000000000004">
      <c r="A508" s="3">
        <f t="shared" si="53"/>
        <v>499.51478776103039</v>
      </c>
      <c r="C508" s="3">
        <f t="shared" si="49"/>
        <v>0.36957856489748087</v>
      </c>
      <c r="D508" s="3">
        <f t="shared" si="50"/>
        <v>0.13854965311371212</v>
      </c>
      <c r="E508" s="4">
        <f>(M508-C508)^2</f>
        <v>7.7905667300876177E-6</v>
      </c>
      <c r="K508" s="3">
        <f t="shared" si="54"/>
        <v>499.51478776103039</v>
      </c>
      <c r="L508" s="4">
        <v>9.41090693121788E-2</v>
      </c>
      <c r="M508" s="4">
        <v>0.37236972356908798</v>
      </c>
      <c r="O508" s="4">
        <f t="shared" si="51"/>
        <v>8.8872430287281583E-3</v>
      </c>
      <c r="P508" s="4">
        <f t="shared" si="52"/>
        <v>0.13431553633517473</v>
      </c>
    </row>
    <row r="509" spans="1:16" x14ac:dyDescent="0.55000000000000004">
      <c r="A509" s="3">
        <f t="shared" si="53"/>
        <v>500.51478776103039</v>
      </c>
      <c r="C509" s="3">
        <f t="shared" si="49"/>
        <v>0.2848780425877076</v>
      </c>
      <c r="D509" s="3">
        <f t="shared" si="50"/>
        <v>0.16721365546760134</v>
      </c>
      <c r="E509" s="4">
        <f>(M509-C509)^2</f>
        <v>5.1920338883837628E-3</v>
      </c>
      <c r="K509" s="3">
        <f t="shared" si="54"/>
        <v>500.51478776103039</v>
      </c>
      <c r="L509" s="4">
        <v>0.147905942465273</v>
      </c>
      <c r="M509" s="4">
        <v>0.35693381188055301</v>
      </c>
      <c r="O509" s="4">
        <f t="shared" si="51"/>
        <v>2.1924443098706871E-2</v>
      </c>
      <c r="P509" s="4">
        <f t="shared" si="52"/>
        <v>0.12323956320066091</v>
      </c>
    </row>
    <row r="510" spans="1:16" x14ac:dyDescent="0.55000000000000004">
      <c r="A510" s="3">
        <f t="shared" si="53"/>
        <v>501.51478776103039</v>
      </c>
      <c r="C510" s="3">
        <f t="shared" si="49"/>
        <v>0.12858574020343549</v>
      </c>
      <c r="D510" s="3">
        <f t="shared" si="50"/>
        <v>0.1538557345488149</v>
      </c>
      <c r="E510" s="4">
        <f>(M510-C510)^2</f>
        <v>1.5256170770919156E-2</v>
      </c>
      <c r="K510" s="3">
        <f t="shared" si="54"/>
        <v>501.51478776103039</v>
      </c>
      <c r="L510" s="4">
        <v>0.16465885478608699</v>
      </c>
      <c r="M510" s="4">
        <v>0.25210161274991899</v>
      </c>
      <c r="O510" s="4">
        <f t="shared" si="51"/>
        <v>2.7166278741002203E-2</v>
      </c>
      <c r="P510" s="4">
        <f t="shared" si="52"/>
        <v>6.0625632722184013E-2</v>
      </c>
    </row>
    <row r="511" spans="1:16" x14ac:dyDescent="0.55000000000000004">
      <c r="A511" s="3">
        <f t="shared" si="53"/>
        <v>502.51478776103039</v>
      </c>
      <c r="C511" s="3">
        <f t="shared" si="49"/>
        <v>-6.0021028925085942E-2</v>
      </c>
      <c r="D511" s="3">
        <f t="shared" si="50"/>
        <v>0.10183282628678483</v>
      </c>
      <c r="E511" s="4">
        <f>(M511-C511)^2</f>
        <v>2.0779231064324246E-2</v>
      </c>
      <c r="K511" s="3">
        <f t="shared" si="54"/>
        <v>502.51478776103039</v>
      </c>
      <c r="L511" s="4">
        <v>0.14017193545634801</v>
      </c>
      <c r="M511" s="4">
        <v>8.4129000781203903E-2</v>
      </c>
      <c r="O511" s="4">
        <f t="shared" si="51"/>
        <v>1.9693923846618475E-2</v>
      </c>
      <c r="P511" s="4">
        <f t="shared" si="52"/>
        <v>6.1230809571421073E-3</v>
      </c>
    </row>
    <row r="512" spans="1:16" x14ac:dyDescent="0.55000000000000004">
      <c r="A512" s="3">
        <f t="shared" si="53"/>
        <v>503.51478776103039</v>
      </c>
      <c r="C512" s="3">
        <f t="shared" si="49"/>
        <v>-0.23354410727974639</v>
      </c>
      <c r="D512" s="3">
        <f t="shared" si="50"/>
        <v>2.4218639603769656E-2</v>
      </c>
      <c r="E512" s="4">
        <f>(M512-C512)^2</f>
        <v>1.65456424138394E-2</v>
      </c>
      <c r="K512" s="3">
        <f t="shared" si="54"/>
        <v>503.51478776103039</v>
      </c>
      <c r="L512" s="4">
        <v>8.0578085328009905E-2</v>
      </c>
      <c r="M512" s="4">
        <v>-0.10491424133159501</v>
      </c>
      <c r="O512" s="4">
        <f t="shared" si="51"/>
        <v>6.5191399690480252E-3</v>
      </c>
      <c r="P512" s="4">
        <f t="shared" si="52"/>
        <v>1.2275116364651414E-2</v>
      </c>
    </row>
    <row r="513" spans="1:16" x14ac:dyDescent="0.55000000000000004">
      <c r="A513" s="3">
        <f t="shared" si="53"/>
        <v>504.51478776103039</v>
      </c>
      <c r="C513" s="3">
        <f t="shared" si="49"/>
        <v>-0.3483759709160299</v>
      </c>
      <c r="D513" s="3">
        <f t="shared" si="50"/>
        <v>-5.9481855116426507E-2</v>
      </c>
      <c r="E513" s="4">
        <f>(M513-C513)^2</f>
        <v>6.5116685085966648E-3</v>
      </c>
      <c r="K513" s="3">
        <f t="shared" si="54"/>
        <v>504.51478776103039</v>
      </c>
      <c r="L513" s="4">
        <v>8.0295385912035496E-4</v>
      </c>
      <c r="M513" s="4">
        <v>-0.26768106086219401</v>
      </c>
      <c r="O513" s="4">
        <f t="shared" si="51"/>
        <v>9.3327155546582002E-7</v>
      </c>
      <c r="P513" s="4">
        <f t="shared" si="52"/>
        <v>7.4835042800690602E-2</v>
      </c>
    </row>
    <row r="514" spans="1:16" x14ac:dyDescent="0.55000000000000004">
      <c r="A514" s="3">
        <f t="shared" si="53"/>
        <v>505.51478776103039</v>
      </c>
      <c r="C514" s="3">
        <f t="shared" si="49"/>
        <v>-0.37565859535327895</v>
      </c>
      <c r="D514" s="3">
        <f t="shared" si="50"/>
        <v>-0.12823415708986879</v>
      </c>
      <c r="E514" s="4">
        <f>(M514-C514)^2</f>
        <v>1.5013839163390057E-4</v>
      </c>
      <c r="K514" s="3">
        <f t="shared" si="54"/>
        <v>505.51478776103039</v>
      </c>
      <c r="L514" s="4">
        <v>-7.9173282384949903E-2</v>
      </c>
      <c r="M514" s="4">
        <v>-0.36340549812711198</v>
      </c>
      <c r="O514" s="4">
        <f t="shared" si="51"/>
        <v>6.2426079802272673E-3</v>
      </c>
      <c r="P514" s="4">
        <f t="shared" si="52"/>
        <v>0.13637095402942603</v>
      </c>
    </row>
    <row r="515" spans="1:16" x14ac:dyDescent="0.55000000000000004">
      <c r="A515" s="3">
        <f t="shared" si="53"/>
        <v>506.51478776103039</v>
      </c>
      <c r="C515" s="3">
        <f t="shared" si="49"/>
        <v>-0.3085356724295058</v>
      </c>
      <c r="D515" s="3">
        <f t="shared" si="50"/>
        <v>-0.16476034753493066</v>
      </c>
      <c r="E515" s="4">
        <f>(M515-C515)^2</f>
        <v>3.5494310294026405E-3</v>
      </c>
      <c r="K515" s="3">
        <f t="shared" si="54"/>
        <v>506.51478776103039</v>
      </c>
      <c r="L515" s="4">
        <v>-0.139320078900323</v>
      </c>
      <c r="M515" s="4">
        <v>-0.368112773982054</v>
      </c>
      <c r="O515" s="4">
        <f t="shared" si="51"/>
        <v>1.9364663120600679E-2</v>
      </c>
      <c r="P515" s="4">
        <f t="shared" si="52"/>
        <v>0.13986975937570825</v>
      </c>
    </row>
    <row r="516" spans="1:16" x14ac:dyDescent="0.55000000000000004">
      <c r="A516" s="3">
        <f t="shared" si="53"/>
        <v>507.51478776103039</v>
      </c>
      <c r="C516" s="3">
        <f t="shared" si="49"/>
        <v>-0.16387564694397103</v>
      </c>
      <c r="D516" s="3">
        <f t="shared" si="50"/>
        <v>-0.15988114759407393</v>
      </c>
      <c r="E516" s="4">
        <f>(M516-C516)^2</f>
        <v>1.3630159725599795E-2</v>
      </c>
      <c r="K516" s="3">
        <f t="shared" si="54"/>
        <v>507.51478776103039</v>
      </c>
      <c r="L516" s="4">
        <v>-0.164573297376088</v>
      </c>
      <c r="M516" s="4">
        <v>-0.28062392198732999</v>
      </c>
      <c r="O516" s="4">
        <f t="shared" si="51"/>
        <v>2.7030711044649186E-2</v>
      </c>
      <c r="P516" s="4">
        <f t="shared" si="52"/>
        <v>8.2083857176381045E-2</v>
      </c>
    </row>
    <row r="517" spans="1:16" x14ac:dyDescent="0.55000000000000004">
      <c r="A517" s="3">
        <f t="shared" si="53"/>
        <v>508.51478776103039</v>
      </c>
      <c r="C517" s="3">
        <f t="shared" si="49"/>
        <v>2.1967437681559638E-2</v>
      </c>
      <c r="D517" s="3">
        <f t="shared" si="50"/>
        <v>-0.11482273323345177</v>
      </c>
      <c r="E517" s="4">
        <f>(M517-C517)^2</f>
        <v>2.0972399549159769E-2</v>
      </c>
      <c r="K517" s="3">
        <f t="shared" si="54"/>
        <v>508.51478776103039</v>
      </c>
      <c r="L517" s="4">
        <v>-0.148608112585394</v>
      </c>
      <c r="M517" s="4">
        <v>-0.122851067866453</v>
      </c>
      <c r="O517" s="4">
        <f t="shared" si="51"/>
        <v>2.2035919994879496E-2</v>
      </c>
      <c r="P517" s="4">
        <f t="shared" si="52"/>
        <v>1.6571400209988395E-2</v>
      </c>
    </row>
    <row r="518" spans="1:16" x14ac:dyDescent="0.55000000000000004">
      <c r="A518" s="3">
        <f t="shared" si="53"/>
        <v>509.51478776103039</v>
      </c>
      <c r="C518" s="3">
        <f t="shared" ref="C518:C581" si="55">$B$2*EXP(-C$4*((PI()/($B$1*$B$3)))^0.5)*SIN(2*PI()*$A518/$B$3-C$4*SQRT(PI()/($B$1*$B$3)))</f>
        <v>0.20228995654844875</v>
      </c>
      <c r="D518" s="3">
        <f t="shared" ref="D518:D581" si="56">$B$2*EXP(-D$4*((PI()/($B$1*$B$3)))^0.5)*SIN(2*PI()*$A518/$B$3-D$4*SQRT(PI()/($B$1*$B$3)))</f>
        <v>-4.090858892420951E-2</v>
      </c>
      <c r="E518" s="4">
        <f>(M518-C518)^2</f>
        <v>1.8659384669988947E-2</v>
      </c>
      <c r="K518" s="3">
        <f t="shared" si="54"/>
        <v>509.51478776103039</v>
      </c>
      <c r="L518" s="4">
        <v>-9.5423104099887801E-2</v>
      </c>
      <c r="M518" s="4">
        <v>6.5690598314272E-2</v>
      </c>
      <c r="O518" s="4">
        <f t="shared" si="51"/>
        <v>9.0744672474507432E-3</v>
      </c>
      <c r="P518" s="4">
        <f t="shared" si="52"/>
        <v>3.5774413074629815E-3</v>
      </c>
    </row>
    <row r="519" spans="1:16" x14ac:dyDescent="0.55000000000000004">
      <c r="A519" s="3">
        <f t="shared" si="53"/>
        <v>510.51478776103039</v>
      </c>
      <c r="C519" s="3">
        <f t="shared" si="55"/>
        <v>0.33177564029478573</v>
      </c>
      <c r="D519" s="3">
        <f t="shared" si="56"/>
        <v>4.3286160639186333E-2</v>
      </c>
      <c r="E519" s="4">
        <f>(M519-C519)^2</f>
        <v>8.8352468245978706E-3</v>
      </c>
      <c r="K519" s="3">
        <f t="shared" si="54"/>
        <v>510.51478776103039</v>
      </c>
      <c r="L519" s="4">
        <v>-1.83387872306029E-2</v>
      </c>
      <c r="M519" s="4">
        <v>0.237779646632301</v>
      </c>
      <c r="O519" s="4">
        <f t="shared" ref="O519:O582" si="57">(L519-$J$1)^2</f>
        <v>3.3035539000148765E-4</v>
      </c>
      <c r="P519" s="4">
        <f t="shared" ref="P519:P582" si="58">(M519-$J$2)^2</f>
        <v>5.3777964245466346E-2</v>
      </c>
    </row>
    <row r="520" spans="1:16" x14ac:dyDescent="0.55000000000000004">
      <c r="A520" s="3">
        <f t="shared" si="53"/>
        <v>511.51478776103039</v>
      </c>
      <c r="C520" s="3">
        <f t="shared" si="55"/>
        <v>0.37788386027345344</v>
      </c>
      <c r="D520" s="3">
        <f t="shared" si="56"/>
        <v>0.11660280508574397</v>
      </c>
      <c r="E520" s="4">
        <f>(M520-C520)^2</f>
        <v>7.6002510900116899E-4</v>
      </c>
      <c r="K520" s="3">
        <f t="shared" si="54"/>
        <v>511.51478776103039</v>
      </c>
      <c r="L520" s="4">
        <v>6.3338592666163096E-2</v>
      </c>
      <c r="M520" s="4">
        <v>0.35031530737343403</v>
      </c>
      <c r="O520" s="4">
        <f t="shared" si="57"/>
        <v>4.0324657271819291E-3</v>
      </c>
      <c r="P520" s="4">
        <f t="shared" si="58"/>
        <v>0.11863645054242589</v>
      </c>
    </row>
    <row r="521" spans="1:16" x14ac:dyDescent="0.55000000000000004">
      <c r="A521" s="3">
        <f t="shared" si="53"/>
        <v>512.51478776103045</v>
      </c>
      <c r="C521" s="3">
        <f t="shared" si="55"/>
        <v>0.32902730875669306</v>
      </c>
      <c r="D521" s="3">
        <f t="shared" si="56"/>
        <v>0.16061637548018251</v>
      </c>
      <c r="E521" s="4">
        <f>(M521-C521)^2</f>
        <v>2.123828831320995E-3</v>
      </c>
      <c r="K521" s="3">
        <f t="shared" si="54"/>
        <v>512.51478776103045</v>
      </c>
      <c r="L521" s="4">
        <v>0.129152429105585</v>
      </c>
      <c r="M521" s="4">
        <v>0.37511232618449702</v>
      </c>
      <c r="O521" s="4">
        <f t="shared" si="57"/>
        <v>1.6722507606801672E-2</v>
      </c>
      <c r="P521" s="4">
        <f t="shared" si="58"/>
        <v>0.13633333568087141</v>
      </c>
    </row>
    <row r="522" spans="1:16" x14ac:dyDescent="0.55000000000000004">
      <c r="A522" s="3">
        <f t="shared" si="53"/>
        <v>513.51478776103045</v>
      </c>
      <c r="C522" s="3">
        <f t="shared" si="55"/>
        <v>0.19748396778769953</v>
      </c>
      <c r="D522" s="3">
        <f t="shared" si="56"/>
        <v>0.16426596371126273</v>
      </c>
      <c r="E522" s="4">
        <f>(M522-C522)^2</f>
        <v>1.1767079042843949E-2</v>
      </c>
      <c r="K522" s="3">
        <f t="shared" si="54"/>
        <v>513.51478776103045</v>
      </c>
      <c r="L522" s="4">
        <v>0.16261923847201101</v>
      </c>
      <c r="M522" s="4">
        <v>0.30596013587472198</v>
      </c>
      <c r="O522" s="4">
        <f t="shared" si="57"/>
        <v>2.6498091655638809E-2</v>
      </c>
      <c r="P522" s="4">
        <f t="shared" si="58"/>
        <v>9.0048758420318648E-2</v>
      </c>
    </row>
    <row r="523" spans="1:16" x14ac:dyDescent="0.55000000000000004">
      <c r="A523" s="3">
        <f t="shared" si="53"/>
        <v>514.51478776103045</v>
      </c>
      <c r="C523" s="3">
        <f t="shared" si="55"/>
        <v>1.6311569199272253E-2</v>
      </c>
      <c r="D523" s="3">
        <f t="shared" si="56"/>
        <v>0.12663440355716327</v>
      </c>
      <c r="E523" s="4">
        <f>(M523-C523)^2</f>
        <v>2.0697645293811642E-2</v>
      </c>
      <c r="K523" s="3">
        <f t="shared" si="54"/>
        <v>514.51478776103045</v>
      </c>
      <c r="L523" s="4">
        <v>0.155357050746606</v>
      </c>
      <c r="M523" s="4">
        <v>0.160178331496238</v>
      </c>
      <c r="O523" s="4">
        <f t="shared" si="57"/>
        <v>2.418651913904445E-2</v>
      </c>
      <c r="P523" s="4">
        <f t="shared" si="58"/>
        <v>2.380831985429745E-2</v>
      </c>
    </row>
    <row r="524" spans="1:16" x14ac:dyDescent="0.55000000000000004">
      <c r="A524" s="3">
        <f t="shared" ref="A524:A587" si="59">K524</f>
        <v>515.51478776103045</v>
      </c>
      <c r="C524" s="3">
        <f t="shared" si="55"/>
        <v>-0.16896003712093466</v>
      </c>
      <c r="D524" s="3">
        <f t="shared" si="56"/>
        <v>5.7178760764117015E-2</v>
      </c>
      <c r="E524" s="4">
        <f>(M524-C524)^2</f>
        <v>2.0517384604956699E-2</v>
      </c>
      <c r="K524" s="3">
        <f t="shared" si="54"/>
        <v>515.51478776103045</v>
      </c>
      <c r="L524" s="4">
        <v>0.10918472589654001</v>
      </c>
      <c r="M524" s="4">
        <v>-2.5721129679706599E-2</v>
      </c>
      <c r="O524" s="4">
        <f t="shared" si="57"/>
        <v>1.1956948329614817E-2</v>
      </c>
      <c r="P524" s="4">
        <f t="shared" si="58"/>
        <v>9.9856079151626779E-4</v>
      </c>
    </row>
    <row r="525" spans="1:16" x14ac:dyDescent="0.55000000000000004">
      <c r="A525" s="3">
        <f t="shared" si="59"/>
        <v>516.51478776103045</v>
      </c>
      <c r="C525" s="3">
        <f t="shared" si="55"/>
        <v>-0.31177084263995847</v>
      </c>
      <c r="D525" s="3">
        <f t="shared" si="56"/>
        <v>-2.6646291578263242E-2</v>
      </c>
      <c r="E525" s="4">
        <f>(M525-C525)^2</f>
        <v>1.1361911655987071E-2</v>
      </c>
      <c r="K525" s="3">
        <f t="shared" ref="K525:K588" si="60">K524+1</f>
        <v>516.51478776103045</v>
      </c>
      <c r="L525" s="4">
        <v>3.5666409112820402E-2</v>
      </c>
      <c r="M525" s="4">
        <v>-0.20517857436506401</v>
      </c>
      <c r="O525" s="4">
        <f t="shared" si="57"/>
        <v>1.2837541496616553E-3</v>
      </c>
      <c r="P525" s="4">
        <f t="shared" si="58"/>
        <v>4.4545250243675137E-2</v>
      </c>
    </row>
    <row r="526" spans="1:16" x14ac:dyDescent="0.55000000000000004">
      <c r="A526" s="3">
        <f t="shared" si="59"/>
        <v>517.51478776103045</v>
      </c>
      <c r="C526" s="3">
        <f t="shared" si="55"/>
        <v>-0.37623152542865879</v>
      </c>
      <c r="D526" s="3">
        <f t="shared" si="56"/>
        <v>-0.10377495051263774</v>
      </c>
      <c r="E526" s="4">
        <f>(M526-C526)^2</f>
        <v>1.8476030360150034E-3</v>
      </c>
      <c r="K526" s="3">
        <f t="shared" si="60"/>
        <v>517.51478776103045</v>
      </c>
      <c r="L526" s="4">
        <v>-4.6784781091544402E-2</v>
      </c>
      <c r="M526" s="4">
        <v>-0.33324777226522501</v>
      </c>
      <c r="O526" s="4">
        <f t="shared" si="57"/>
        <v>2.1735805929714537E-3</v>
      </c>
      <c r="P526" s="4">
        <f t="shared" si="58"/>
        <v>0.11500688820576285</v>
      </c>
    </row>
    <row r="527" spans="1:16" x14ac:dyDescent="0.55000000000000004">
      <c r="A527" s="3">
        <f t="shared" si="59"/>
        <v>518.51478776103045</v>
      </c>
      <c r="C527" s="3">
        <f t="shared" si="55"/>
        <v>-0.34614267965096096</v>
      </c>
      <c r="D527" s="3">
        <f t="shared" si="56"/>
        <v>-0.1548242620643219</v>
      </c>
      <c r="E527" s="4">
        <f>(M527-C527)^2</f>
        <v>1.0055443077116384E-3</v>
      </c>
      <c r="K527" s="3">
        <f t="shared" si="60"/>
        <v>518.51478776103045</v>
      </c>
      <c r="L527" s="4">
        <v>-0.11751843263981999</v>
      </c>
      <c r="M527" s="4">
        <v>-0.37785299828246699</v>
      </c>
      <c r="O527" s="4">
        <f t="shared" si="57"/>
        <v>1.3772272702393212E-2</v>
      </c>
      <c r="P527" s="4">
        <f t="shared" si="58"/>
        <v>0.14725015659307381</v>
      </c>
    </row>
    <row r="528" spans="1:16" x14ac:dyDescent="0.55000000000000004">
      <c r="A528" s="3">
        <f t="shared" si="59"/>
        <v>519.51478776103045</v>
      </c>
      <c r="C528" s="3">
        <f t="shared" si="55"/>
        <v>-0.22906583588341961</v>
      </c>
      <c r="D528" s="3">
        <f t="shared" si="56"/>
        <v>-0.16696518875340896</v>
      </c>
      <c r="E528" s="4">
        <f>(M528-C528)^2</f>
        <v>9.7528978366181983E-3</v>
      </c>
      <c r="K528" s="3">
        <f t="shared" si="60"/>
        <v>519.51478776103045</v>
      </c>
      <c r="L528" s="4">
        <v>-0.158818863702025</v>
      </c>
      <c r="M528" s="4">
        <v>-0.32782259685004</v>
      </c>
      <c r="O528" s="4">
        <f t="shared" si="57"/>
        <v>2.5171649467759506E-2</v>
      </c>
      <c r="P528" s="4">
        <f t="shared" si="58"/>
        <v>0.11135667755018033</v>
      </c>
    </row>
    <row r="529" spans="1:16" x14ac:dyDescent="0.55000000000000004">
      <c r="A529" s="3">
        <f t="shared" si="59"/>
        <v>520.51478776103045</v>
      </c>
      <c r="C529" s="3">
        <f t="shared" si="55"/>
        <v>-5.4423197307018487E-2</v>
      </c>
      <c r="D529" s="3">
        <f t="shared" si="56"/>
        <v>-0.137146633536645</v>
      </c>
      <c r="E529" s="4">
        <f>(M529-C529)^2</f>
        <v>1.995545979637978E-2</v>
      </c>
      <c r="K529" s="3">
        <f t="shared" si="60"/>
        <v>520.51478776103045</v>
      </c>
      <c r="L529" s="4">
        <v>-0.160342125109355</v>
      </c>
      <c r="M529" s="4">
        <v>-0.19568699237277401</v>
      </c>
      <c r="O529" s="4">
        <f t="shared" si="57"/>
        <v>2.5657318178742228E-2</v>
      </c>
      <c r="P529" s="4">
        <f t="shared" si="58"/>
        <v>4.0628802052018E-2</v>
      </c>
    </row>
    <row r="530" spans="1:16" x14ac:dyDescent="0.55000000000000004">
      <c r="A530" s="3">
        <f t="shared" si="59"/>
        <v>521.51478776103045</v>
      </c>
      <c r="C530" s="3">
        <f t="shared" si="55"/>
        <v>0.1338963590730804</v>
      </c>
      <c r="D530" s="3">
        <f t="shared" si="56"/>
        <v>-7.2862201143367958E-2</v>
      </c>
      <c r="E530" s="4">
        <f>(M530-C530)^2</f>
        <v>2.2033461558760601E-2</v>
      </c>
      <c r="K530" s="3">
        <f t="shared" si="60"/>
        <v>521.51478776103045</v>
      </c>
      <c r="L530" s="4">
        <v>-0.121706706592718</v>
      </c>
      <c r="M530" s="4">
        <v>-1.4540366701778299E-2</v>
      </c>
      <c r="O530" s="4">
        <f t="shared" si="57"/>
        <v>1.4772846857112457E-2</v>
      </c>
      <c r="P530" s="4">
        <f t="shared" si="58"/>
        <v>4.1694575202430421E-4</v>
      </c>
    </row>
    <row r="531" spans="1:16" x14ac:dyDescent="0.55000000000000004">
      <c r="A531" s="3">
        <f t="shared" si="59"/>
        <v>522.51478776103045</v>
      </c>
      <c r="C531" s="3">
        <f t="shared" si="55"/>
        <v>0.28856685424629042</v>
      </c>
      <c r="D531" s="3">
        <f t="shared" si="56"/>
        <v>9.732995507553752E-3</v>
      </c>
      <c r="E531" s="4">
        <f>(M531-C531)^2</f>
        <v>1.399935505362203E-2</v>
      </c>
      <c r="K531" s="3">
        <f t="shared" si="60"/>
        <v>522.51478776103045</v>
      </c>
      <c r="L531" s="4">
        <v>-5.2589088396340397E-2</v>
      </c>
      <c r="M531" s="4">
        <v>0.17024798401156399</v>
      </c>
      <c r="O531" s="4">
        <f t="shared" si="57"/>
        <v>2.7484836354277316E-3</v>
      </c>
      <c r="P531" s="4">
        <f t="shared" si="58"/>
        <v>2.7017201418540016E-2</v>
      </c>
    </row>
    <row r="532" spans="1:16" x14ac:dyDescent="0.55000000000000004">
      <c r="A532" s="3">
        <f t="shared" si="59"/>
        <v>523.51478776103045</v>
      </c>
      <c r="C532" s="3">
        <f t="shared" si="55"/>
        <v>0.37071854601036697</v>
      </c>
      <c r="D532" s="3">
        <f t="shared" si="56"/>
        <v>8.9882224517319628E-2</v>
      </c>
      <c r="E532" s="4">
        <f>(M532-C532)^2</f>
        <v>3.4014411061953961E-3</v>
      </c>
      <c r="K532" s="3">
        <f t="shared" si="60"/>
        <v>523.51478776103045</v>
      </c>
      <c r="L532" s="4">
        <v>2.9699793227920199E-2</v>
      </c>
      <c r="M532" s="4">
        <v>0.31239667098739299</v>
      </c>
      <c r="O532" s="4">
        <f t="shared" si="57"/>
        <v>8.9179274733128125E-4</v>
      </c>
      <c r="P532" s="4">
        <f t="shared" si="58"/>
        <v>9.3953154448144754E-2</v>
      </c>
    </row>
    <row r="533" spans="1:16" x14ac:dyDescent="0.55000000000000004">
      <c r="A533" s="3">
        <f t="shared" si="59"/>
        <v>524.51478776103045</v>
      </c>
      <c r="C533" s="3">
        <f t="shared" si="55"/>
        <v>0.35970615824612462</v>
      </c>
      <c r="D533" s="3">
        <f t="shared" si="56"/>
        <v>0.14744344220898001</v>
      </c>
      <c r="E533" s="4">
        <f>(M533-C533)^2</f>
        <v>2.7547752077454587E-4</v>
      </c>
      <c r="K533" s="3">
        <f t="shared" si="60"/>
        <v>524.51478776103045</v>
      </c>
      <c r="L533" s="4">
        <v>0.10455017739410701</v>
      </c>
      <c r="M533" s="4">
        <v>0.37630367374617901</v>
      </c>
      <c r="O533" s="4">
        <f t="shared" si="57"/>
        <v>1.0964871708775661E-2</v>
      </c>
      <c r="P533" s="4">
        <f t="shared" si="58"/>
        <v>0.13721452571471374</v>
      </c>
    </row>
    <row r="534" spans="1:16" x14ac:dyDescent="0.55000000000000004">
      <c r="A534" s="3">
        <f t="shared" si="59"/>
        <v>525.51478776103045</v>
      </c>
      <c r="C534" s="3">
        <f t="shared" si="55"/>
        <v>0.25829717852737327</v>
      </c>
      <c r="D534" s="3">
        <f t="shared" si="56"/>
        <v>0.1679511250189451</v>
      </c>
      <c r="E534" s="4">
        <f>(M534-C534)^2</f>
        <v>7.6853115077560562E-3</v>
      </c>
      <c r="K534" s="3">
        <f t="shared" si="60"/>
        <v>525.51478776103045</v>
      </c>
      <c r="L534" s="4">
        <v>0.15321532104972599</v>
      </c>
      <c r="M534" s="4">
        <v>0.34596308699672101</v>
      </c>
      <c r="O534" s="4">
        <f t="shared" si="57"/>
        <v>2.3524941869016359E-2</v>
      </c>
      <c r="P534" s="4">
        <f t="shared" si="58"/>
        <v>0.11565726591399747</v>
      </c>
    </row>
    <row r="535" spans="1:16" x14ac:dyDescent="0.55000000000000004">
      <c r="A535" s="3">
        <f t="shared" si="59"/>
        <v>526.51478776103045</v>
      </c>
      <c r="C535" s="3">
        <f t="shared" si="55"/>
        <v>9.1976369764063315E-2</v>
      </c>
      <c r="D535" s="3">
        <f t="shared" si="56"/>
        <v>0.1462515534669992</v>
      </c>
      <c r="E535" s="4">
        <f>(M535-C535)^2</f>
        <v>1.8768322992024918E-2</v>
      </c>
      <c r="K535" s="3">
        <f t="shared" si="60"/>
        <v>526.51478776103045</v>
      </c>
      <c r="L535" s="4">
        <v>0.16350673706959401</v>
      </c>
      <c r="M535" s="4">
        <v>0.228973898909756</v>
      </c>
      <c r="O535" s="4">
        <f t="shared" si="57"/>
        <v>2.6787817514171749E-2</v>
      </c>
      <c r="P535" s="4">
        <f t="shared" si="58"/>
        <v>4.9771386193253879E-2</v>
      </c>
    </row>
    <row r="536" spans="1:16" x14ac:dyDescent="0.55000000000000004">
      <c r="A536" s="3">
        <f t="shared" si="59"/>
        <v>527.51478776103045</v>
      </c>
      <c r="C536" s="3">
        <f t="shared" si="55"/>
        <v>-9.7458723190412586E-2</v>
      </c>
      <c r="D536" s="3">
        <f t="shared" si="56"/>
        <v>8.779797674057617E-2</v>
      </c>
      <c r="E536" s="4">
        <f>(M536-C536)^2</f>
        <v>2.3133041296775379E-2</v>
      </c>
      <c r="K536" s="3">
        <f t="shared" si="60"/>
        <v>527.51478776103045</v>
      </c>
      <c r="L536" s="4">
        <v>0.13284687646822499</v>
      </c>
      <c r="M536" s="4">
        <v>5.4636777389898403E-2</v>
      </c>
      <c r="O536" s="4">
        <f t="shared" si="57"/>
        <v>1.7691655422988516E-2</v>
      </c>
      <c r="P536" s="4">
        <f t="shared" si="58"/>
        <v>2.377332280521401E-3</v>
      </c>
    </row>
    <row r="537" spans="1:16" x14ac:dyDescent="0.55000000000000004">
      <c r="A537" s="3">
        <f t="shared" si="59"/>
        <v>528.51478776103045</v>
      </c>
      <c r="C537" s="3">
        <f t="shared" si="55"/>
        <v>-0.26240177943469817</v>
      </c>
      <c r="D537" s="3">
        <f t="shared" si="56"/>
        <v>7.2801742679199713E-3</v>
      </c>
      <c r="E537" s="4">
        <f>(M537-C537)^2</f>
        <v>1.6645467689918973E-2</v>
      </c>
      <c r="K537" s="3">
        <f t="shared" si="60"/>
        <v>528.51478776103045</v>
      </c>
      <c r="L537" s="4">
        <v>6.8914691533198902E-2</v>
      </c>
      <c r="M537" s="4">
        <v>-0.13338446396921899</v>
      </c>
      <c r="O537" s="4">
        <f t="shared" si="57"/>
        <v>4.7717421051776164E-3</v>
      </c>
      <c r="P537" s="4">
        <f t="shared" si="58"/>
        <v>1.9394279765697599E-2</v>
      </c>
    </row>
    <row r="538" spans="1:16" x14ac:dyDescent="0.55000000000000004">
      <c r="A538" s="3">
        <f t="shared" si="59"/>
        <v>529.51478776103045</v>
      </c>
      <c r="C538" s="3">
        <f t="shared" si="55"/>
        <v>-0.36140149264766247</v>
      </c>
      <c r="D538" s="3">
        <f t="shared" si="56"/>
        <v>-7.5067185268370515E-2</v>
      </c>
      <c r="E538" s="4">
        <f>(M538-C538)^2</f>
        <v>5.387964262128871E-3</v>
      </c>
      <c r="K538" s="3">
        <f t="shared" si="60"/>
        <v>529.51478776103045</v>
      </c>
      <c r="L538" s="4">
        <v>-1.2277605412026099E-2</v>
      </c>
      <c r="M538" s="4">
        <v>-0.28799873887010402</v>
      </c>
      <c r="O538" s="4">
        <f t="shared" si="57"/>
        <v>1.4676109720705179E-4</v>
      </c>
      <c r="P538" s="4">
        <f t="shared" si="58"/>
        <v>8.6364056544504061E-2</v>
      </c>
    </row>
    <row r="539" spans="1:16" x14ac:dyDescent="0.55000000000000004">
      <c r="A539" s="3">
        <f t="shared" si="59"/>
        <v>530.51478776103045</v>
      </c>
      <c r="C539" s="3">
        <f t="shared" si="55"/>
        <v>-0.36957856489747842</v>
      </c>
      <c r="D539" s="3">
        <f t="shared" si="56"/>
        <v>-0.13854965311371781</v>
      </c>
      <c r="E539" s="4">
        <f>(M539-C539)^2</f>
        <v>8.1609200786662654E-7</v>
      </c>
      <c r="K539" s="3">
        <f t="shared" si="60"/>
        <v>530.51478776103045</v>
      </c>
      <c r="L539" s="4">
        <v>-9.0394899917074695E-2</v>
      </c>
      <c r="M539" s="4">
        <v>-0.370481943006504</v>
      </c>
      <c r="O539" s="4">
        <f t="shared" si="57"/>
        <v>8.1417766424542112E-3</v>
      </c>
      <c r="P539" s="4">
        <f t="shared" si="58"/>
        <v>0.14164747123508606</v>
      </c>
    </row>
    <row r="540" spans="1:16" x14ac:dyDescent="0.55000000000000004">
      <c r="A540" s="3">
        <f t="shared" si="59"/>
        <v>531.51478776103045</v>
      </c>
      <c r="C540" s="3">
        <f t="shared" si="55"/>
        <v>-0.28487804258769273</v>
      </c>
      <c r="D540" s="3">
        <f t="shared" si="56"/>
        <v>-0.16721365546760272</v>
      </c>
      <c r="E540" s="4">
        <f>(M540-C540)^2</f>
        <v>5.669729111835416E-3</v>
      </c>
      <c r="K540" s="3">
        <f t="shared" si="60"/>
        <v>531.51478776103045</v>
      </c>
      <c r="L540" s="4">
        <v>-0.14587223096864399</v>
      </c>
      <c r="M540" s="4">
        <v>-0.36017564621380699</v>
      </c>
      <c r="O540" s="4">
        <f t="shared" si="57"/>
        <v>2.1231149113598045E-2</v>
      </c>
      <c r="P540" s="4">
        <f t="shared" si="58"/>
        <v>0.13399591824393969</v>
      </c>
    </row>
    <row r="541" spans="1:16" x14ac:dyDescent="0.55000000000000004">
      <c r="A541" s="3">
        <f t="shared" si="59"/>
        <v>532.51478776103045</v>
      </c>
      <c r="C541" s="3">
        <f t="shared" si="55"/>
        <v>-0.12858574020341426</v>
      </c>
      <c r="D541" s="3">
        <f t="shared" si="56"/>
        <v>-0.15385573454880896</v>
      </c>
      <c r="E541" s="4">
        <f>(M541-C541)^2</f>
        <v>1.7180756357845665E-2</v>
      </c>
      <c r="K541" s="3">
        <f t="shared" si="60"/>
        <v>532.51478776103045</v>
      </c>
      <c r="L541" s="4">
        <v>-0.16481495684849401</v>
      </c>
      <c r="M541" s="4">
        <v>-0.25966112445936701</v>
      </c>
      <c r="O541" s="4">
        <f t="shared" si="57"/>
        <v>2.7110232004186021E-2</v>
      </c>
      <c r="P541" s="4">
        <f t="shared" si="58"/>
        <v>7.0511495478822239E-2</v>
      </c>
    </row>
    <row r="542" spans="1:16" x14ac:dyDescent="0.55000000000000004">
      <c r="A542" s="3">
        <f t="shared" si="59"/>
        <v>533.51478776103045</v>
      </c>
      <c r="C542" s="3">
        <f t="shared" si="55"/>
        <v>6.0021028925087032E-2</v>
      </c>
      <c r="D542" s="3">
        <f t="shared" si="56"/>
        <v>-0.10183282628678066</v>
      </c>
      <c r="E542" s="4">
        <f>(M542-C542)^2</f>
        <v>2.3757256721174735E-2</v>
      </c>
      <c r="K542" s="3">
        <f t="shared" si="60"/>
        <v>533.51478776103045</v>
      </c>
      <c r="L542" s="4">
        <v>-0.14247875434787399</v>
      </c>
      <c r="M542" s="4">
        <v>-9.4112863263408397E-2</v>
      </c>
      <c r="O542" s="4">
        <f t="shared" si="57"/>
        <v>2.0253743778808862E-2</v>
      </c>
      <c r="P542" s="4">
        <f t="shared" si="58"/>
        <v>9.9983492896649189E-3</v>
      </c>
    </row>
    <row r="543" spans="1:16" x14ac:dyDescent="0.55000000000000004">
      <c r="A543" s="3">
        <f t="shared" si="59"/>
        <v>534.51478776103045</v>
      </c>
      <c r="C543" s="3">
        <f t="shared" si="55"/>
        <v>0.23354410727974728</v>
      </c>
      <c r="D543" s="3">
        <f t="shared" si="56"/>
        <v>-2.4218639603764445E-2</v>
      </c>
      <c r="E543" s="4">
        <f>(M543-C543)^2</f>
        <v>1.9192655228480963E-2</v>
      </c>
      <c r="K543" s="3">
        <f t="shared" si="60"/>
        <v>534.51478776103045</v>
      </c>
      <c r="L543" s="4">
        <v>-8.4457863946807196E-2</v>
      </c>
      <c r="M543" s="4">
        <v>9.5006548370688407E-2</v>
      </c>
      <c r="O543" s="4">
        <f t="shared" si="57"/>
        <v>7.10560622568199E-3</v>
      </c>
      <c r="P543" s="4">
        <f t="shared" si="58"/>
        <v>7.9437407621868825E-3</v>
      </c>
    </row>
    <row r="544" spans="1:16" x14ac:dyDescent="0.55000000000000004">
      <c r="A544" s="3">
        <f t="shared" si="59"/>
        <v>535.51478776103045</v>
      </c>
      <c r="C544" s="3">
        <f t="shared" si="55"/>
        <v>0.34837597091603445</v>
      </c>
      <c r="D544" s="3">
        <f t="shared" si="56"/>
        <v>5.9481855116435896E-2</v>
      </c>
      <c r="E544" s="4">
        <f>(M544-C544)^2</f>
        <v>7.7519203219501443E-3</v>
      </c>
      <c r="K544" s="3">
        <f t="shared" si="60"/>
        <v>535.51478776103045</v>
      </c>
      <c r="L544" s="4">
        <v>-5.2839775817118302E-3</v>
      </c>
      <c r="M544" s="4">
        <v>0.26033098058750898</v>
      </c>
      <c r="O544" s="4">
        <f t="shared" si="57"/>
        <v>2.6223326264929197E-5</v>
      </c>
      <c r="P544" s="4">
        <f t="shared" si="58"/>
        <v>6.474587004592848E-2</v>
      </c>
    </row>
    <row r="545" spans="1:16" x14ac:dyDescent="0.55000000000000004">
      <c r="A545" s="3">
        <f t="shared" si="59"/>
        <v>536.51478776103045</v>
      </c>
      <c r="C545" s="3">
        <f t="shared" si="55"/>
        <v>0.37565859535327878</v>
      </c>
      <c r="D545" s="3">
        <f t="shared" si="56"/>
        <v>0.12823415708987221</v>
      </c>
      <c r="E545" s="4">
        <f>(M545-C545)^2</f>
        <v>2.3118264705396732E-4</v>
      </c>
      <c r="K545" s="3">
        <f t="shared" si="60"/>
        <v>536.51478776103045</v>
      </c>
      <c r="L545" s="4">
        <v>7.5213313748140401E-2</v>
      </c>
      <c r="M545" s="4">
        <v>0.360453903740031</v>
      </c>
      <c r="O545" s="4">
        <f t="shared" si="57"/>
        <v>5.6816046465623408E-3</v>
      </c>
      <c r="P545" s="4">
        <f t="shared" si="58"/>
        <v>0.12572344544322048</v>
      </c>
    </row>
    <row r="546" spans="1:16" x14ac:dyDescent="0.55000000000000004">
      <c r="A546" s="3">
        <f t="shared" si="59"/>
        <v>537.51478776103045</v>
      </c>
      <c r="C546" s="3">
        <f t="shared" si="55"/>
        <v>0.30853567242949276</v>
      </c>
      <c r="D546" s="3">
        <f t="shared" si="56"/>
        <v>0.16476034753493352</v>
      </c>
      <c r="E546" s="4">
        <f>(M546-C546)^2</f>
        <v>3.8146975901942179E-3</v>
      </c>
      <c r="K546" s="3">
        <f t="shared" si="60"/>
        <v>537.51478776103045</v>
      </c>
      <c r="L546" s="4">
        <v>0.13687296406024599</v>
      </c>
      <c r="M546" s="4">
        <v>0.37029891060718401</v>
      </c>
      <c r="O546" s="4">
        <f t="shared" si="57"/>
        <v>1.8778884483947822E-2</v>
      </c>
      <c r="P546" s="4">
        <f t="shared" si="58"/>
        <v>0.13280195663471389</v>
      </c>
    </row>
    <row r="547" spans="1:16" x14ac:dyDescent="0.55000000000000004">
      <c r="A547" s="3">
        <f t="shared" si="59"/>
        <v>538.51478776103045</v>
      </c>
      <c r="C547" s="3">
        <f t="shared" si="55"/>
        <v>0.16387564694397</v>
      </c>
      <c r="D547" s="3">
        <f t="shared" si="56"/>
        <v>0.15988114759407379</v>
      </c>
      <c r="E547" s="4">
        <f>(M547-C547)^2</f>
        <v>1.5258329572390332E-2</v>
      </c>
      <c r="K547" s="3">
        <f t="shared" si="60"/>
        <v>538.51478776103045</v>
      </c>
      <c r="L547" s="4">
        <v>0.164251931425239</v>
      </c>
      <c r="M547" s="4">
        <v>0.28740025814510001</v>
      </c>
      <c r="O547" s="4">
        <f t="shared" si="57"/>
        <v>2.7032304515214954E-2</v>
      </c>
      <c r="P547" s="4">
        <f t="shared" si="58"/>
        <v>7.925428475126374E-2</v>
      </c>
    </row>
    <row r="548" spans="1:16" x14ac:dyDescent="0.55000000000000004">
      <c r="A548" s="3">
        <f t="shared" si="59"/>
        <v>539.51478776103045</v>
      </c>
      <c r="C548" s="3">
        <f t="shared" si="55"/>
        <v>-2.1967437681560748E-2</v>
      </c>
      <c r="D548" s="3">
        <f t="shared" si="56"/>
        <v>0.11482273323345141</v>
      </c>
      <c r="E548" s="4">
        <f>(M548-C548)^2</f>
        <v>2.3866500682644051E-2</v>
      </c>
      <c r="K548" s="3">
        <f t="shared" si="60"/>
        <v>539.51478776103045</v>
      </c>
      <c r="L548" s="4">
        <v>0.15049298361977301</v>
      </c>
      <c r="M548" s="4">
        <v>0.13252042812881301</v>
      </c>
      <c r="O548" s="4">
        <f t="shared" si="57"/>
        <v>2.2697257324559669E-2</v>
      </c>
      <c r="P548" s="4">
        <f t="shared" si="58"/>
        <v>1.603808099205379E-2</v>
      </c>
    </row>
    <row r="549" spans="1:16" x14ac:dyDescent="0.55000000000000004">
      <c r="A549" s="3">
        <f t="shared" si="59"/>
        <v>540.51478776103045</v>
      </c>
      <c r="C549" s="3">
        <f t="shared" si="55"/>
        <v>-0.20228995654844967</v>
      </c>
      <c r="D549" s="3">
        <f t="shared" si="56"/>
        <v>4.0908588924209031E-2</v>
      </c>
      <c r="E549" s="4">
        <f>(M549-C549)^2</f>
        <v>2.1532625058187954E-2</v>
      </c>
      <c r="K549" s="3">
        <f t="shared" si="60"/>
        <v>540.51478776103045</v>
      </c>
      <c r="L549" s="4">
        <v>9.9042134476043903E-2</v>
      </c>
      <c r="M549" s="4">
        <v>-5.5549965209387799E-2</v>
      </c>
      <c r="O549" s="4">
        <f t="shared" si="57"/>
        <v>9.8416797280577884E-3</v>
      </c>
      <c r="P549" s="4">
        <f t="shared" si="58"/>
        <v>3.7735033732009134E-3</v>
      </c>
    </row>
    <row r="550" spans="1:16" x14ac:dyDescent="0.55000000000000004">
      <c r="A550" s="3">
        <f t="shared" si="59"/>
        <v>541.51478776103045</v>
      </c>
      <c r="C550" s="3">
        <f t="shared" si="55"/>
        <v>-0.33177564029479656</v>
      </c>
      <c r="D550" s="3">
        <f t="shared" si="56"/>
        <v>-4.328616063919604E-2</v>
      </c>
      <c r="E550" s="4">
        <f>(M550-C550)^2</f>
        <v>1.0417900128408989E-2</v>
      </c>
      <c r="K550" s="3">
        <f t="shared" si="60"/>
        <v>541.51478776103045</v>
      </c>
      <c r="L550" s="4">
        <v>2.2785568339992901E-2</v>
      </c>
      <c r="M550" s="4">
        <v>-0.229707525153931</v>
      </c>
      <c r="O550" s="4">
        <f t="shared" si="57"/>
        <v>5.266416516840534E-4</v>
      </c>
      <c r="P550" s="4">
        <f t="shared" si="58"/>
        <v>5.5500955633500715E-2</v>
      </c>
    </row>
    <row r="551" spans="1:16" x14ac:dyDescent="0.55000000000000004">
      <c r="A551" s="3">
        <f t="shared" si="59"/>
        <v>542.51478776103045</v>
      </c>
      <c r="C551" s="3">
        <f t="shared" si="55"/>
        <v>-0.37788386027345328</v>
      </c>
      <c r="D551" s="3">
        <f t="shared" si="56"/>
        <v>-0.11660280508575119</v>
      </c>
      <c r="E551" s="4">
        <f>(M551-C551)^2</f>
        <v>9.9543088585165771E-4</v>
      </c>
      <c r="K551" s="3">
        <f t="shared" si="60"/>
        <v>542.51478776103045</v>
      </c>
      <c r="L551" s="4">
        <v>-5.91777847382133E-2</v>
      </c>
      <c r="M551" s="4">
        <v>-0.34633341042164201</v>
      </c>
      <c r="O551" s="4">
        <f t="shared" si="57"/>
        <v>3.4827323124351759E-3</v>
      </c>
      <c r="P551" s="4">
        <f t="shared" si="58"/>
        <v>0.12405349952764161</v>
      </c>
    </row>
    <row r="552" spans="1:16" x14ac:dyDescent="0.55000000000000004">
      <c r="A552" s="3">
        <f t="shared" si="59"/>
        <v>543.51478776103045</v>
      </c>
      <c r="C552" s="3">
        <f t="shared" si="55"/>
        <v>-0.32902730875669256</v>
      </c>
      <c r="D552" s="3">
        <f t="shared" si="56"/>
        <v>-0.16061637548018268</v>
      </c>
      <c r="E552" s="4">
        <f>(M552-C552)^2</f>
        <v>2.2269561068365136E-3</v>
      </c>
      <c r="K552" s="3">
        <f t="shared" si="60"/>
        <v>543.51478776103045</v>
      </c>
      <c r="L552" s="4">
        <v>-0.12631969451640901</v>
      </c>
      <c r="M552" s="4">
        <v>-0.37621794455275398</v>
      </c>
      <c r="O552" s="4">
        <f t="shared" si="57"/>
        <v>1.5915484838626943E-2</v>
      </c>
      <c r="P552" s="4">
        <f t="shared" si="58"/>
        <v>0.1459979855068807</v>
      </c>
    </row>
    <row r="553" spans="1:16" x14ac:dyDescent="0.55000000000000004">
      <c r="A553" s="3">
        <f t="shared" si="59"/>
        <v>544.51478776103045</v>
      </c>
      <c r="C553" s="3">
        <f t="shared" si="55"/>
        <v>-0.19748396778769858</v>
      </c>
      <c r="D553" s="3">
        <f t="shared" si="56"/>
        <v>-0.16426596371126262</v>
      </c>
      <c r="E553" s="4">
        <f>(M553-C553)^2</f>
        <v>1.308561952964982E-2</v>
      </c>
      <c r="K553" s="3">
        <f t="shared" si="60"/>
        <v>544.51478776103045</v>
      </c>
      <c r="L553" s="4">
        <v>-0.161824053172478</v>
      </c>
      <c r="M553" s="4">
        <v>-0.31187636058394103</v>
      </c>
      <c r="O553" s="4">
        <f t="shared" si="57"/>
        <v>2.6134261856757005E-2</v>
      </c>
      <c r="P553" s="4">
        <f t="shared" si="58"/>
        <v>0.10096839472612959</v>
      </c>
    </row>
    <row r="554" spans="1:16" x14ac:dyDescent="0.55000000000000004">
      <c r="A554" s="3">
        <f t="shared" si="59"/>
        <v>545.51478776103045</v>
      </c>
      <c r="C554" s="3">
        <f t="shared" si="55"/>
        <v>-1.6311569199271143E-2</v>
      </c>
      <c r="D554" s="3">
        <f t="shared" si="56"/>
        <v>-0.12663440355716293</v>
      </c>
      <c r="E554" s="4">
        <f>(M554-C554)^2</f>
        <v>2.3443234986917052E-2</v>
      </c>
      <c r="K554" s="3">
        <f t="shared" si="60"/>
        <v>545.51478776103045</v>
      </c>
      <c r="L554" s="4">
        <v>-0.15679857382795501</v>
      </c>
      <c r="M554" s="4">
        <v>-0.16942340736639999</v>
      </c>
      <c r="O554" s="4">
        <f t="shared" si="57"/>
        <v>2.4534669797237538E-2</v>
      </c>
      <c r="P554" s="4">
        <f t="shared" si="58"/>
        <v>3.073089295311035E-2</v>
      </c>
    </row>
    <row r="555" spans="1:16" x14ac:dyDescent="0.55000000000000004">
      <c r="A555" s="3">
        <f t="shared" si="59"/>
        <v>546.51478776103045</v>
      </c>
      <c r="C555" s="3">
        <f t="shared" si="55"/>
        <v>0.16896003712093563</v>
      </c>
      <c r="D555" s="3">
        <f t="shared" si="56"/>
        <v>-5.717876076411655E-2</v>
      </c>
      <c r="E555" s="4">
        <f>(M555-C555)^2</f>
        <v>2.3561435802622207E-2</v>
      </c>
      <c r="K555" s="3">
        <f t="shared" si="60"/>
        <v>546.51478776103045</v>
      </c>
      <c r="L555" s="4">
        <v>-0.112501918960487</v>
      </c>
      <c r="M555" s="4">
        <v>1.54626892525695E-2</v>
      </c>
      <c r="O555" s="4">
        <f t="shared" si="57"/>
        <v>1.2620008908527467E-2</v>
      </c>
      <c r="P555" s="4">
        <f t="shared" si="58"/>
        <v>9.1849345271522928E-5</v>
      </c>
    </row>
    <row r="556" spans="1:16" x14ac:dyDescent="0.55000000000000004">
      <c r="A556" s="3">
        <f t="shared" si="59"/>
        <v>547.51478776103045</v>
      </c>
      <c r="C556" s="3">
        <f t="shared" si="55"/>
        <v>0.31177084263995908</v>
      </c>
      <c r="D556" s="3">
        <f t="shared" si="56"/>
        <v>2.6646291578263731E-2</v>
      </c>
      <c r="E556" s="4">
        <f>(M556-C556)^2</f>
        <v>1.3292887036659581E-2</v>
      </c>
      <c r="K556" s="3">
        <f t="shared" si="60"/>
        <v>547.51478776103045</v>
      </c>
      <c r="L556" s="4">
        <v>-4.0028460578128297E-2</v>
      </c>
      <c r="M556" s="4">
        <v>0.196476059424674</v>
      </c>
      <c r="O556" s="4">
        <f t="shared" si="57"/>
        <v>1.5892464995988578E-3</v>
      </c>
      <c r="P556" s="4">
        <f t="shared" si="58"/>
        <v>3.6327283720416936E-2</v>
      </c>
    </row>
    <row r="557" spans="1:16" x14ac:dyDescent="0.55000000000000004">
      <c r="A557" s="3">
        <f t="shared" si="59"/>
        <v>548.51478776103045</v>
      </c>
      <c r="C557" s="3">
        <f t="shared" si="55"/>
        <v>0.37623152542865895</v>
      </c>
      <c r="D557" s="3">
        <f t="shared" si="56"/>
        <v>0.10377495051263812</v>
      </c>
      <c r="E557" s="4">
        <f>(M557-C557)^2</f>
        <v>2.2992738274992021E-3</v>
      </c>
      <c r="K557" s="3">
        <f t="shared" si="60"/>
        <v>548.51478776103045</v>
      </c>
      <c r="L557" s="4">
        <v>4.2470374074564402E-2</v>
      </c>
      <c r="M557" s="4">
        <v>0.328280781664884</v>
      </c>
      <c r="O557" s="4">
        <f t="shared" si="57"/>
        <v>1.8176136190344188E-3</v>
      </c>
      <c r="P557" s="4">
        <f t="shared" si="58"/>
        <v>0.10394298436312936</v>
      </c>
    </row>
    <row r="558" spans="1:16" x14ac:dyDescent="0.55000000000000004">
      <c r="A558" s="3">
        <f t="shared" si="59"/>
        <v>549.51478776103045</v>
      </c>
      <c r="C558" s="3">
        <f t="shared" si="55"/>
        <v>0.34614267965096052</v>
      </c>
      <c r="D558" s="3">
        <f t="shared" si="56"/>
        <v>0.15482426206432207</v>
      </c>
      <c r="E558" s="4">
        <f>(M558-C558)^2</f>
        <v>1.0063402259878633E-3</v>
      </c>
      <c r="K558" s="3">
        <f t="shared" si="60"/>
        <v>549.51478776103045</v>
      </c>
      <c r="L558" s="4">
        <v>0.114332240073209</v>
      </c>
      <c r="M558" s="4">
        <v>0.377865545631005</v>
      </c>
      <c r="O558" s="4">
        <f t="shared" si="57"/>
        <v>1.3109184261053548E-2</v>
      </c>
      <c r="P558" s="4">
        <f t="shared" si="58"/>
        <v>0.1383740772912028</v>
      </c>
    </row>
    <row r="559" spans="1:16" x14ac:dyDescent="0.55000000000000004">
      <c r="A559" s="3">
        <f t="shared" si="59"/>
        <v>550.51478776103045</v>
      </c>
      <c r="C559" s="3">
        <f t="shared" si="55"/>
        <v>0.22906583588341872</v>
      </c>
      <c r="D559" s="3">
        <f t="shared" si="56"/>
        <v>0.16696518875340891</v>
      </c>
      <c r="E559" s="4">
        <f>(M559-C559)^2</f>
        <v>1.0763171036780509E-2</v>
      </c>
      <c r="K559" s="3">
        <f t="shared" si="60"/>
        <v>550.51478776103045</v>
      </c>
      <c r="L559" s="4">
        <v>0.157558887279794</v>
      </c>
      <c r="M559" s="4">
        <v>0.33281153958617699</v>
      </c>
      <c r="O559" s="4">
        <f t="shared" si="57"/>
        <v>2.4876227148488275E-2</v>
      </c>
      <c r="P559" s="4">
        <f t="shared" si="58"/>
        <v>0.1068849620443134</v>
      </c>
    </row>
    <row r="560" spans="1:16" x14ac:dyDescent="0.55000000000000004">
      <c r="A560" s="3">
        <f t="shared" si="59"/>
        <v>551.51478776103045</v>
      </c>
      <c r="C560" s="3">
        <f t="shared" si="55"/>
        <v>5.4423197307038644E-2</v>
      </c>
      <c r="D560" s="3">
        <f t="shared" si="56"/>
        <v>0.13714663353665021</v>
      </c>
      <c r="E560" s="4">
        <f>(M560-C560)^2</f>
        <v>2.2493886874897364E-2</v>
      </c>
      <c r="K560" s="3">
        <f t="shared" si="60"/>
        <v>551.51478776103045</v>
      </c>
      <c r="L560" s="4">
        <v>0.16132393374277801</v>
      </c>
      <c r="M560" s="4">
        <v>0.20440281883909001</v>
      </c>
      <c r="O560" s="4">
        <f t="shared" si="57"/>
        <v>2.6078063988848554E-2</v>
      </c>
      <c r="P560" s="4">
        <f t="shared" si="58"/>
        <v>3.9411753162870426E-2</v>
      </c>
    </row>
    <row r="561" spans="1:16" x14ac:dyDescent="0.55000000000000004">
      <c r="A561" s="3">
        <f t="shared" si="59"/>
        <v>552.51478776103045</v>
      </c>
      <c r="C561" s="3">
        <f t="shared" si="55"/>
        <v>-0.13389635907308142</v>
      </c>
      <c r="D561" s="3">
        <f t="shared" si="56"/>
        <v>7.2862201143367514E-2</v>
      </c>
      <c r="E561" s="4">
        <f>(M561-C561)^2</f>
        <v>2.5184580116419514E-2</v>
      </c>
      <c r="K561" s="3">
        <f t="shared" si="60"/>
        <v>552.51478776103045</v>
      </c>
      <c r="L561" s="4">
        <v>0.124684400218856</v>
      </c>
      <c r="M561" s="4">
        <v>2.4800144090723401E-2</v>
      </c>
      <c r="O561" s="4">
        <f t="shared" si="57"/>
        <v>1.5586899796668885E-2</v>
      </c>
      <c r="P561" s="4">
        <f t="shared" si="58"/>
        <v>3.5801412715606614E-4</v>
      </c>
    </row>
    <row r="562" spans="1:16" x14ac:dyDescent="0.55000000000000004">
      <c r="A562" s="3">
        <f t="shared" si="59"/>
        <v>553.51478776103045</v>
      </c>
      <c r="C562" s="3">
        <f t="shared" si="55"/>
        <v>-0.28856685424629114</v>
      </c>
      <c r="D562" s="3">
        <f t="shared" si="56"/>
        <v>-9.7329955075542447E-3</v>
      </c>
      <c r="E562" s="4">
        <f>(M562-C562)^2</f>
        <v>1.6269761087519374E-2</v>
      </c>
      <c r="K562" s="3">
        <f t="shared" si="60"/>
        <v>553.51478776103045</v>
      </c>
      <c r="L562" s="4">
        <v>5.6816885174256697E-2</v>
      </c>
      <c r="M562" s="4">
        <v>-0.161013880594089</v>
      </c>
      <c r="O562" s="4">
        <f t="shared" si="57"/>
        <v>3.2467193885597815E-3</v>
      </c>
      <c r="P562" s="4">
        <f t="shared" si="58"/>
        <v>2.7853194488096231E-2</v>
      </c>
    </row>
    <row r="563" spans="1:16" x14ac:dyDescent="0.55000000000000004">
      <c r="A563" s="3">
        <f t="shared" si="59"/>
        <v>554.51478776103045</v>
      </c>
      <c r="C563" s="3">
        <f t="shared" si="55"/>
        <v>-0.37071854601036713</v>
      </c>
      <c r="D563" s="3">
        <f t="shared" si="56"/>
        <v>-8.9882224517320031E-2</v>
      </c>
      <c r="E563" s="4">
        <f>(M563-C563)^2</f>
        <v>4.1238957808904042E-3</v>
      </c>
      <c r="K563" s="3">
        <f t="shared" si="60"/>
        <v>554.51478776103045</v>
      </c>
      <c r="L563" s="4">
        <v>-2.5280771228601701E-2</v>
      </c>
      <c r="M563" s="4">
        <v>-0.30650098002651499</v>
      </c>
      <c r="O563" s="4">
        <f t="shared" si="57"/>
        <v>6.3089710903050105E-4</v>
      </c>
      <c r="P563" s="4">
        <f t="shared" si="58"/>
        <v>9.7581178727178253E-2</v>
      </c>
    </row>
    <row r="564" spans="1:16" x14ac:dyDescent="0.55000000000000004">
      <c r="A564" s="3">
        <f t="shared" si="59"/>
        <v>555.51478776103045</v>
      </c>
      <c r="C564" s="3">
        <f t="shared" si="55"/>
        <v>-0.35970615824612429</v>
      </c>
      <c r="D564" s="3">
        <f t="shared" si="56"/>
        <v>-0.14744344220898026</v>
      </c>
      <c r="E564" s="4">
        <f>(M564-C564)^2</f>
        <v>2.4077261440651537E-4</v>
      </c>
      <c r="K564" s="3">
        <f t="shared" si="60"/>
        <v>555.51478776103045</v>
      </c>
      <c r="L564" s="4">
        <v>-0.101046701646738</v>
      </c>
      <c r="M564" s="4">
        <v>-0.37522300761726002</v>
      </c>
      <c r="O564" s="4">
        <f t="shared" si="57"/>
        <v>1.017749988063312E-2</v>
      </c>
      <c r="P564" s="4">
        <f t="shared" si="58"/>
        <v>0.14523865091336155</v>
      </c>
    </row>
    <row r="565" spans="1:16" x14ac:dyDescent="0.55000000000000004">
      <c r="A565" s="3">
        <f t="shared" si="59"/>
        <v>556.51478776103045</v>
      </c>
      <c r="C565" s="3">
        <f t="shared" si="55"/>
        <v>-0.2582971785273725</v>
      </c>
      <c r="D565" s="3">
        <f t="shared" si="56"/>
        <v>-0.1679511250189451</v>
      </c>
      <c r="E565" s="4">
        <f>(M565-C565)^2</f>
        <v>8.4035588035661149E-3</v>
      </c>
      <c r="K565" s="3">
        <f t="shared" si="60"/>
        <v>556.51478776103045</v>
      </c>
      <c r="L565" s="4">
        <v>-0.15150485878922099</v>
      </c>
      <c r="M565" s="4">
        <v>-0.34996810523571398</v>
      </c>
      <c r="O565" s="4">
        <f t="shared" si="57"/>
        <v>2.2904326152343179E-2</v>
      </c>
      <c r="P565" s="4">
        <f t="shared" si="58"/>
        <v>0.12662707892560515</v>
      </c>
    </row>
    <row r="566" spans="1:16" x14ac:dyDescent="0.55000000000000004">
      <c r="A566" s="3">
        <f t="shared" si="59"/>
        <v>557.51478776103045</v>
      </c>
      <c r="C566" s="3">
        <f t="shared" si="55"/>
        <v>-9.1976369764062246E-2</v>
      </c>
      <c r="D566" s="3">
        <f t="shared" si="56"/>
        <v>-0.14625155346699897</v>
      </c>
      <c r="E566" s="4">
        <f>(M566-C566)^2</f>
        <v>2.1049700776438994E-2</v>
      </c>
      <c r="K566" s="3">
        <f t="shared" si="60"/>
        <v>557.51478776103045</v>
      </c>
      <c r="L566" s="4">
        <v>-0.16401768418003301</v>
      </c>
      <c r="M566" s="4">
        <v>-0.23706151985337701</v>
      </c>
      <c r="O566" s="4">
        <f t="shared" si="57"/>
        <v>2.6848322806828678E-2</v>
      </c>
      <c r="P566" s="4">
        <f t="shared" si="58"/>
        <v>5.9020039262900968E-2</v>
      </c>
    </row>
    <row r="567" spans="1:16" x14ac:dyDescent="0.55000000000000004">
      <c r="A567" s="3">
        <f t="shared" si="59"/>
        <v>558.51478776103045</v>
      </c>
      <c r="C567" s="3">
        <f t="shared" si="55"/>
        <v>9.7458723190413654E-2</v>
      </c>
      <c r="D567" s="3">
        <f t="shared" si="56"/>
        <v>-8.7797976740575739E-2</v>
      </c>
      <c r="E567" s="4">
        <f>(M567-C567)^2</f>
        <v>2.6321859584897158E-2</v>
      </c>
      <c r="K567" s="3">
        <f t="shared" si="60"/>
        <v>558.51478776103045</v>
      </c>
      <c r="L567" s="4">
        <v>-0.13545126307611399</v>
      </c>
      <c r="M567" s="4">
        <v>-6.4781406200859801E-2</v>
      </c>
      <c r="O567" s="4">
        <f t="shared" si="57"/>
        <v>1.8302885458486535E-2</v>
      </c>
      <c r="P567" s="4">
        <f t="shared" si="58"/>
        <v>4.9928764479430579E-3</v>
      </c>
    </row>
    <row r="568" spans="1:16" x14ac:dyDescent="0.55000000000000004">
      <c r="A568" s="3">
        <f t="shared" si="59"/>
        <v>559.51478776103045</v>
      </c>
      <c r="C568" s="3">
        <f t="shared" si="55"/>
        <v>0.262401779434699</v>
      </c>
      <c r="D568" s="3">
        <f t="shared" si="56"/>
        <v>-7.2801742679194769E-3</v>
      </c>
      <c r="E568" s="4">
        <f>(M568-C568)^2</f>
        <v>1.9231633981780231E-2</v>
      </c>
      <c r="K568" s="3">
        <f t="shared" si="60"/>
        <v>559.51478776103045</v>
      </c>
      <c r="L568" s="4">
        <v>-7.2960232856149707E-2</v>
      </c>
      <c r="M568" s="4">
        <v>0.123723612509331</v>
      </c>
      <c r="O568" s="4">
        <f t="shared" si="57"/>
        <v>5.2994216857397171E-3</v>
      </c>
      <c r="P568" s="4">
        <f t="shared" si="58"/>
        <v>1.3887380309828362E-2</v>
      </c>
    </row>
    <row r="569" spans="1:16" x14ac:dyDescent="0.55000000000000004">
      <c r="A569" s="3">
        <f t="shared" si="59"/>
        <v>560.51478776103045</v>
      </c>
      <c r="C569" s="3">
        <f t="shared" si="55"/>
        <v>0.3614014926476628</v>
      </c>
      <c r="D569" s="3">
        <f t="shared" si="56"/>
        <v>7.5067185268370959E-2</v>
      </c>
      <c r="E569" s="4">
        <f>(M569-C569)^2</f>
        <v>6.4256588995767671E-3</v>
      </c>
      <c r="K569" s="3">
        <f t="shared" si="60"/>
        <v>560.51478776103045</v>
      </c>
      <c r="L569" s="4">
        <v>7.8041402950623801E-3</v>
      </c>
      <c r="M569" s="4">
        <v>0.28124128494099099</v>
      </c>
      <c r="O569" s="4">
        <f t="shared" si="57"/>
        <v>6.3477012734971053E-5</v>
      </c>
      <c r="P569" s="4">
        <f t="shared" si="58"/>
        <v>7.5824452488469363E-2</v>
      </c>
    </row>
    <row r="570" spans="1:16" x14ac:dyDescent="0.55000000000000004">
      <c r="A570" s="3">
        <f t="shared" si="59"/>
        <v>561.51478776103045</v>
      </c>
      <c r="C570" s="3">
        <f t="shared" si="55"/>
        <v>0.36957856489747815</v>
      </c>
      <c r="D570" s="3">
        <f t="shared" si="56"/>
        <v>0.13854965311371809</v>
      </c>
      <c r="E570" s="4">
        <f>(M570-C570)^2</f>
        <v>1.5831478477755255E-6</v>
      </c>
      <c r="K570" s="3">
        <f t="shared" si="60"/>
        <v>561.51478776103045</v>
      </c>
      <c r="L570" s="4">
        <v>8.6613918096004494E-2</v>
      </c>
      <c r="M570" s="4">
        <v>0.368320332864912</v>
      </c>
      <c r="O570" s="4">
        <f t="shared" si="57"/>
        <v>7.5302519023408591E-3</v>
      </c>
      <c r="P570" s="4">
        <f t="shared" si="58"/>
        <v>0.13136380469305647</v>
      </c>
    </row>
    <row r="571" spans="1:16" x14ac:dyDescent="0.55000000000000004">
      <c r="A571" s="3">
        <f t="shared" si="59"/>
        <v>562.51478776103045</v>
      </c>
      <c r="C571" s="3">
        <f t="shared" si="55"/>
        <v>0.2848780425877061</v>
      </c>
      <c r="D571" s="3">
        <f t="shared" si="56"/>
        <v>0.16721365546760189</v>
      </c>
      <c r="E571" s="4">
        <f>(M571-C571)^2</f>
        <v>6.1266978993121009E-3</v>
      </c>
      <c r="K571" s="3">
        <f t="shared" si="60"/>
        <v>562.51478776103045</v>
      </c>
      <c r="L571" s="4">
        <v>0.14373070279606301</v>
      </c>
      <c r="M571" s="4">
        <v>0.36315126852935298</v>
      </c>
      <c r="O571" s="4">
        <f t="shared" si="57"/>
        <v>2.0705428195548083E-2</v>
      </c>
      <c r="P571" s="4">
        <f t="shared" si="58"/>
        <v>0.12764355757310175</v>
      </c>
    </row>
    <row r="572" spans="1:16" x14ac:dyDescent="0.55000000000000004">
      <c r="A572" s="3">
        <f t="shared" si="59"/>
        <v>563.51478776103045</v>
      </c>
      <c r="C572" s="3">
        <f t="shared" si="55"/>
        <v>0.12858574020341321</v>
      </c>
      <c r="D572" s="3">
        <f t="shared" si="56"/>
        <v>0.15385573454880877</v>
      </c>
      <c r="E572" s="4">
        <f>(M572-C572)^2</f>
        <v>1.9166457592741375E-2</v>
      </c>
      <c r="K572" s="3">
        <f t="shared" si="60"/>
        <v>563.51478776103045</v>
      </c>
      <c r="L572" s="4">
        <v>0.16484924134030099</v>
      </c>
      <c r="M572" s="4">
        <v>0.26702871616370299</v>
      </c>
      <c r="O572" s="4">
        <f t="shared" si="57"/>
        <v>2.7229074758369037E-2</v>
      </c>
      <c r="P572" s="4">
        <f t="shared" si="58"/>
        <v>6.8199235442761102E-2</v>
      </c>
    </row>
    <row r="573" spans="1:16" x14ac:dyDescent="0.55000000000000004">
      <c r="A573" s="3">
        <f t="shared" si="59"/>
        <v>564.51478776103045</v>
      </c>
      <c r="C573" s="3">
        <f t="shared" si="55"/>
        <v>-6.0021028925088135E-2</v>
      </c>
      <c r="D573" s="3">
        <f t="shared" si="56"/>
        <v>0.10183282628678024</v>
      </c>
      <c r="E573" s="4">
        <f>(M573-C573)^2</f>
        <v>2.6911810031452644E-2</v>
      </c>
      <c r="K573" s="3">
        <f t="shared" si="60"/>
        <v>564.51478776103045</v>
      </c>
      <c r="L573" s="4">
        <v>0.14468026474041101</v>
      </c>
      <c r="M573" s="4">
        <v>0.104027165308962</v>
      </c>
      <c r="O573" s="4">
        <f t="shared" si="57"/>
        <v>2.0979602033059999E-2</v>
      </c>
      <c r="P573" s="4">
        <f t="shared" si="58"/>
        <v>9.6330853507665126E-3</v>
      </c>
    </row>
    <row r="574" spans="1:16" x14ac:dyDescent="0.55000000000000004">
      <c r="A574" s="3">
        <f t="shared" si="59"/>
        <v>565.51478776103045</v>
      </c>
      <c r="C574" s="3">
        <f t="shared" si="55"/>
        <v>-0.23354410727974817</v>
      </c>
      <c r="D574" s="3">
        <f t="shared" si="56"/>
        <v>2.4218639603763956E-2</v>
      </c>
      <c r="E574" s="4">
        <f>(M574-C574)^2</f>
        <v>2.2056845674272223E-2</v>
      </c>
      <c r="K574" s="3">
        <f t="shared" si="60"/>
        <v>565.51478776103045</v>
      </c>
      <c r="L574" s="4">
        <v>8.8275218305083503E-2</v>
      </c>
      <c r="M574" s="4">
        <v>-8.5028634435090594E-2</v>
      </c>
      <c r="O574" s="4">
        <f t="shared" si="57"/>
        <v>7.8213371971084574E-3</v>
      </c>
      <c r="P574" s="4">
        <f t="shared" si="58"/>
        <v>8.2641766978995192E-3</v>
      </c>
    </row>
    <row r="575" spans="1:16" x14ac:dyDescent="0.55000000000000004">
      <c r="A575" s="3">
        <f t="shared" si="59"/>
        <v>566.51478776103045</v>
      </c>
      <c r="C575" s="3">
        <f t="shared" si="55"/>
        <v>-0.34837597091603489</v>
      </c>
      <c r="D575" s="3">
        <f t="shared" si="56"/>
        <v>-5.9481855116436354E-2</v>
      </c>
      <c r="E575" s="4">
        <f>(M575-C575)^2</f>
        <v>9.1369674244575084E-3</v>
      </c>
      <c r="K575" s="3">
        <f t="shared" si="60"/>
        <v>566.51478776103045</v>
      </c>
      <c r="L575" s="4">
        <v>9.7610958255504796E-3</v>
      </c>
      <c r="M575" s="4">
        <v>-0.252788485205522</v>
      </c>
      <c r="O575" s="4">
        <f t="shared" si="57"/>
        <v>9.8489780888703254E-5</v>
      </c>
      <c r="P575" s="4">
        <f t="shared" si="58"/>
        <v>6.6908807293813016E-2</v>
      </c>
    </row>
    <row r="576" spans="1:16" x14ac:dyDescent="0.55000000000000004">
      <c r="A576" s="3">
        <f t="shared" si="59"/>
        <v>567.51478776103045</v>
      </c>
      <c r="C576" s="3">
        <f t="shared" si="55"/>
        <v>-0.37565859535327867</v>
      </c>
      <c r="D576" s="3">
        <f t="shared" si="56"/>
        <v>-0.12823415708987251</v>
      </c>
      <c r="E576" s="4">
        <f>(M576-C576)^2</f>
        <v>3.3939601099017275E-4</v>
      </c>
      <c r="K576" s="3">
        <f t="shared" si="60"/>
        <v>567.51478776103045</v>
      </c>
      <c r="L576" s="4">
        <v>-7.1197753656933996E-2</v>
      </c>
      <c r="M576" s="4">
        <v>-0.357235891670318</v>
      </c>
      <c r="O576" s="4">
        <f t="shared" si="57"/>
        <v>5.0459211747990937E-3</v>
      </c>
      <c r="P576" s="4">
        <f t="shared" si="58"/>
        <v>0.13185233947078917</v>
      </c>
    </row>
    <row r="577" spans="1:16" x14ac:dyDescent="0.55000000000000004">
      <c r="A577" s="3">
        <f t="shared" si="59"/>
        <v>568.51478776103045</v>
      </c>
      <c r="C577" s="3">
        <f t="shared" si="55"/>
        <v>-0.30853567242949209</v>
      </c>
      <c r="D577" s="3">
        <f t="shared" si="56"/>
        <v>-0.1647603475349336</v>
      </c>
      <c r="E577" s="4">
        <f>(M577-C577)^2</f>
        <v>4.0545922879287946E-3</v>
      </c>
      <c r="K577" s="3">
        <f t="shared" si="60"/>
        <v>568.51478776103045</v>
      </c>
      <c r="L577" s="4">
        <v>-0.13432468405724099</v>
      </c>
      <c r="M577" s="4">
        <v>-0.37221135293570101</v>
      </c>
      <c r="O577" s="4">
        <f t="shared" si="57"/>
        <v>1.7999329040132531E-2</v>
      </c>
      <c r="P577" s="4">
        <f t="shared" si="58"/>
        <v>0.14295222639216354</v>
      </c>
    </row>
    <row r="578" spans="1:16" x14ac:dyDescent="0.55000000000000004">
      <c r="A578" s="3">
        <f t="shared" si="59"/>
        <v>569.51478776103045</v>
      </c>
      <c r="C578" s="3">
        <f t="shared" si="55"/>
        <v>-0.163875646943969</v>
      </c>
      <c r="D578" s="3">
        <f t="shared" si="56"/>
        <v>-0.15988114759407362</v>
      </c>
      <c r="E578" s="4">
        <f>(M578-C578)^2</f>
        <v>1.692302430617559E-2</v>
      </c>
      <c r="K578" s="3">
        <f t="shared" si="60"/>
        <v>569.51478776103045</v>
      </c>
      <c r="L578" s="4">
        <v>-0.163809164045569</v>
      </c>
      <c r="M578" s="4">
        <v>-0.29396417182674101</v>
      </c>
      <c r="O578" s="4">
        <f t="shared" si="57"/>
        <v>2.6780032330105157E-2</v>
      </c>
      <c r="P578" s="4">
        <f t="shared" si="58"/>
        <v>8.9905857434450398E-2</v>
      </c>
    </row>
    <row r="579" spans="1:16" x14ac:dyDescent="0.55000000000000004">
      <c r="A579" s="3">
        <f t="shared" si="59"/>
        <v>570.51478776103045</v>
      </c>
      <c r="C579" s="3">
        <f t="shared" si="55"/>
        <v>2.1967437681561858E-2</v>
      </c>
      <c r="D579" s="3">
        <f t="shared" si="56"/>
        <v>-0.11482273323345103</v>
      </c>
      <c r="E579" s="4">
        <f>(M579-C579)^2</f>
        <v>2.69154466795089E-2</v>
      </c>
      <c r="K579" s="3">
        <f t="shared" si="60"/>
        <v>570.51478776103045</v>
      </c>
      <c r="L579" s="4">
        <v>-0.152266622700407</v>
      </c>
      <c r="M579" s="4">
        <v>-0.14209184026244501</v>
      </c>
      <c r="O579" s="4">
        <f t="shared" si="57"/>
        <v>2.3135479807736139E-2</v>
      </c>
      <c r="P579" s="4">
        <f t="shared" si="58"/>
        <v>2.1895334896727823E-2</v>
      </c>
    </row>
    <row r="580" spans="1:16" x14ac:dyDescent="0.55000000000000004">
      <c r="A580" s="3">
        <f t="shared" si="59"/>
        <v>571.51478776103045</v>
      </c>
      <c r="C580" s="3">
        <f t="shared" si="55"/>
        <v>0.20228995654845064</v>
      </c>
      <c r="D580" s="3">
        <f t="shared" si="56"/>
        <v>-4.0908588924208553E-2</v>
      </c>
      <c r="E580" s="4">
        <f>(M580-C580)^2</f>
        <v>2.462441440068355E-2</v>
      </c>
      <c r="K580" s="3">
        <f t="shared" si="60"/>
        <v>571.51478776103045</v>
      </c>
      <c r="L580" s="4">
        <v>-0.102587961106377</v>
      </c>
      <c r="M580" s="4">
        <v>4.5368274169362101E-2</v>
      </c>
      <c r="O580" s="4">
        <f t="shared" si="57"/>
        <v>1.0490850953733968E-2</v>
      </c>
      <c r="P580" s="4">
        <f t="shared" si="58"/>
        <v>1.559412027225272E-3</v>
      </c>
    </row>
    <row r="581" spans="1:16" x14ac:dyDescent="0.55000000000000004">
      <c r="A581" s="3">
        <f t="shared" si="59"/>
        <v>572.51478776103045</v>
      </c>
      <c r="C581" s="3">
        <f t="shared" si="55"/>
        <v>0.33177564029479706</v>
      </c>
      <c r="D581" s="3">
        <f t="shared" si="56"/>
        <v>4.3286160639196512E-2</v>
      </c>
      <c r="E581" s="4">
        <f>(M581-C581)^2</f>
        <v>1.2168299939601302E-2</v>
      </c>
      <c r="K581" s="3">
        <f t="shared" si="60"/>
        <v>572.51478776103045</v>
      </c>
      <c r="L581" s="4">
        <v>-2.7215508243748299E-2</v>
      </c>
      <c r="M581" s="4">
        <v>0.22146562289111199</v>
      </c>
      <c r="O581" s="4">
        <f t="shared" si="57"/>
        <v>7.3183246984408776E-4</v>
      </c>
      <c r="P581" s="4">
        <f t="shared" si="58"/>
        <v>4.6477642484019234E-2</v>
      </c>
    </row>
    <row r="582" spans="1:16" x14ac:dyDescent="0.55000000000000004">
      <c r="A582" s="3">
        <f t="shared" si="59"/>
        <v>573.51478776103045</v>
      </c>
      <c r="C582" s="3">
        <f t="shared" ref="C582:C645" si="61">$B$2*EXP(-C$4*((PI()/($B$1*$B$3)))^0.5)*SIN(2*PI()*$A582/$B$3-C$4*SQRT(PI()/($B$1*$B$3)))</f>
        <v>0.37788386027345328</v>
      </c>
      <c r="D582" s="3">
        <f t="shared" ref="D582:D645" si="62">$B$2*EXP(-D$4*((PI()/($B$1*$B$3)))^0.5)*SIN(2*PI()*$A582/$B$3-D$4*SQRT(PI()/($B$1*$B$3)))</f>
        <v>0.11660280508575155</v>
      </c>
      <c r="E582" s="4">
        <f>(M582-C582)^2</f>
        <v>1.2808044057647941E-3</v>
      </c>
      <c r="K582" s="3">
        <f t="shared" si="60"/>
        <v>573.51478776103045</v>
      </c>
      <c r="L582" s="4">
        <v>5.4973237491283598E-2</v>
      </c>
      <c r="M582" s="4">
        <v>0.34209553248680202</v>
      </c>
      <c r="O582" s="4">
        <f t="shared" si="57"/>
        <v>3.0400163681133115E-3</v>
      </c>
      <c r="P582" s="4">
        <f t="shared" si="58"/>
        <v>0.11304163549684072</v>
      </c>
    </row>
    <row r="583" spans="1:16" x14ac:dyDescent="0.55000000000000004">
      <c r="A583" s="3">
        <f t="shared" si="59"/>
        <v>574.51478776103045</v>
      </c>
      <c r="C583" s="3">
        <f t="shared" si="61"/>
        <v>0.32902730875669201</v>
      </c>
      <c r="D583" s="3">
        <f t="shared" si="62"/>
        <v>0.16061637548018282</v>
      </c>
      <c r="E583" s="4">
        <f>(M583-C583)^2</f>
        <v>2.3057460914499327E-3</v>
      </c>
      <c r="K583" s="3">
        <f t="shared" si="60"/>
        <v>574.51478776103045</v>
      </c>
      <c r="L583" s="4">
        <v>0.123393594867416</v>
      </c>
      <c r="M583" s="4">
        <v>0.37704549376456098</v>
      </c>
      <c r="O583" s="4">
        <f t="shared" ref="O583:O646" si="63">(L583-$J$1)^2</f>
        <v>1.5266258316969901E-2</v>
      </c>
      <c r="P583" s="4">
        <f t="shared" ref="P583:P646" si="64">(M583-$J$2)^2</f>
        <v>0.13776465306204538</v>
      </c>
    </row>
    <row r="584" spans="1:16" x14ac:dyDescent="0.55000000000000004">
      <c r="A584" s="3">
        <f t="shared" si="59"/>
        <v>575.51478776103045</v>
      </c>
      <c r="C584" s="3">
        <f t="shared" si="61"/>
        <v>0.19748396778769764</v>
      </c>
      <c r="D584" s="3">
        <f t="shared" si="62"/>
        <v>0.16426596371126254</v>
      </c>
      <c r="E584" s="4">
        <f>(M584-C584)^2</f>
        <v>1.4418751137290469E-2</v>
      </c>
      <c r="K584" s="3">
        <f t="shared" si="60"/>
        <v>575.51478776103045</v>
      </c>
      <c r="L584" s="4">
        <v>0.160909260930716</v>
      </c>
      <c r="M584" s="4">
        <v>0.31756207210855403</v>
      </c>
      <c r="O584" s="4">
        <f t="shared" si="63"/>
        <v>2.5944307372667383E-2</v>
      </c>
      <c r="P584" s="4">
        <f t="shared" si="64"/>
        <v>9.7146410469947708E-2</v>
      </c>
    </row>
    <row r="585" spans="1:16" x14ac:dyDescent="0.55000000000000004">
      <c r="A585" s="3">
        <f t="shared" si="59"/>
        <v>576.51478776103045</v>
      </c>
      <c r="C585" s="3">
        <f t="shared" si="61"/>
        <v>1.6311569199270032E-2</v>
      </c>
      <c r="D585" s="3">
        <f t="shared" si="62"/>
        <v>0.12663440355716263</v>
      </c>
      <c r="E585" s="4">
        <f>(M585-C585)^2</f>
        <v>2.6319121331630491E-2</v>
      </c>
      <c r="K585" s="3">
        <f t="shared" si="60"/>
        <v>576.51478776103045</v>
      </c>
      <c r="L585" s="4">
        <v>0.15812420438533301</v>
      </c>
      <c r="M585" s="4">
        <v>0.17854325948088701</v>
      </c>
      <c r="O585" s="4">
        <f t="shared" si="63"/>
        <v>2.5054872613303501E-2</v>
      </c>
      <c r="P585" s="4">
        <f t="shared" si="64"/>
        <v>2.9812986959307213E-2</v>
      </c>
    </row>
    <row r="586" spans="1:16" x14ac:dyDescent="0.55000000000000004">
      <c r="A586" s="3">
        <f t="shared" si="59"/>
        <v>577.51478776103045</v>
      </c>
      <c r="C586" s="3">
        <f t="shared" si="61"/>
        <v>-0.16896003712093666</v>
      </c>
      <c r="D586" s="3">
        <f t="shared" si="62"/>
        <v>5.7178760764116092E-2</v>
      </c>
      <c r="E586" s="4">
        <f>(M586-C586)^2</f>
        <v>2.6819701375453985E-2</v>
      </c>
      <c r="K586" s="3">
        <f t="shared" si="60"/>
        <v>577.51478776103045</v>
      </c>
      <c r="L586" s="4">
        <v>0.11573595992029399</v>
      </c>
      <c r="M586" s="4">
        <v>-5.19282008573764E-3</v>
      </c>
      <c r="O586" s="4">
        <f t="shared" si="63"/>
        <v>1.3432593469686905E-2</v>
      </c>
      <c r="P586" s="4">
        <f t="shared" si="64"/>
        <v>1.2258260577061662E-4</v>
      </c>
    </row>
    <row r="587" spans="1:16" x14ac:dyDescent="0.55000000000000004">
      <c r="A587" s="3">
        <f t="shared" si="59"/>
        <v>578.51478776103045</v>
      </c>
      <c r="C587" s="3">
        <f t="shared" si="61"/>
        <v>-0.31177084263995974</v>
      </c>
      <c r="D587" s="3">
        <f t="shared" si="62"/>
        <v>-2.6646291578264217E-2</v>
      </c>
      <c r="E587" s="4">
        <f>(M587-C587)^2</f>
        <v>1.5411364525105968E-2</v>
      </c>
      <c r="K587" s="3">
        <f t="shared" si="60"/>
        <v>578.51478776103045</v>
      </c>
      <c r="L587" s="4">
        <v>4.4360926319447901E-2</v>
      </c>
      <c r="M587" s="4">
        <v>-0.18762832564797199</v>
      </c>
      <c r="O587" s="4">
        <f t="shared" si="63"/>
        <v>1.9823894495616325E-3</v>
      </c>
      <c r="P587" s="4">
        <f t="shared" si="64"/>
        <v>3.7445039738464851E-2</v>
      </c>
    </row>
    <row r="588" spans="1:16" x14ac:dyDescent="0.55000000000000004">
      <c r="A588" s="3">
        <f t="shared" ref="A588:A651" si="65">K588</f>
        <v>579.51478776103045</v>
      </c>
      <c r="C588" s="3">
        <f t="shared" si="61"/>
        <v>-0.37623152542865901</v>
      </c>
      <c r="D588" s="3">
        <f t="shared" si="62"/>
        <v>-0.10377495051263851</v>
      </c>
      <c r="E588" s="4">
        <f>(M588-C588)^2</f>
        <v>2.8260251871801809E-3</v>
      </c>
      <c r="K588" s="3">
        <f t="shared" si="60"/>
        <v>579.51478776103045</v>
      </c>
      <c r="L588" s="4">
        <v>-3.8124576473312501E-2</v>
      </c>
      <c r="M588" s="4">
        <v>-0.32307115309004403</v>
      </c>
      <c r="O588" s="4">
        <f t="shared" si="63"/>
        <v>1.4410732442660683E-3</v>
      </c>
      <c r="P588" s="4">
        <f t="shared" si="64"/>
        <v>0.10820812614119472</v>
      </c>
    </row>
    <row r="589" spans="1:16" x14ac:dyDescent="0.55000000000000004">
      <c r="A589" s="3">
        <f t="shared" si="65"/>
        <v>580.51478776103045</v>
      </c>
      <c r="C589" s="3">
        <f t="shared" si="61"/>
        <v>-0.34614267965096013</v>
      </c>
      <c r="D589" s="3">
        <f t="shared" si="62"/>
        <v>-0.15482426206432226</v>
      </c>
      <c r="E589" s="4">
        <f>(M589-C589)^2</f>
        <v>9.8948788820752147E-4</v>
      </c>
      <c r="K589" s="3">
        <f t="shared" ref="K589:K652" si="66">K588+1</f>
        <v>580.51478776103045</v>
      </c>
      <c r="L589" s="4">
        <v>-0.111061542580629</v>
      </c>
      <c r="M589" s="4">
        <v>-0.37759880605278401</v>
      </c>
      <c r="O589" s="4">
        <f t="shared" si="63"/>
        <v>1.2298463247040937E-2</v>
      </c>
      <c r="P589" s="4">
        <f t="shared" si="64"/>
        <v>0.14705513788183533</v>
      </c>
    </row>
    <row r="590" spans="1:16" x14ac:dyDescent="0.55000000000000004">
      <c r="A590" s="3">
        <f t="shared" si="65"/>
        <v>581.51478776103045</v>
      </c>
      <c r="C590" s="3">
        <f t="shared" si="61"/>
        <v>-0.22906583588341783</v>
      </c>
      <c r="D590" s="3">
        <f t="shared" si="62"/>
        <v>-0.16696518875340885</v>
      </c>
      <c r="E590" s="4">
        <f>(M590-C590)^2</f>
        <v>1.1769789284208701E-2</v>
      </c>
      <c r="K590" s="3">
        <f t="shared" si="66"/>
        <v>581.51478776103045</v>
      </c>
      <c r="L590" s="4">
        <v>-0.15618245637283701</v>
      </c>
      <c r="M590" s="4">
        <v>-0.337554495586673</v>
      </c>
      <c r="O590" s="4">
        <f t="shared" si="63"/>
        <v>2.4342037706256099E-2</v>
      </c>
      <c r="P590" s="4">
        <f t="shared" si="64"/>
        <v>0.11794648542049989</v>
      </c>
    </row>
    <row r="591" spans="1:16" x14ac:dyDescent="0.55000000000000004">
      <c r="A591" s="3">
        <f t="shared" si="65"/>
        <v>582.51478776103045</v>
      </c>
      <c r="C591" s="3">
        <f t="shared" si="61"/>
        <v>-5.4423197307037541E-2</v>
      </c>
      <c r="D591" s="3">
        <f t="shared" si="62"/>
        <v>-0.13714663353664994</v>
      </c>
      <c r="E591" s="4">
        <f>(M591-C591)^2</f>
        <v>2.5136317372144421E-2</v>
      </c>
      <c r="K591" s="3">
        <f t="shared" si="66"/>
        <v>582.51478776103045</v>
      </c>
      <c r="L591" s="4">
        <v>-0.16218650508085</v>
      </c>
      <c r="M591" s="4">
        <v>-0.212967567664816</v>
      </c>
      <c r="O591" s="4">
        <f t="shared" si="63"/>
        <v>2.6251581865802662E-2</v>
      </c>
      <c r="P591" s="4">
        <f t="shared" si="64"/>
        <v>4.7893768900431302E-2</v>
      </c>
    </row>
    <row r="592" spans="1:16" x14ac:dyDescent="0.55000000000000004">
      <c r="A592" s="3">
        <f t="shared" si="65"/>
        <v>583.51478776103045</v>
      </c>
      <c r="C592" s="3">
        <f t="shared" si="61"/>
        <v>0.13389635907308245</v>
      </c>
      <c r="D592" s="3">
        <f t="shared" si="62"/>
        <v>-7.2862201143367056E-2</v>
      </c>
      <c r="E592" s="4">
        <f>(M592-C592)^2</f>
        <v>2.854003106491608E-2</v>
      </c>
      <c r="K592" s="3">
        <f t="shared" si="66"/>
        <v>583.51478776103045</v>
      </c>
      <c r="L592" s="4">
        <v>-0.12756993745933001</v>
      </c>
      <c r="M592" s="4">
        <v>-3.5041591266431499E-2</v>
      </c>
      <c r="O592" s="4">
        <f t="shared" si="63"/>
        <v>1.6232500715158686E-2</v>
      </c>
      <c r="P592" s="4">
        <f t="shared" si="64"/>
        <v>1.6744852014456146E-3</v>
      </c>
    </row>
    <row r="593" spans="1:16" x14ac:dyDescent="0.55000000000000004">
      <c r="A593" s="3">
        <f t="shared" si="65"/>
        <v>584.51478776103045</v>
      </c>
      <c r="C593" s="3">
        <f t="shared" si="61"/>
        <v>0.28856685424629192</v>
      </c>
      <c r="D593" s="3">
        <f t="shared" si="62"/>
        <v>9.7329955075547373E-3</v>
      </c>
      <c r="E593" s="4">
        <f>(M593-C593)^2</f>
        <v>1.8743276164628359E-2</v>
      </c>
      <c r="K593" s="3">
        <f t="shared" si="66"/>
        <v>584.51478776103045</v>
      </c>
      <c r="L593" s="4">
        <v>-6.10026876146849E-2</v>
      </c>
      <c r="M593" s="4">
        <v>0.151660769046881</v>
      </c>
      <c r="O593" s="4">
        <f t="shared" si="63"/>
        <v>3.7014546970917839E-3</v>
      </c>
      <c r="P593" s="4">
        <f t="shared" si="64"/>
        <v>2.1252358344787378E-2</v>
      </c>
    </row>
    <row r="594" spans="1:16" x14ac:dyDescent="0.55000000000000004">
      <c r="A594" s="3">
        <f t="shared" si="65"/>
        <v>585.51478776103045</v>
      </c>
      <c r="C594" s="3">
        <f t="shared" si="61"/>
        <v>0.37071854601036736</v>
      </c>
      <c r="D594" s="3">
        <f t="shared" si="62"/>
        <v>8.9882224517320461E-2</v>
      </c>
      <c r="E594" s="4">
        <f>(M594-C594)^2</f>
        <v>4.9476870550945913E-3</v>
      </c>
      <c r="K594" s="3">
        <f t="shared" si="66"/>
        <v>585.51478776103045</v>
      </c>
      <c r="L594" s="4">
        <v>2.0843063776258601E-2</v>
      </c>
      <c r="M594" s="4">
        <v>0.30037874891729499</v>
      </c>
      <c r="O594" s="4">
        <f t="shared" si="63"/>
        <v>4.4125916658291201E-4</v>
      </c>
      <c r="P594" s="4">
        <f t="shared" si="64"/>
        <v>8.6730171117022289E-2</v>
      </c>
    </row>
    <row r="595" spans="1:16" x14ac:dyDescent="0.55000000000000004">
      <c r="A595" s="3">
        <f t="shared" si="65"/>
        <v>586.51478776103045</v>
      </c>
      <c r="C595" s="3">
        <f t="shared" si="61"/>
        <v>0.3597061582461239</v>
      </c>
      <c r="D595" s="3">
        <f t="shared" si="62"/>
        <v>0.14744344220898051</v>
      </c>
      <c r="E595" s="4">
        <f>(M595-C595)^2</f>
        <v>2.0047301805286343E-4</v>
      </c>
      <c r="K595" s="3">
        <f t="shared" si="66"/>
        <v>586.51478776103045</v>
      </c>
      <c r="L595" s="4">
        <v>9.7468540543457799E-2</v>
      </c>
      <c r="M595" s="4">
        <v>0.37386500770689801</v>
      </c>
      <c r="O595" s="4">
        <f t="shared" si="63"/>
        <v>9.5319383970910356E-3</v>
      </c>
      <c r="P595" s="4">
        <f t="shared" si="64"/>
        <v>0.13541378809140445</v>
      </c>
    </row>
    <row r="596" spans="1:16" x14ac:dyDescent="0.55000000000000004">
      <c r="A596" s="3">
        <f t="shared" si="65"/>
        <v>587.51478776103045</v>
      </c>
      <c r="C596" s="3">
        <f t="shared" si="61"/>
        <v>0.25829717852737166</v>
      </c>
      <c r="D596" s="3">
        <f t="shared" si="62"/>
        <v>0.1679511250189451</v>
      </c>
      <c r="E596" s="4">
        <f>(M596-C596)^2</f>
        <v>9.1044568452847887E-3</v>
      </c>
      <c r="K596" s="3">
        <f t="shared" si="66"/>
        <v>587.51478776103045</v>
      </c>
      <c r="L596" s="4">
        <v>0.14968241668061999</v>
      </c>
      <c r="M596" s="4">
        <v>0.35371445602618101</v>
      </c>
      <c r="O596" s="4">
        <f t="shared" si="63"/>
        <v>2.2453680652547287E-2</v>
      </c>
      <c r="P596" s="4">
        <f t="shared" si="64"/>
        <v>0.12098958597077987</v>
      </c>
    </row>
    <row r="597" spans="1:16" x14ac:dyDescent="0.55000000000000004">
      <c r="A597" s="3">
        <f t="shared" si="65"/>
        <v>588.51478776103045</v>
      </c>
      <c r="C597" s="3">
        <f t="shared" si="61"/>
        <v>9.1976369764061164E-2</v>
      </c>
      <c r="D597" s="3">
        <f t="shared" si="62"/>
        <v>0.14625155346699872</v>
      </c>
      <c r="E597" s="4">
        <f>(M597-C597)^2</f>
        <v>2.3408251770025326E-2</v>
      </c>
      <c r="K597" s="3">
        <f t="shared" si="66"/>
        <v>588.51478776103045</v>
      </c>
      <c r="L597" s="4">
        <v>0.164407402997821</v>
      </c>
      <c r="M597" s="4">
        <v>0.24497392454852601</v>
      </c>
      <c r="O597" s="4">
        <f t="shared" si="63"/>
        <v>2.7083452415458658E-2</v>
      </c>
      <c r="P597" s="4">
        <f t="shared" si="64"/>
        <v>5.716643896755394E-2</v>
      </c>
    </row>
    <row r="598" spans="1:16" x14ac:dyDescent="0.55000000000000004">
      <c r="A598" s="3">
        <f t="shared" si="65"/>
        <v>589.51478776103045</v>
      </c>
      <c r="C598" s="3">
        <f t="shared" si="61"/>
        <v>-9.7458723190414723E-2</v>
      </c>
      <c r="D598" s="3">
        <f t="shared" si="62"/>
        <v>8.7797976740575323E-2</v>
      </c>
      <c r="E598" s="4">
        <f>(M598-C598)^2</f>
        <v>2.969999922588672E-2</v>
      </c>
      <c r="K598" s="3">
        <f t="shared" si="66"/>
        <v>589.51478776103045</v>
      </c>
      <c r="L598" s="4">
        <v>0.13795553532473501</v>
      </c>
      <c r="M598" s="4">
        <v>7.4878153959795704E-2</v>
      </c>
      <c r="O598" s="4">
        <f t="shared" si="63"/>
        <v>1.9076759067674462E-2</v>
      </c>
      <c r="P598" s="4">
        <f t="shared" si="64"/>
        <v>4.7608994144720937E-3</v>
      </c>
    </row>
    <row r="599" spans="1:16" x14ac:dyDescent="0.55000000000000004">
      <c r="A599" s="3">
        <f t="shared" si="65"/>
        <v>590.51478776103045</v>
      </c>
      <c r="C599" s="3">
        <f t="shared" si="61"/>
        <v>-0.26240177943468435</v>
      </c>
      <c r="D599" s="3">
        <f t="shared" si="62"/>
        <v>7.2801742679285218E-3</v>
      </c>
      <c r="E599" s="4">
        <f>(M599-C599)^2</f>
        <v>2.2031602832110902E-2</v>
      </c>
      <c r="K599" s="3">
        <f t="shared" si="66"/>
        <v>590.51478776103045</v>
      </c>
      <c r="L599" s="4">
        <v>7.6951848015560195E-2</v>
      </c>
      <c r="M599" s="4">
        <v>-0.113971314798509</v>
      </c>
      <c r="O599" s="4">
        <f t="shared" si="63"/>
        <v>5.9467161251638024E-3</v>
      </c>
      <c r="P599" s="4">
        <f t="shared" si="64"/>
        <v>1.4364069875016186E-2</v>
      </c>
    </row>
    <row r="600" spans="1:16" x14ac:dyDescent="0.55000000000000004">
      <c r="A600" s="3">
        <f t="shared" si="65"/>
        <v>591.51478776103045</v>
      </c>
      <c r="C600" s="3">
        <f t="shared" si="61"/>
        <v>-0.36140149264765686</v>
      </c>
      <c r="D600" s="3">
        <f t="shared" si="62"/>
        <v>-7.5067185268362854E-2</v>
      </c>
      <c r="E600" s="4">
        <f>(M600-C600)^2</f>
        <v>7.5908583103975781E-3</v>
      </c>
      <c r="K600" s="3">
        <f t="shared" si="66"/>
        <v>591.51478776103045</v>
      </c>
      <c r="L600" s="4">
        <v>-3.3249070037198098E-3</v>
      </c>
      <c r="M600" s="4">
        <v>-0.27427596073882099</v>
      </c>
      <c r="O600" s="4">
        <f t="shared" si="63"/>
        <v>9.9969859011168801E-6</v>
      </c>
      <c r="P600" s="4">
        <f t="shared" si="64"/>
        <v>7.8486736383073186E-2</v>
      </c>
    </row>
    <row r="601" spans="1:16" x14ac:dyDescent="0.55000000000000004">
      <c r="A601" s="3">
        <f t="shared" si="65"/>
        <v>592.51478776103045</v>
      </c>
      <c r="C601" s="3">
        <f t="shared" si="61"/>
        <v>-0.36957856489747798</v>
      </c>
      <c r="D601" s="3">
        <f t="shared" si="62"/>
        <v>-0.13854965311371836</v>
      </c>
      <c r="E601" s="4">
        <f>(M601-C601)^2</f>
        <v>1.3631410937745739E-5</v>
      </c>
      <c r="K601" s="3">
        <f t="shared" si="66"/>
        <v>592.51478776103045</v>
      </c>
      <c r="L601" s="4">
        <v>-8.2768918437692504E-2</v>
      </c>
      <c r="M601" s="4">
        <v>-0.36588649082756203</v>
      </c>
      <c r="O601" s="4">
        <f t="shared" si="63"/>
        <v>6.823720256694683E-3</v>
      </c>
      <c r="P601" s="4">
        <f t="shared" si="64"/>
        <v>0.13820949306136621</v>
      </c>
    </row>
    <row r="602" spans="1:16" x14ac:dyDescent="0.55000000000000004">
      <c r="A602" s="3">
        <f t="shared" si="65"/>
        <v>593.51478776103045</v>
      </c>
      <c r="C602" s="3">
        <f t="shared" si="61"/>
        <v>-0.28487804258770538</v>
      </c>
      <c r="D602" s="3">
        <f t="shared" si="62"/>
        <v>-0.16721365546760192</v>
      </c>
      <c r="E602" s="4">
        <f>(M602-C602)^2</f>
        <v>6.5578311614593763E-3</v>
      </c>
      <c r="K602" s="3">
        <f t="shared" si="66"/>
        <v>593.51478776103045</v>
      </c>
      <c r="L602" s="4">
        <v>-0.14148294078785201</v>
      </c>
      <c r="M602" s="4">
        <v>-0.365858479493537</v>
      </c>
      <c r="O602" s="4">
        <f t="shared" si="63"/>
        <v>1.9971295718500027E-2</v>
      </c>
      <c r="P602" s="4">
        <f t="shared" si="64"/>
        <v>0.13818866655787931</v>
      </c>
    </row>
    <row r="603" spans="1:16" x14ac:dyDescent="0.55000000000000004">
      <c r="A603" s="3">
        <f t="shared" si="65"/>
        <v>594.51478776103045</v>
      </c>
      <c r="C603" s="3">
        <f t="shared" si="61"/>
        <v>-0.12858574020341215</v>
      </c>
      <c r="D603" s="3">
        <f t="shared" si="62"/>
        <v>-0.15385573454880858</v>
      </c>
      <c r="E603" s="4">
        <f>(M603-C603)^2</f>
        <v>2.1203204639127945E-2</v>
      </c>
      <c r="K603" s="3">
        <f t="shared" si="66"/>
        <v>594.51478776103045</v>
      </c>
      <c r="L603" s="4">
        <v>-0.16476168292125001</v>
      </c>
      <c r="M603" s="4">
        <v>-0.27419894234912401</v>
      </c>
      <c r="O603" s="4">
        <f t="shared" si="63"/>
        <v>2.7092691540846672E-2</v>
      </c>
      <c r="P603" s="4">
        <f t="shared" si="64"/>
        <v>7.8443588165068384E-2</v>
      </c>
    </row>
    <row r="604" spans="1:16" x14ac:dyDescent="0.55000000000000004">
      <c r="A604" s="3">
        <f t="shared" si="65"/>
        <v>595.51478776103045</v>
      </c>
      <c r="C604" s="3">
        <f t="shared" si="61"/>
        <v>6.0021028925089238E-2</v>
      </c>
      <c r="D604" s="3">
        <f t="shared" si="62"/>
        <v>-0.10183282628677985</v>
      </c>
      <c r="E604" s="4">
        <f>(M604-C604)^2</f>
        <v>3.0236204673604234E-2</v>
      </c>
      <c r="K604" s="3">
        <f t="shared" si="66"/>
        <v>595.51478776103045</v>
      </c>
      <c r="L604" s="4">
        <v>-0.14677483945974501</v>
      </c>
      <c r="M604" s="4">
        <v>-0.113864579086627</v>
      </c>
      <c r="O604" s="4">
        <f t="shared" si="63"/>
        <v>2.1495000402631085E-2</v>
      </c>
      <c r="P604" s="4">
        <f t="shared" si="64"/>
        <v>1.4338496675199175E-2</v>
      </c>
    </row>
    <row r="605" spans="1:16" x14ac:dyDescent="0.55000000000000004">
      <c r="A605" s="3">
        <f t="shared" si="65"/>
        <v>596.51478776103045</v>
      </c>
      <c r="C605" s="3">
        <f t="shared" si="61"/>
        <v>0.23354410727974906</v>
      </c>
      <c r="D605" s="3">
        <f t="shared" si="62"/>
        <v>-2.4218639603763466E-2</v>
      </c>
      <c r="E605" s="4">
        <f>(M605-C605)^2</f>
        <v>2.5140078993679899E-2</v>
      </c>
      <c r="K605" s="3">
        <f t="shared" si="66"/>
        <v>596.51478776103045</v>
      </c>
      <c r="L605" s="4">
        <v>-9.2027326930547201E-2</v>
      </c>
      <c r="M605" s="4">
        <v>7.4987874372682603E-2</v>
      </c>
      <c r="O605" s="4">
        <f t="shared" si="63"/>
        <v>8.4390350962992734E-3</v>
      </c>
      <c r="P605" s="4">
        <f t="shared" si="64"/>
        <v>4.7760527100724759E-3</v>
      </c>
    </row>
    <row r="606" spans="1:16" x14ac:dyDescent="0.55000000000000004">
      <c r="A606" s="3">
        <f t="shared" si="65"/>
        <v>597.51478776103045</v>
      </c>
      <c r="C606" s="3">
        <f t="shared" si="61"/>
        <v>0.34837597091603534</v>
      </c>
      <c r="D606" s="3">
        <f t="shared" si="62"/>
        <v>5.9481855116436819E-2</v>
      </c>
      <c r="E606" s="4">
        <f>(M606-C606)^2</f>
        <v>1.0674365586613254E-2</v>
      </c>
      <c r="K606" s="3">
        <f t="shared" si="66"/>
        <v>597.51478776103045</v>
      </c>
      <c r="L606" s="4">
        <v>-1.4230999475504E-2</v>
      </c>
      <c r="M606" s="4">
        <v>0.24505914950435401</v>
      </c>
      <c r="O606" s="4">
        <f t="shared" si="63"/>
        <v>1.9790562823518746E-4</v>
      </c>
      <c r="P606" s="4">
        <f t="shared" si="64"/>
        <v>5.7207199959582913E-2</v>
      </c>
    </row>
    <row r="607" spans="1:16" x14ac:dyDescent="0.55000000000000004">
      <c r="A607" s="3">
        <f t="shared" si="65"/>
        <v>598.51478776103045</v>
      </c>
      <c r="C607" s="3">
        <f t="shared" si="61"/>
        <v>0.37565859535327856</v>
      </c>
      <c r="D607" s="3">
        <f t="shared" si="62"/>
        <v>0.12823415708987285</v>
      </c>
      <c r="E607" s="4">
        <f>(M607-C607)^2</f>
        <v>4.7981828929747678E-4</v>
      </c>
      <c r="K607" s="3">
        <f t="shared" si="66"/>
        <v>598.51478776103045</v>
      </c>
      <c r="L607" s="4">
        <v>6.7129570080890599E-2</v>
      </c>
      <c r="M607" s="4">
        <v>0.353753840406065</v>
      </c>
      <c r="O607" s="4">
        <f t="shared" si="63"/>
        <v>4.5283042474449399E-3</v>
      </c>
      <c r="P607" s="4">
        <f t="shared" si="64"/>
        <v>0.12101698609861197</v>
      </c>
    </row>
    <row r="608" spans="1:16" x14ac:dyDescent="0.55000000000000004">
      <c r="A608" s="3">
        <f t="shared" si="65"/>
        <v>599.51478776103045</v>
      </c>
      <c r="C608" s="3">
        <f t="shared" si="61"/>
        <v>0.30853567242949148</v>
      </c>
      <c r="D608" s="3">
        <f t="shared" si="62"/>
        <v>0.16476034753493371</v>
      </c>
      <c r="E608" s="4">
        <f>(M608-C608)^2</f>
        <v>4.2657899308829019E-3</v>
      </c>
      <c r="K608" s="3">
        <f t="shared" si="66"/>
        <v>599.51478776103045</v>
      </c>
      <c r="L608" s="4">
        <v>0.131677122368907</v>
      </c>
      <c r="M608" s="4">
        <v>0.37384868744857402</v>
      </c>
      <c r="O608" s="4">
        <f t="shared" si="63"/>
        <v>1.7381845803272712E-2</v>
      </c>
      <c r="P608" s="4">
        <f t="shared" si="64"/>
        <v>0.13540177710052048</v>
      </c>
    </row>
    <row r="609" spans="1:16" x14ac:dyDescent="0.55000000000000004">
      <c r="A609" s="3">
        <f t="shared" si="65"/>
        <v>600.51478776103045</v>
      </c>
      <c r="C609" s="3">
        <f t="shared" si="61"/>
        <v>0.163875646943968</v>
      </c>
      <c r="D609" s="3">
        <f t="shared" si="62"/>
        <v>0.15988114759407349</v>
      </c>
      <c r="E609" s="4">
        <f>(M609-C609)^2</f>
        <v>1.8614554135809466E-2</v>
      </c>
      <c r="K609" s="3">
        <f t="shared" si="66"/>
        <v>600.51478776103045</v>
      </c>
      <c r="L609" s="4">
        <v>0.16324532249406701</v>
      </c>
      <c r="M609" s="4">
        <v>0.30031081153070299</v>
      </c>
      <c r="O609" s="4">
        <f t="shared" si="63"/>
        <v>2.670231448667279E-2</v>
      </c>
      <c r="P609" s="4">
        <f t="shared" si="64"/>
        <v>8.6690160630005397E-2</v>
      </c>
    </row>
    <row r="610" spans="1:16" x14ac:dyDescent="0.55000000000000004">
      <c r="A610" s="3">
        <f t="shared" si="65"/>
        <v>601.51478776103045</v>
      </c>
      <c r="C610" s="3">
        <f t="shared" si="61"/>
        <v>-2.1967437681562965E-2</v>
      </c>
      <c r="D610" s="3">
        <f t="shared" si="62"/>
        <v>0.11482273323345069</v>
      </c>
      <c r="E610" s="4">
        <f>(M610-C610)^2</f>
        <v>3.011115729989091E-2</v>
      </c>
      <c r="K610" s="3">
        <f t="shared" si="66"/>
        <v>601.51478776103045</v>
      </c>
      <c r="L610" s="4">
        <v>0.15392771890012999</v>
      </c>
      <c r="M610" s="4">
        <v>0.151558229871946</v>
      </c>
      <c r="O610" s="4">
        <f t="shared" si="63"/>
        <v>2.3743982303100014E-2</v>
      </c>
      <c r="P610" s="4">
        <f t="shared" si="64"/>
        <v>2.1222472150406409E-2</v>
      </c>
    </row>
    <row r="611" spans="1:16" x14ac:dyDescent="0.55000000000000004">
      <c r="A611" s="3">
        <f t="shared" si="65"/>
        <v>602.51478776103045</v>
      </c>
      <c r="C611" s="3">
        <f t="shared" si="61"/>
        <v>-0.20228995654845155</v>
      </c>
      <c r="D611" s="3">
        <f t="shared" si="62"/>
        <v>4.0908588924208074E-2</v>
      </c>
      <c r="E611" s="4">
        <f>(M611-C611)^2</f>
        <v>2.7934745310887809E-2</v>
      </c>
      <c r="K611" s="3">
        <f t="shared" si="66"/>
        <v>602.51478776103045</v>
      </c>
      <c r="L611" s="4">
        <v>0.10605796320941201</v>
      </c>
      <c r="M611" s="4">
        <v>-3.5153050657239698E-2</v>
      </c>
      <c r="O611" s="4">
        <f t="shared" si="63"/>
        <v>1.1282915533442054E-2</v>
      </c>
      <c r="P611" s="4">
        <f t="shared" si="64"/>
        <v>1.6836195668733396E-3</v>
      </c>
    </row>
    <row r="612" spans="1:16" x14ac:dyDescent="0.55000000000000004">
      <c r="A612" s="3">
        <f t="shared" si="65"/>
        <v>603.51478776103045</v>
      </c>
      <c r="C612" s="3">
        <f t="shared" si="61"/>
        <v>-0.33177564029479761</v>
      </c>
      <c r="D612" s="3">
        <f t="shared" si="62"/>
        <v>-4.3286160639196991E-2</v>
      </c>
      <c r="E612" s="4">
        <f>(M612-C612)^2</f>
        <v>1.4093395753563692E-2</v>
      </c>
      <c r="K612" s="3">
        <f t="shared" si="66"/>
        <v>603.51478776103045</v>
      </c>
      <c r="L612" s="4">
        <v>3.1625332697059999E-2</v>
      </c>
      <c r="M612" s="4">
        <v>-0.213060031575625</v>
      </c>
      <c r="O612" s="4">
        <f t="shared" si="63"/>
        <v>1.0105048316398839E-3</v>
      </c>
      <c r="P612" s="4">
        <f t="shared" si="64"/>
        <v>4.7934248247367583E-2</v>
      </c>
    </row>
    <row r="613" spans="1:16" x14ac:dyDescent="0.55000000000000004">
      <c r="A613" s="3">
        <f t="shared" si="65"/>
        <v>604.51478776103045</v>
      </c>
      <c r="C613" s="3">
        <f t="shared" si="61"/>
        <v>-0.37788386027345344</v>
      </c>
      <c r="D613" s="3">
        <f t="shared" si="62"/>
        <v>-0.11660280508574504</v>
      </c>
      <c r="E613" s="4">
        <f>(M613-C613)^2</f>
        <v>1.6224022246500267E-3</v>
      </c>
      <c r="K613" s="3">
        <f t="shared" si="66"/>
        <v>604.51478776103045</v>
      </c>
      <c r="L613" s="4">
        <v>-5.0728058578592097E-2</v>
      </c>
      <c r="M613" s="4">
        <v>-0.33760480585741698</v>
      </c>
      <c r="O613" s="4">
        <f t="shared" si="63"/>
        <v>2.5568144342967901E-3</v>
      </c>
      <c r="P613" s="4">
        <f t="shared" si="64"/>
        <v>0.117981044404126</v>
      </c>
    </row>
    <row r="614" spans="1:16" x14ac:dyDescent="0.55000000000000004">
      <c r="A614" s="3">
        <f t="shared" si="65"/>
        <v>605.51478776103045</v>
      </c>
      <c r="C614" s="3">
        <f t="shared" si="61"/>
        <v>-0.32902730875669145</v>
      </c>
      <c r="D614" s="3">
        <f t="shared" si="62"/>
        <v>-0.16061637548018295</v>
      </c>
      <c r="E614" s="4">
        <f>(M614-C614)^2</f>
        <v>2.3587586766735101E-3</v>
      </c>
      <c r="K614" s="3">
        <f t="shared" si="66"/>
        <v>605.51478776103045</v>
      </c>
      <c r="L614" s="4">
        <v>-0.120376292889207</v>
      </c>
      <c r="M614" s="4">
        <v>-0.37759436216405301</v>
      </c>
      <c r="O614" s="4">
        <f t="shared" si="63"/>
        <v>1.4451210313997586E-2</v>
      </c>
      <c r="P614" s="4">
        <f t="shared" si="64"/>
        <v>0.14705172963722293</v>
      </c>
    </row>
    <row r="615" spans="1:16" x14ac:dyDescent="0.55000000000000004">
      <c r="A615" s="3">
        <f t="shared" si="65"/>
        <v>606.51478776103045</v>
      </c>
      <c r="C615" s="3">
        <f t="shared" si="61"/>
        <v>-0.1974839677876967</v>
      </c>
      <c r="D615" s="3">
        <f t="shared" si="62"/>
        <v>-0.16426596371126242</v>
      </c>
      <c r="E615" s="4">
        <f>(M615-C615)^2</f>
        <v>1.5757555010488731E-2</v>
      </c>
      <c r="K615" s="3">
        <f t="shared" si="66"/>
        <v>606.51478776103045</v>
      </c>
      <c r="L615" s="4">
        <v>-0.159875537885414</v>
      </c>
      <c r="M615" s="4">
        <v>-0.323013068041338</v>
      </c>
      <c r="O615" s="4">
        <f t="shared" si="63"/>
        <v>2.5508060914613787E-2</v>
      </c>
      <c r="P615" s="4">
        <f t="shared" si="64"/>
        <v>0.10816991535734942</v>
      </c>
    </row>
    <row r="616" spans="1:16" x14ac:dyDescent="0.55000000000000004">
      <c r="A616" s="3">
        <f t="shared" si="65"/>
        <v>607.51478776103045</v>
      </c>
      <c r="C616" s="3">
        <f t="shared" si="61"/>
        <v>-1.6311569199268922E-2</v>
      </c>
      <c r="D616" s="3">
        <f t="shared" si="62"/>
        <v>-0.1266344035571623</v>
      </c>
      <c r="E616" s="4">
        <f>(M616-C616)^2</f>
        <v>2.931614389077377E-2</v>
      </c>
      <c r="K616" s="3">
        <f t="shared" si="66"/>
        <v>607.51478776103045</v>
      </c>
      <c r="L616" s="4">
        <v>-0.159332962622385</v>
      </c>
      <c r="M616" s="4">
        <v>-0.18753114720007399</v>
      </c>
      <c r="O616" s="4">
        <f t="shared" si="63"/>
        <v>2.5335043272997494E-2</v>
      </c>
      <c r="P616" s="4">
        <f t="shared" si="64"/>
        <v>3.7407439721758882E-2</v>
      </c>
    </row>
    <row r="617" spans="1:16" x14ac:dyDescent="0.55000000000000004">
      <c r="A617" s="3">
        <f t="shared" si="65"/>
        <v>608.51478776103045</v>
      </c>
      <c r="C617" s="3">
        <f t="shared" si="61"/>
        <v>0.16896003712093763</v>
      </c>
      <c r="D617" s="3">
        <f t="shared" si="62"/>
        <v>-5.7178760764115627E-2</v>
      </c>
      <c r="E617" s="4">
        <f>(M617-C617)^2</f>
        <v>3.0290243332838161E-2</v>
      </c>
      <c r="K617" s="3">
        <f t="shared" si="66"/>
        <v>608.51478776103045</v>
      </c>
      <c r="L617" s="4">
        <v>-0.11888445844064099</v>
      </c>
      <c r="M617" s="4">
        <v>-5.0808871837734297E-3</v>
      </c>
      <c r="O617" s="4">
        <f t="shared" si="63"/>
        <v>1.4094759537124918E-2</v>
      </c>
      <c r="P617" s="4">
        <f t="shared" si="64"/>
        <v>1.2011655906787315E-4</v>
      </c>
    </row>
    <row r="618" spans="1:16" x14ac:dyDescent="0.55000000000000004">
      <c r="A618" s="3">
        <f t="shared" si="65"/>
        <v>609.51478776103045</v>
      </c>
      <c r="C618" s="3">
        <f t="shared" si="61"/>
        <v>0.31177084263996035</v>
      </c>
      <c r="D618" s="3">
        <f t="shared" si="62"/>
        <v>2.6646291578264706E-2</v>
      </c>
      <c r="E618" s="4">
        <f>(M618-C618)^2</f>
        <v>1.7723312027632693E-2</v>
      </c>
      <c r="K618" s="3">
        <f t="shared" si="66"/>
        <v>609.51478776103045</v>
      </c>
      <c r="L618" s="4">
        <v>-4.8660604136800303E-2</v>
      </c>
      <c r="M618" s="4">
        <v>0.17864191254723899</v>
      </c>
      <c r="O618" s="4">
        <f t="shared" si="63"/>
        <v>2.3520073303451559E-3</v>
      </c>
      <c r="P618" s="4">
        <f t="shared" si="64"/>
        <v>2.9847064432144625E-2</v>
      </c>
    </row>
    <row r="619" spans="1:16" x14ac:dyDescent="0.55000000000000004">
      <c r="A619" s="3">
        <f t="shared" si="65"/>
        <v>610.51478776103045</v>
      </c>
      <c r="C619" s="3">
        <f t="shared" si="61"/>
        <v>0.37623152542865912</v>
      </c>
      <c r="D619" s="3">
        <f t="shared" si="62"/>
        <v>0.10377495051263889</v>
      </c>
      <c r="E619" s="4">
        <f>(M619-C619)^2</f>
        <v>3.4349900732421478E-3</v>
      </c>
      <c r="K619" s="3">
        <f t="shared" si="66"/>
        <v>610.51478776103045</v>
      </c>
      <c r="L619" s="4">
        <v>3.3750600341574503E-2</v>
      </c>
      <c r="M619" s="4">
        <v>0.31762273706682598</v>
      </c>
      <c r="O619" s="4">
        <f t="shared" si="63"/>
        <v>1.1501394744546361E-3</v>
      </c>
      <c r="P619" s="4">
        <f t="shared" si="64"/>
        <v>9.7184230645526434E-2</v>
      </c>
    </row>
    <row r="620" spans="1:16" x14ac:dyDescent="0.55000000000000004">
      <c r="A620" s="3">
        <f t="shared" si="65"/>
        <v>611.51478776103045</v>
      </c>
      <c r="C620" s="3">
        <f t="shared" si="61"/>
        <v>0.34614267965095963</v>
      </c>
      <c r="D620" s="3">
        <f t="shared" si="62"/>
        <v>0.15482426206432248</v>
      </c>
      <c r="E620" s="4">
        <f>(M620-C620)^2</f>
        <v>9.5544646363617577E-4</v>
      </c>
      <c r="K620" s="3">
        <f t="shared" si="66"/>
        <v>611.51478776103045</v>
      </c>
      <c r="L620" s="4">
        <v>0.107708757590878</v>
      </c>
      <c r="M620" s="4">
        <v>0.37705297669961602</v>
      </c>
      <c r="O620" s="4">
        <f t="shared" si="63"/>
        <v>1.1636338943856411E-2</v>
      </c>
      <c r="P620" s="4">
        <f t="shared" si="64"/>
        <v>0.13777020794932793</v>
      </c>
    </row>
    <row r="621" spans="1:16" x14ac:dyDescent="0.55000000000000004">
      <c r="A621" s="3">
        <f t="shared" si="65"/>
        <v>612.51478776103045</v>
      </c>
      <c r="C621" s="3">
        <f t="shared" si="61"/>
        <v>0.22906583588341695</v>
      </c>
      <c r="D621" s="3">
        <f t="shared" si="62"/>
        <v>0.16696518875340879</v>
      </c>
      <c r="E621" s="4">
        <f>(M621-C621)^2</f>
        <v>1.2764960200678264E-2</v>
      </c>
      <c r="K621" s="3">
        <f t="shared" si="66"/>
        <v>612.51478776103045</v>
      </c>
      <c r="L621" s="4">
        <v>0.154690588324923</v>
      </c>
      <c r="M621" s="4">
        <v>0.34204795925113501</v>
      </c>
      <c r="O621" s="4">
        <f t="shared" si="63"/>
        <v>2.3979666630698424E-2</v>
      </c>
      <c r="P621" s="4">
        <f t="shared" si="64"/>
        <v>0.11300964793223624</v>
      </c>
    </row>
    <row r="622" spans="1:16" x14ac:dyDescent="0.55000000000000004">
      <c r="A622" s="3">
        <f t="shared" si="65"/>
        <v>613.51478776103045</v>
      </c>
      <c r="C622" s="3">
        <f t="shared" si="61"/>
        <v>5.4423197307036444E-2</v>
      </c>
      <c r="D622" s="3">
        <f t="shared" si="62"/>
        <v>0.13714663353664963</v>
      </c>
      <c r="E622" s="4">
        <f>(M622-C622)^2</f>
        <v>2.7872873869162838E-2</v>
      </c>
      <c r="K622" s="3">
        <f t="shared" si="66"/>
        <v>613.51478776103045</v>
      </c>
      <c r="L622" s="4">
        <v>0.16292920158225099</v>
      </c>
      <c r="M622" s="4">
        <v>0.22137490849671801</v>
      </c>
      <c r="O622" s="4">
        <f t="shared" si="63"/>
        <v>2.6599100776307137E-2</v>
      </c>
      <c r="P622" s="4">
        <f t="shared" si="64"/>
        <v>4.6438537071995141E-2</v>
      </c>
    </row>
    <row r="623" spans="1:16" x14ac:dyDescent="0.55000000000000004">
      <c r="A623" s="3">
        <f t="shared" si="65"/>
        <v>614.51478776103045</v>
      </c>
      <c r="C623" s="3">
        <f t="shared" si="61"/>
        <v>-0.13389635907308348</v>
      </c>
      <c r="D623" s="3">
        <f t="shared" si="62"/>
        <v>7.2862201143366612E-2</v>
      </c>
      <c r="E623" s="4">
        <f>(M623-C623)^2</f>
        <v>3.2095975728166012E-2</v>
      </c>
      <c r="K623" s="3">
        <f t="shared" si="66"/>
        <v>614.51478776103045</v>
      </c>
      <c r="L623" s="4">
        <v>0.13036118556391599</v>
      </c>
      <c r="M623" s="4">
        <v>4.5257138599069199E-2</v>
      </c>
      <c r="O623" s="4">
        <f t="shared" si="63"/>
        <v>1.7036590675299997E-2</v>
      </c>
      <c r="P623" s="4">
        <f t="shared" si="64"/>
        <v>1.5506470262893917E-3</v>
      </c>
    </row>
    <row r="624" spans="1:16" x14ac:dyDescent="0.55000000000000004">
      <c r="A624" s="3">
        <f t="shared" si="65"/>
        <v>615.51478776103045</v>
      </c>
      <c r="C624" s="3">
        <f t="shared" si="61"/>
        <v>-0.2885668542462787</v>
      </c>
      <c r="D624" s="3">
        <f t="shared" si="62"/>
        <v>-9.7329955075456994E-3</v>
      </c>
      <c r="E624" s="4">
        <f>(M624-C624)^2</f>
        <v>2.1424555072175267E-2</v>
      </c>
      <c r="K624" s="3">
        <f t="shared" si="66"/>
        <v>615.51478776103045</v>
      </c>
      <c r="L624" s="4">
        <v>6.51434019190157E-2</v>
      </c>
      <c r="M624" s="4">
        <v>-0.14219556241562201</v>
      </c>
      <c r="O624" s="4">
        <f t="shared" si="63"/>
        <v>4.2649399700909769E-3</v>
      </c>
      <c r="P624" s="4">
        <f t="shared" si="64"/>
        <v>2.1926041339028458E-2</v>
      </c>
    </row>
    <row r="625" spans="1:16" x14ac:dyDescent="0.55000000000000004">
      <c r="A625" s="3">
        <f t="shared" si="65"/>
        <v>616.51478776103045</v>
      </c>
      <c r="C625" s="3">
        <f t="shared" si="61"/>
        <v>-0.37071854601036341</v>
      </c>
      <c r="D625" s="3">
        <f t="shared" si="62"/>
        <v>-8.9882224517312814E-2</v>
      </c>
      <c r="E625" s="4">
        <f>(M625-C625)^2</f>
        <v>5.8804424974910679E-3</v>
      </c>
      <c r="K625" s="3">
        <f t="shared" si="66"/>
        <v>616.51478776103045</v>
      </c>
      <c r="L625" s="4">
        <v>-1.6389950856829E-2</v>
      </c>
      <c r="M625" s="4">
        <v>-0.29403450270609399</v>
      </c>
      <c r="O625" s="4">
        <f t="shared" si="63"/>
        <v>2.6331049561905914E-4</v>
      </c>
      <c r="P625" s="4">
        <f t="shared" si="64"/>
        <v>8.9948038832288787E-2</v>
      </c>
    </row>
    <row r="626" spans="1:16" x14ac:dyDescent="0.55000000000000004">
      <c r="A626" s="3">
        <f t="shared" si="65"/>
        <v>617.51478776103045</v>
      </c>
      <c r="C626" s="3">
        <f t="shared" si="61"/>
        <v>-0.35970615824612356</v>
      </c>
      <c r="D626" s="3">
        <f t="shared" si="62"/>
        <v>-0.14744344220898073</v>
      </c>
      <c r="E626" s="4">
        <f>(M626-C626)^2</f>
        <v>1.5686358845717937E-4</v>
      </c>
      <c r="K626" s="3">
        <f t="shared" si="66"/>
        <v>617.51478776103045</v>
      </c>
      <c r="L626" s="4">
        <v>-9.3818338764707604E-2</v>
      </c>
      <c r="M626" s="4">
        <v>-0.372230677736195</v>
      </c>
      <c r="O626" s="4">
        <f t="shared" si="63"/>
        <v>8.7713026335123102E-3</v>
      </c>
      <c r="P626" s="4">
        <f t="shared" si="64"/>
        <v>0.1429668398023618</v>
      </c>
    </row>
    <row r="627" spans="1:16" x14ac:dyDescent="0.55000000000000004">
      <c r="A627" s="3">
        <f t="shared" si="65"/>
        <v>618.51478776103045</v>
      </c>
      <c r="C627" s="3">
        <f t="shared" si="61"/>
        <v>-0.25829717852737089</v>
      </c>
      <c r="D627" s="3">
        <f t="shared" si="62"/>
        <v>-0.1679511250189451</v>
      </c>
      <c r="E627" s="4">
        <f>(M627-C627)^2</f>
        <v>9.7816435524207043E-3</v>
      </c>
      <c r="K627" s="3">
        <f t="shared" si="66"/>
        <v>618.51478776103045</v>
      </c>
      <c r="L627" s="4">
        <v>-0.14774934172224499</v>
      </c>
      <c r="M627" s="4">
        <v>-0.35719937037578597</v>
      </c>
      <c r="O627" s="4">
        <f t="shared" si="63"/>
        <v>2.1781696989318609E-2</v>
      </c>
      <c r="P627" s="4">
        <f t="shared" si="64"/>
        <v>0.13182581796133616</v>
      </c>
    </row>
    <row r="628" spans="1:16" x14ac:dyDescent="0.55000000000000004">
      <c r="A628" s="3">
        <f t="shared" si="65"/>
        <v>619.51478776103045</v>
      </c>
      <c r="C628" s="3">
        <f t="shared" si="61"/>
        <v>-9.1976369764060081E-2</v>
      </c>
      <c r="D628" s="3">
        <f t="shared" si="62"/>
        <v>-0.14625155346699847</v>
      </c>
      <c r="E628" s="4">
        <f>(M628-C628)^2</f>
        <v>2.5833777699712714E-2</v>
      </c>
      <c r="K628" s="3">
        <f t="shared" si="66"/>
        <v>619.51478776103045</v>
      </c>
      <c r="L628" s="4">
        <v>-0.16467560547507301</v>
      </c>
      <c r="M628" s="4">
        <v>-0.25270526480074201</v>
      </c>
      <c r="O628" s="4">
        <f t="shared" si="63"/>
        <v>2.7064362499873363E-2</v>
      </c>
      <c r="P628" s="4">
        <f t="shared" si="64"/>
        <v>6.6865761413303845E-2</v>
      </c>
    </row>
    <row r="629" spans="1:16" x14ac:dyDescent="0.55000000000000004">
      <c r="A629" s="3">
        <f t="shared" si="65"/>
        <v>620.51478776103045</v>
      </c>
      <c r="C629" s="3">
        <f t="shared" si="61"/>
        <v>9.7458723190415819E-2</v>
      </c>
      <c r="D629" s="3">
        <f t="shared" si="62"/>
        <v>-8.7797976740574893E-2</v>
      </c>
      <c r="E629" s="4">
        <f>(M629-C629)^2</f>
        <v>3.3261837445119666E-2</v>
      </c>
      <c r="K629" s="3">
        <f t="shared" si="66"/>
        <v>620.51478776103045</v>
      </c>
      <c r="L629" s="4">
        <v>-0.140357842263378</v>
      </c>
      <c r="M629" s="4">
        <v>-8.4919557986701505E-2</v>
      </c>
      <c r="O629" s="4">
        <f t="shared" si="63"/>
        <v>1.965456408988062E-2</v>
      </c>
      <c r="P629" s="4">
        <f t="shared" si="64"/>
        <v>8.2443568573377039E-3</v>
      </c>
    </row>
    <row r="630" spans="1:16" x14ac:dyDescent="0.55000000000000004">
      <c r="A630" s="3">
        <f t="shared" si="65"/>
        <v>621.51478776103045</v>
      </c>
      <c r="C630" s="3">
        <f t="shared" si="61"/>
        <v>0.26240177943468512</v>
      </c>
      <c r="D630" s="3">
        <f t="shared" si="62"/>
        <v>-7.2801742679280291E-3</v>
      </c>
      <c r="E630" s="4">
        <f>(M630-C630)^2</f>
        <v>2.504844344944638E-2</v>
      </c>
      <c r="K630" s="3">
        <f t="shared" si="66"/>
        <v>621.51478776103045</v>
      </c>
      <c r="L630" s="4">
        <v>-8.08865867399816E-2</v>
      </c>
      <c r="M630" s="4">
        <v>0.1041347789278</v>
      </c>
      <c r="O630" s="4">
        <f t="shared" si="63"/>
        <v>6.5162803507946981E-3</v>
      </c>
      <c r="P630" s="4">
        <f t="shared" si="64"/>
        <v>9.6542211151749886E-3</v>
      </c>
    </row>
    <row r="631" spans="1:16" x14ac:dyDescent="0.55000000000000004">
      <c r="A631" s="3">
        <f t="shared" si="65"/>
        <v>622.51478776103045</v>
      </c>
      <c r="C631" s="3">
        <f t="shared" si="61"/>
        <v>0.3614014926476572</v>
      </c>
      <c r="D631" s="3">
        <f t="shared" si="62"/>
        <v>7.5067185268363298E-2</v>
      </c>
      <c r="E631" s="4">
        <f>(M631-C631)^2</f>
        <v>8.8912788884566041E-3</v>
      </c>
      <c r="K631" s="3">
        <f t="shared" si="66"/>
        <v>622.51478776103045</v>
      </c>
      <c r="L631" s="4">
        <v>-1.15678378360145E-3</v>
      </c>
      <c r="M631" s="4">
        <v>0.267107914454566</v>
      </c>
      <c r="O631" s="4">
        <f t="shared" si="63"/>
        <v>9.8739563630360574E-7</v>
      </c>
      <c r="P631" s="4">
        <f t="shared" si="64"/>
        <v>6.8240606956046487E-2</v>
      </c>
    </row>
    <row r="632" spans="1:16" x14ac:dyDescent="0.55000000000000004">
      <c r="A632" s="3">
        <f t="shared" si="65"/>
        <v>623.51478776103045</v>
      </c>
      <c r="C632" s="3">
        <f t="shared" si="61"/>
        <v>0.3695785648974777</v>
      </c>
      <c r="D632" s="3">
        <f t="shared" si="62"/>
        <v>0.13854965311371864</v>
      </c>
      <c r="E632" s="4">
        <f>(M632-C632)^2</f>
        <v>4.0913281917740705E-5</v>
      </c>
      <c r="K632" s="3">
        <f t="shared" si="66"/>
        <v>623.51478776103045</v>
      </c>
      <c r="L632" s="4">
        <v>7.8862742847547296E-2</v>
      </c>
      <c r="M632" s="4">
        <v>0.36318221578898302</v>
      </c>
      <c r="O632" s="4">
        <f t="shared" si="63"/>
        <v>6.2450847782274639E-3</v>
      </c>
      <c r="P632" s="4">
        <f t="shared" si="64"/>
        <v>0.12766567173339149</v>
      </c>
    </row>
    <row r="633" spans="1:16" x14ac:dyDescent="0.55000000000000004">
      <c r="A633" s="3">
        <f t="shared" si="65"/>
        <v>624.51478776103045</v>
      </c>
      <c r="C633" s="3">
        <f t="shared" si="61"/>
        <v>0.28487804258770472</v>
      </c>
      <c r="D633" s="3">
        <f t="shared" si="62"/>
        <v>0.16721365546760197</v>
      </c>
      <c r="E633" s="4">
        <f>(M633-C633)^2</f>
        <v>6.9584351905491656E-3</v>
      </c>
      <c r="K633" s="3">
        <f t="shared" si="66"/>
        <v>624.51478776103045</v>
      </c>
      <c r="L633" s="4">
        <v>0.13913060630358901</v>
      </c>
      <c r="M633" s="4">
        <v>0.36829527816015201</v>
      </c>
      <c r="O633" s="4">
        <f t="shared" si="63"/>
        <v>1.9402738273481993E-2</v>
      </c>
      <c r="P633" s="4">
        <f t="shared" si="64"/>
        <v>0.13134564359374859</v>
      </c>
    </row>
    <row r="634" spans="1:16" x14ac:dyDescent="0.55000000000000004">
      <c r="A634" s="3">
        <f t="shared" si="65"/>
        <v>625.51478776103045</v>
      </c>
      <c r="C634" s="3">
        <f t="shared" si="61"/>
        <v>0.12858574020341113</v>
      </c>
      <c r="D634" s="3">
        <f t="shared" si="62"/>
        <v>0.15385573454880835</v>
      </c>
      <c r="E634" s="4">
        <f>(M634-C634)^2</f>
        <v>2.3280889290963176E-2</v>
      </c>
      <c r="K634" s="3">
        <f t="shared" si="66"/>
        <v>625.51478776103045</v>
      </c>
      <c r="L634" s="4">
        <v>0.164552346307276</v>
      </c>
      <c r="M634" s="4">
        <v>0.28116650337807603</v>
      </c>
      <c r="O634" s="4">
        <f t="shared" si="63"/>
        <v>2.7131180212432895E-2</v>
      </c>
      <c r="P634" s="4">
        <f t="shared" si="64"/>
        <v>7.5783274019157895E-2</v>
      </c>
    </row>
    <row r="635" spans="1:16" x14ac:dyDescent="0.55000000000000004">
      <c r="A635" s="3">
        <f t="shared" si="65"/>
        <v>626.51478776103045</v>
      </c>
      <c r="C635" s="3">
        <f t="shared" si="61"/>
        <v>-6.0021028925090328E-2</v>
      </c>
      <c r="D635" s="3">
        <f t="shared" si="62"/>
        <v>0.10183282628677946</v>
      </c>
      <c r="E635" s="4">
        <f>(M635-C635)^2</f>
        <v>3.372323182752756E-2</v>
      </c>
      <c r="K635" s="3">
        <f t="shared" si="66"/>
        <v>626.51478776103045</v>
      </c>
      <c r="L635" s="4">
        <v>0.14876093036966001</v>
      </c>
      <c r="M635" s="4">
        <v>0.123617833594605</v>
      </c>
      <c r="O635" s="4">
        <f t="shared" si="63"/>
        <v>2.2178368593842417E-2</v>
      </c>
      <c r="P635" s="4">
        <f t="shared" si="64"/>
        <v>1.3862460523786866E-2</v>
      </c>
    </row>
    <row r="636" spans="1:16" x14ac:dyDescent="0.55000000000000004">
      <c r="A636" s="3">
        <f t="shared" si="65"/>
        <v>627.51478776103045</v>
      </c>
      <c r="C636" s="3">
        <f t="shared" si="61"/>
        <v>-0.23354410727974992</v>
      </c>
      <c r="D636" s="3">
        <f t="shared" si="62"/>
        <v>2.4218639603762977E-2</v>
      </c>
      <c r="E636" s="4">
        <f>(M636-C636)^2</f>
        <v>2.8443638029027055E-2</v>
      </c>
      <c r="K636" s="3">
        <f t="shared" si="66"/>
        <v>627.51478776103045</v>
      </c>
      <c r="L636" s="4">
        <v>9.5711416575149894E-2</v>
      </c>
      <c r="M636" s="4">
        <v>-6.4891689481999207E-2</v>
      </c>
      <c r="O636" s="4">
        <f t="shared" si="63"/>
        <v>9.1919240694917827E-3</v>
      </c>
      <c r="P636" s="4">
        <f t="shared" si="64"/>
        <v>5.0084739073894711E-3</v>
      </c>
    </row>
    <row r="637" spans="1:16" x14ac:dyDescent="0.55000000000000004">
      <c r="A637" s="3">
        <f t="shared" si="65"/>
        <v>628.51478776103045</v>
      </c>
      <c r="C637" s="3">
        <f t="shared" si="61"/>
        <v>-0.34837597091603573</v>
      </c>
      <c r="D637" s="3">
        <f t="shared" si="62"/>
        <v>-5.9481855116437277E-2</v>
      </c>
      <c r="E637" s="4">
        <f>(M637-C637)^2</f>
        <v>1.237150882770258E-2</v>
      </c>
      <c r="K637" s="3">
        <f t="shared" si="66"/>
        <v>628.51478776103045</v>
      </c>
      <c r="L637" s="4">
        <v>1.8690384748870501E-2</v>
      </c>
      <c r="M637" s="4">
        <v>-0.23714868636902101</v>
      </c>
      <c r="O637" s="4">
        <f t="shared" si="63"/>
        <v>3.554541115454363E-4</v>
      </c>
      <c r="P637" s="4">
        <f t="shared" si="64"/>
        <v>5.9062399397727026E-2</v>
      </c>
    </row>
    <row r="638" spans="1:16" x14ac:dyDescent="0.55000000000000004">
      <c r="A638" s="3">
        <f t="shared" si="65"/>
        <v>629.51478776103045</v>
      </c>
      <c r="C638" s="3">
        <f t="shared" si="61"/>
        <v>-0.37565859535327845</v>
      </c>
      <c r="D638" s="3">
        <f t="shared" si="62"/>
        <v>-0.12823415708987315</v>
      </c>
      <c r="E638" s="4">
        <f>(M638-C638)^2</f>
        <v>6.5783384437743031E-4</v>
      </c>
      <c r="K638" s="3">
        <f t="shared" si="66"/>
        <v>629.51478776103045</v>
      </c>
      <c r="L638" s="4">
        <v>-6.3011769884492794E-2</v>
      </c>
      <c r="M638" s="4">
        <v>-0.35001032359127798</v>
      </c>
      <c r="O638" s="4">
        <f t="shared" si="63"/>
        <v>3.9499545583073477E-3</v>
      </c>
      <c r="P638" s="4">
        <f t="shared" si="64"/>
        <v>0.126657127257333</v>
      </c>
    </row>
    <row r="639" spans="1:16" x14ac:dyDescent="0.55000000000000004">
      <c r="A639" s="3">
        <f t="shared" si="65"/>
        <v>630.51478776103045</v>
      </c>
      <c r="C639" s="3">
        <f t="shared" si="61"/>
        <v>-0.30853567242949081</v>
      </c>
      <c r="D639" s="3">
        <f t="shared" si="62"/>
        <v>-0.16476034753493382</v>
      </c>
      <c r="E639" s="4">
        <f>(M639-C639)^2</f>
        <v>4.4454264810232574E-3</v>
      </c>
      <c r="K639" s="3">
        <f t="shared" si="66"/>
        <v>630.51478776103045</v>
      </c>
      <c r="L639" s="4">
        <v>-0.128932235853643</v>
      </c>
      <c r="M639" s="4">
        <v>-0.37520970396368902</v>
      </c>
      <c r="O639" s="4">
        <f t="shared" si="63"/>
        <v>1.6581488816052221E-2</v>
      </c>
      <c r="P639" s="4">
        <f t="shared" si="64"/>
        <v>0.14522851099529685</v>
      </c>
    </row>
    <row r="640" spans="1:16" x14ac:dyDescent="0.55000000000000004">
      <c r="A640" s="3">
        <f t="shared" si="65"/>
        <v>631.51478776103045</v>
      </c>
      <c r="C640" s="3">
        <f t="shared" si="61"/>
        <v>-0.163875646943967</v>
      </c>
      <c r="D640" s="3">
        <f t="shared" si="62"/>
        <v>-0.15988114759407332</v>
      </c>
      <c r="E640" s="4">
        <f>(M640-C640)^2</f>
        <v>2.0323307810440366E-2</v>
      </c>
      <c r="K640" s="3">
        <f t="shared" si="66"/>
        <v>631.51478776103045</v>
      </c>
      <c r="L640" s="4">
        <v>-0.16256082351572601</v>
      </c>
      <c r="M640" s="4">
        <v>-0.30643548634637502</v>
      </c>
      <c r="O640" s="4">
        <f t="shared" si="63"/>
        <v>2.6373018670444993E-2</v>
      </c>
      <c r="P640" s="4">
        <f t="shared" si="64"/>
        <v>9.7540265202958332E-2</v>
      </c>
    </row>
    <row r="641" spans="1:16" x14ac:dyDescent="0.55000000000000004">
      <c r="A641" s="3">
        <f t="shared" si="65"/>
        <v>632.51478776103045</v>
      </c>
      <c r="C641" s="3">
        <f t="shared" si="61"/>
        <v>2.1967437681564075E-2</v>
      </c>
      <c r="D641" s="3">
        <f t="shared" si="62"/>
        <v>-0.11482273323345032</v>
      </c>
      <c r="E641" s="4">
        <f>(M641-C641)^2</f>
        <v>3.3445108250392652E-2</v>
      </c>
      <c r="K641" s="3">
        <f t="shared" si="66"/>
        <v>632.51478776103045</v>
      </c>
      <c r="L641" s="4">
        <v>-0.155475044474159</v>
      </c>
      <c r="M641" s="4">
        <v>-0.16091260018586601</v>
      </c>
      <c r="O641" s="4">
        <f t="shared" si="63"/>
        <v>2.4121798248024722E-2</v>
      </c>
      <c r="P641" s="4">
        <f t="shared" si="64"/>
        <v>2.781939881139632E-2</v>
      </c>
    </row>
    <row r="642" spans="1:16" x14ac:dyDescent="0.55000000000000004">
      <c r="A642" s="3">
        <f t="shared" si="65"/>
        <v>633.51478776103045</v>
      </c>
      <c r="C642" s="3">
        <f t="shared" si="61"/>
        <v>0.20228995654845253</v>
      </c>
      <c r="D642" s="3">
        <f t="shared" si="62"/>
        <v>-4.0908588924207595E-2</v>
      </c>
      <c r="E642" s="4">
        <f>(M642-C642)^2</f>
        <v>3.1462994484700871E-2</v>
      </c>
      <c r="K642" s="3">
        <f t="shared" si="66"/>
        <v>633.51478776103045</v>
      </c>
      <c r="L642" s="4">
        <v>-0.109449576046886</v>
      </c>
      <c r="M642" s="4">
        <v>2.4911844920493E-2</v>
      </c>
      <c r="O642" s="4">
        <f t="shared" si="63"/>
        <v>1.1943532546161973E-2</v>
      </c>
      <c r="P642" s="4">
        <f t="shared" si="64"/>
        <v>3.6225364539446697E-4</v>
      </c>
    </row>
    <row r="643" spans="1:16" x14ac:dyDescent="0.55000000000000004">
      <c r="A643" s="3">
        <f t="shared" si="65"/>
        <v>634.51478776103045</v>
      </c>
      <c r="C643" s="3">
        <f t="shared" si="61"/>
        <v>0.33177564029479817</v>
      </c>
      <c r="D643" s="3">
        <f t="shared" si="62"/>
        <v>4.3286160639197463E-2</v>
      </c>
      <c r="E643" s="4">
        <f>(M643-C643)^2</f>
        <v>1.6199861458537169E-2</v>
      </c>
      <c r="K643" s="3">
        <f t="shared" si="66"/>
        <v>634.51478776103045</v>
      </c>
      <c r="L643" s="4">
        <v>-3.6011782322793999E-2</v>
      </c>
      <c r="M643" s="4">
        <v>0.204496963924649</v>
      </c>
      <c r="O643" s="4">
        <f t="shared" si="63"/>
        <v>1.2851275976565244E-3</v>
      </c>
      <c r="P643" s="4">
        <f t="shared" si="64"/>
        <v>3.944914213204704E-2</v>
      </c>
    </row>
    <row r="644" spans="1:16" x14ac:dyDescent="0.55000000000000004">
      <c r="A644" s="3">
        <f t="shared" si="65"/>
        <v>635.51478776103045</v>
      </c>
      <c r="C644" s="3">
        <f t="shared" si="61"/>
        <v>0.37788386027345344</v>
      </c>
      <c r="D644" s="3">
        <f t="shared" si="62"/>
        <v>0.11660280508574539</v>
      </c>
      <c r="E644" s="4">
        <f>(M644-C644)^2</f>
        <v>2.0267383238956231E-3</v>
      </c>
      <c r="K644" s="3">
        <f t="shared" si="66"/>
        <v>635.51478776103045</v>
      </c>
      <c r="L644" s="4">
        <v>4.6445385684920702E-2</v>
      </c>
      <c r="M644" s="4">
        <v>0.33286454970681301</v>
      </c>
      <c r="O644" s="4">
        <f t="shared" si="63"/>
        <v>2.1723514925147095E-3</v>
      </c>
      <c r="P644" s="4">
        <f t="shared" si="64"/>
        <v>0.10691962633353377</v>
      </c>
    </row>
    <row r="645" spans="1:16" x14ac:dyDescent="0.55000000000000004">
      <c r="A645" s="3">
        <f t="shared" si="65"/>
        <v>636.51478776103045</v>
      </c>
      <c r="C645" s="3">
        <f t="shared" si="61"/>
        <v>0.32902730875669089</v>
      </c>
      <c r="D645" s="3">
        <f t="shared" si="62"/>
        <v>0.16061637548018309</v>
      </c>
      <c r="E645" s="4">
        <f>(M645-C645)^2</f>
        <v>2.3850364837272398E-3</v>
      </c>
      <c r="K645" s="3">
        <f t="shared" si="66"/>
        <v>636.51478776103045</v>
      </c>
      <c r="L645" s="4">
        <v>0.117270018721592</v>
      </c>
      <c r="M645" s="4">
        <v>0.377864144073153</v>
      </c>
      <c r="O645" s="4">
        <f t="shared" si="63"/>
        <v>1.3790538770214888E-2</v>
      </c>
      <c r="P645" s="4">
        <f t="shared" si="64"/>
        <v>0.13837303457151101</v>
      </c>
    </row>
    <row r="646" spans="1:16" x14ac:dyDescent="0.55000000000000004">
      <c r="A646" s="3">
        <f t="shared" si="65"/>
        <v>637.51478776103045</v>
      </c>
      <c r="C646" s="3">
        <f t="shared" ref="C646:C709" si="67">$B$2*EXP(-C$4*((PI()/($B$1*$B$3)))^0.5)*SIN(2*PI()*$A646/$B$3-C$4*SQRT(PI()/($B$1*$B$3)))</f>
        <v>0.19748396778769572</v>
      </c>
      <c r="D646" s="3">
        <f t="shared" ref="D646:D709" si="68">$B$2*EXP(-D$4*((PI()/($B$1*$B$3)))^0.5)*SIN(2*PI()*$A646/$B$3-D$4*SQRT(PI()/($B$1*$B$3)))</f>
        <v>0.16426596371126231</v>
      </c>
      <c r="E646" s="4">
        <f>(M646-C646)^2</f>
        <v>1.7093301036422336E-2</v>
      </c>
      <c r="K646" s="3">
        <f t="shared" si="66"/>
        <v>637.51478776103045</v>
      </c>
      <c r="L646" s="4">
        <v>0.15872364807906</v>
      </c>
      <c r="M646" s="4">
        <v>0.32822531945740402</v>
      </c>
      <c r="O646" s="4">
        <f t="shared" si="63"/>
        <v>2.5245000606000909E-2</v>
      </c>
      <c r="P646" s="4">
        <f t="shared" si="64"/>
        <v>0.10390722519717717</v>
      </c>
    </row>
    <row r="647" spans="1:16" x14ac:dyDescent="0.55000000000000004">
      <c r="A647" s="3">
        <f t="shared" si="65"/>
        <v>638.51478776103045</v>
      </c>
      <c r="C647" s="3">
        <f t="shared" si="67"/>
        <v>1.6311569199267812E-2</v>
      </c>
      <c r="D647" s="3">
        <f t="shared" si="68"/>
        <v>0.12663440355716196</v>
      </c>
      <c r="E647" s="4">
        <f>(M647-C647)^2</f>
        <v>3.2424793701455117E-2</v>
      </c>
      <c r="K647" s="3">
        <f t="shared" si="66"/>
        <v>638.51478776103045</v>
      </c>
      <c r="L647" s="4">
        <v>0.16042395512509999</v>
      </c>
      <c r="M647" s="4">
        <v>0.19638042742149101</v>
      </c>
      <c r="O647" s="4">
        <f t="shared" ref="O647:O710" si="69">(L647-$J$1)^2</f>
        <v>2.5788204184848965E-2</v>
      </c>
      <c r="P647" s="4">
        <f t="shared" ref="P647:P710" si="70">(M647-$J$2)^2</f>
        <v>3.6290838486302157E-2</v>
      </c>
    </row>
    <row r="648" spans="1:16" x14ac:dyDescent="0.55000000000000004">
      <c r="A648" s="3">
        <f t="shared" si="65"/>
        <v>639.51478776103045</v>
      </c>
      <c r="C648" s="3">
        <f t="shared" si="67"/>
        <v>-0.16896003712093863</v>
      </c>
      <c r="D648" s="3">
        <f t="shared" si="68"/>
        <v>5.7178760764115162E-2</v>
      </c>
      <c r="E648" s="4">
        <f>(M648-C648)^2</f>
        <v>3.3970499086746361E-2</v>
      </c>
      <c r="K648" s="3">
        <f t="shared" si="66"/>
        <v>639.51478776103045</v>
      </c>
      <c r="L648" s="4">
        <v>0.12194508741209301</v>
      </c>
      <c r="M648" s="4">
        <v>1.5350839082139399E-2</v>
      </c>
      <c r="O648" s="4">
        <f t="shared" si="69"/>
        <v>1.4910410886238748E-2</v>
      </c>
      <c r="P648" s="4">
        <f t="shared" si="70"/>
        <v>8.9717954971876189E-5</v>
      </c>
    </row>
    <row r="649" spans="1:16" x14ac:dyDescent="0.55000000000000004">
      <c r="A649" s="3">
        <f t="shared" si="65"/>
        <v>640.51478776103045</v>
      </c>
      <c r="C649" s="3">
        <f t="shared" si="67"/>
        <v>-0.31177084263996097</v>
      </c>
      <c r="D649" s="3">
        <f t="shared" si="68"/>
        <v>-2.6646291578265195E-2</v>
      </c>
      <c r="E649" s="4">
        <f>(M649-C649)^2</f>
        <v>2.023431726051575E-2</v>
      </c>
      <c r="K649" s="3">
        <f t="shared" si="66"/>
        <v>640.51478776103045</v>
      </c>
      <c r="L649" s="4">
        <v>5.2924316064325697E-2</v>
      </c>
      <c r="M649" s="4">
        <v>-0.169523462135026</v>
      </c>
      <c r="O649" s="4">
        <f t="shared" si="69"/>
        <v>2.8182743761638301E-3</v>
      </c>
      <c r="P649" s="4">
        <f t="shared" si="70"/>
        <v>3.0765982624240355E-2</v>
      </c>
    </row>
    <row r="650" spans="1:16" x14ac:dyDescent="0.55000000000000004">
      <c r="A650" s="3">
        <f t="shared" si="65"/>
        <v>641.51478776103045</v>
      </c>
      <c r="C650" s="3">
        <f t="shared" si="67"/>
        <v>-0.37623152542865923</v>
      </c>
      <c r="D650" s="3">
        <f t="shared" si="68"/>
        <v>-0.10377495051263928</v>
      </c>
      <c r="E650" s="4">
        <f>(M650-C650)^2</f>
        <v>4.1334567398238894E-3</v>
      </c>
      <c r="K650" s="3">
        <f t="shared" si="66"/>
        <v>641.51478776103045</v>
      </c>
      <c r="L650" s="4">
        <v>-2.93516785603729E-2</v>
      </c>
      <c r="M650" s="4">
        <v>-0.311939560613265</v>
      </c>
      <c r="O650" s="4">
        <f t="shared" si="69"/>
        <v>8.5197277101082311E-4</v>
      </c>
      <c r="P650" s="4">
        <f t="shared" si="70"/>
        <v>0.10100856300177832</v>
      </c>
    </row>
    <row r="651" spans="1:16" x14ac:dyDescent="0.55000000000000004">
      <c r="A651" s="3">
        <f t="shared" si="65"/>
        <v>642.51478776103045</v>
      </c>
      <c r="C651" s="3">
        <f t="shared" si="67"/>
        <v>-0.34614267965095924</v>
      </c>
      <c r="D651" s="3">
        <f t="shared" si="68"/>
        <v>-0.15482426206432265</v>
      </c>
      <c r="E651" s="4">
        <f>(M651-C651)^2</f>
        <v>9.0515423958494588E-4</v>
      </c>
      <c r="K651" s="3">
        <f t="shared" si="66"/>
        <v>642.51478776103045</v>
      </c>
      <c r="L651" s="4">
        <v>-0.104276363205031</v>
      </c>
      <c r="M651" s="4">
        <v>-0.37622846100336799</v>
      </c>
      <c r="O651" s="4">
        <f t="shared" si="69"/>
        <v>1.0839570336180259E-2</v>
      </c>
      <c r="P651" s="4">
        <f t="shared" si="70"/>
        <v>0.1460060222223066</v>
      </c>
    </row>
    <row r="652" spans="1:16" x14ac:dyDescent="0.55000000000000004">
      <c r="A652" s="3">
        <f t="shared" ref="A652:A715" si="71">K652</f>
        <v>643.51478776103045</v>
      </c>
      <c r="C652" s="3">
        <f t="shared" si="67"/>
        <v>-0.22906583588341609</v>
      </c>
      <c r="D652" s="3">
        <f t="shared" si="68"/>
        <v>-0.16696518875340874</v>
      </c>
      <c r="E652" s="4">
        <f>(M652-C652)^2</f>
        <v>1.3741178626993367E-2</v>
      </c>
      <c r="K652" s="3">
        <f t="shared" si="66"/>
        <v>643.51478776103045</v>
      </c>
      <c r="L652" s="4">
        <v>-0.15308438580139599</v>
      </c>
      <c r="M652" s="4">
        <v>-0.34628860938325001</v>
      </c>
      <c r="O652" s="4">
        <f t="shared" si="69"/>
        <v>2.3384917831283204E-2</v>
      </c>
      <c r="P652" s="4">
        <f t="shared" si="70"/>
        <v>0.12402194258182918</v>
      </c>
    </row>
    <row r="653" spans="1:16" x14ac:dyDescent="0.55000000000000004">
      <c r="A653" s="3">
        <f t="shared" si="71"/>
        <v>644.51478776103045</v>
      </c>
      <c r="C653" s="3">
        <f t="shared" si="67"/>
        <v>-5.4423197307035341E-2</v>
      </c>
      <c r="D653" s="3">
        <f t="shared" si="68"/>
        <v>-0.13714663353664935</v>
      </c>
      <c r="E653" s="4">
        <f>(M653-C653)^2</f>
        <v>3.0693438699012768E-2</v>
      </c>
      <c r="K653" s="3">
        <f t="shared" ref="K653:K716" si="72">K652+1</f>
        <v>644.51478776103045</v>
      </c>
      <c r="L653" s="4">
        <v>-0.163551474307218</v>
      </c>
      <c r="M653" s="4">
        <v>-0.22961862732452401</v>
      </c>
      <c r="O653" s="4">
        <f t="shared" si="69"/>
        <v>2.6695758914320949E-2</v>
      </c>
      <c r="P653" s="4">
        <f t="shared" si="70"/>
        <v>5.5459077295707128E-2</v>
      </c>
    </row>
    <row r="654" spans="1:16" x14ac:dyDescent="0.55000000000000004">
      <c r="A654" s="3">
        <f t="shared" si="71"/>
        <v>645.51478776103045</v>
      </c>
      <c r="C654" s="3">
        <f t="shared" si="67"/>
        <v>0.13389635907308453</v>
      </c>
      <c r="D654" s="3">
        <f t="shared" si="68"/>
        <v>-7.2862201143366181E-2</v>
      </c>
      <c r="E654" s="4">
        <f>(M654-C654)^2</f>
        <v>3.5847967410900759E-2</v>
      </c>
      <c r="K654" s="3">
        <f t="shared" si="72"/>
        <v>645.51478776103045</v>
      </c>
      <c r="L654" s="4">
        <v>-0.13305608147310899</v>
      </c>
      <c r="M654" s="4">
        <v>-5.5439235601822699E-2</v>
      </c>
      <c r="O654" s="4">
        <f t="shared" si="69"/>
        <v>1.7660542943293729E-2</v>
      </c>
      <c r="P654" s="4">
        <f t="shared" si="70"/>
        <v>3.7599116497705866E-3</v>
      </c>
    </row>
    <row r="655" spans="1:16" x14ac:dyDescent="0.55000000000000004">
      <c r="A655" s="3">
        <f t="shared" si="71"/>
        <v>646.51478776103045</v>
      </c>
      <c r="C655" s="3">
        <f t="shared" si="67"/>
        <v>0.28856685424627943</v>
      </c>
      <c r="D655" s="3">
        <f t="shared" si="68"/>
        <v>9.7329955075461938E-3</v>
      </c>
      <c r="E655" s="4">
        <f>(M655-C655)^2</f>
        <v>2.4317781877283746E-2</v>
      </c>
      <c r="K655" s="3">
        <f t="shared" si="72"/>
        <v>646.51478776103045</v>
      </c>
      <c r="L655" s="4">
        <v>-6.9235967614056995E-2</v>
      </c>
      <c r="M655" s="4">
        <v>0.13262525659740401</v>
      </c>
      <c r="O655" s="4">
        <f t="shared" si="69"/>
        <v>4.7710602184141823E-3</v>
      </c>
      <c r="P655" s="4">
        <f t="shared" si="70"/>
        <v>1.6064643259565969E-2</v>
      </c>
    </row>
    <row r="656" spans="1:16" x14ac:dyDescent="0.55000000000000004">
      <c r="A656" s="3">
        <f t="shared" si="71"/>
        <v>647.51478776103045</v>
      </c>
      <c r="C656" s="3">
        <f t="shared" si="67"/>
        <v>0.37071854601036364</v>
      </c>
      <c r="D656" s="3">
        <f t="shared" si="68"/>
        <v>8.9882224517313231E-2</v>
      </c>
      <c r="E656" s="4">
        <f>(M656-C656)^2</f>
        <v>6.9298324959635059E-3</v>
      </c>
      <c r="K656" s="3">
        <f t="shared" si="72"/>
        <v>647.51478776103045</v>
      </c>
      <c r="L656" s="4">
        <v>1.19247238426972E-2</v>
      </c>
      <c r="M656" s="4">
        <v>0.287472930534451</v>
      </c>
      <c r="O656" s="4">
        <f t="shared" si="69"/>
        <v>1.4611562910557844E-4</v>
      </c>
      <c r="P656" s="4">
        <f t="shared" si="70"/>
        <v>7.9295207694532882E-2</v>
      </c>
    </row>
    <row r="657" spans="1:16" x14ac:dyDescent="0.55000000000000004">
      <c r="A657" s="3">
        <f t="shared" si="71"/>
        <v>648.51478776103045</v>
      </c>
      <c r="C657" s="3">
        <f t="shared" si="67"/>
        <v>0.35970615824612323</v>
      </c>
      <c r="D657" s="3">
        <f t="shared" si="68"/>
        <v>0.14744344220898098</v>
      </c>
      <c r="E657" s="4">
        <f>(M657-C657)^2</f>
        <v>1.1267965634031217E-4</v>
      </c>
      <c r="K657" s="3">
        <f t="shared" si="72"/>
        <v>648.51478776103045</v>
      </c>
      <c r="L657" s="4">
        <v>9.0098794237431695E-2</v>
      </c>
      <c r="M657" s="4">
        <v>0.37032122566655501</v>
      </c>
      <c r="O657" s="4">
        <f t="shared" si="69"/>
        <v>8.1472106255083086E-3</v>
      </c>
      <c r="P657" s="4">
        <f t="shared" si="70"/>
        <v>0.1328182212417868</v>
      </c>
    </row>
    <row r="658" spans="1:16" x14ac:dyDescent="0.55000000000000004">
      <c r="A658" s="3">
        <f t="shared" si="71"/>
        <v>649.51478776103045</v>
      </c>
      <c r="C658" s="3">
        <f t="shared" si="67"/>
        <v>0.25829717852737005</v>
      </c>
      <c r="D658" s="3">
        <f t="shared" si="68"/>
        <v>0.1679511250189451</v>
      </c>
      <c r="E658" s="4">
        <f>(M658-C658)^2</f>
        <v>1.0429126327519878E-2</v>
      </c>
      <c r="K658" s="3">
        <f t="shared" si="72"/>
        <v>649.51478776103045</v>
      </c>
      <c r="L658" s="4">
        <v>0.14570706268306</v>
      </c>
      <c r="M658" s="4">
        <v>0.36042027252436898</v>
      </c>
      <c r="O658" s="4">
        <f t="shared" si="69"/>
        <v>2.127810609713825E-2</v>
      </c>
      <c r="P658" s="4">
        <f t="shared" si="70"/>
        <v>0.12569959699628694</v>
      </c>
    </row>
    <row r="659" spans="1:16" x14ac:dyDescent="0.55000000000000004">
      <c r="A659" s="3">
        <f t="shared" si="71"/>
        <v>650.51478776103045</v>
      </c>
      <c r="C659" s="3">
        <f t="shared" si="67"/>
        <v>9.1976369764058999E-2</v>
      </c>
      <c r="D659" s="3">
        <f t="shared" si="68"/>
        <v>0.14625155346699822</v>
      </c>
      <c r="E659" s="4">
        <f>(M659-C659)^2</f>
        <v>2.8315956155508033E-2</v>
      </c>
      <c r="K659" s="3">
        <f t="shared" si="72"/>
        <v>650.51478776103045</v>
      </c>
      <c r="L659" s="4">
        <v>0.164822093378722</v>
      </c>
      <c r="M659" s="4">
        <v>0.26024982624340998</v>
      </c>
      <c r="O659" s="4">
        <f t="shared" si="69"/>
        <v>2.7220115997652242E-2</v>
      </c>
      <c r="P659" s="4">
        <f t="shared" si="70"/>
        <v>6.4704576845762113E-2</v>
      </c>
    </row>
    <row r="660" spans="1:16" x14ac:dyDescent="0.55000000000000004">
      <c r="A660" s="3">
        <f t="shared" si="71"/>
        <v>651.51478776103045</v>
      </c>
      <c r="C660" s="3">
        <f t="shared" si="67"/>
        <v>-9.7458723190416888E-2</v>
      </c>
      <c r="D660" s="3">
        <f t="shared" si="68"/>
        <v>8.779797674057449E-2</v>
      </c>
      <c r="E660" s="4">
        <f>(M660-C660)^2</f>
        <v>3.7001184555508229E-2</v>
      </c>
      <c r="K660" s="3">
        <f t="shared" si="72"/>
        <v>651.51478776103045</v>
      </c>
      <c r="L660" s="4">
        <v>0.14265640830564799</v>
      </c>
      <c r="M660" s="4">
        <v>9.4898196507077301E-2</v>
      </c>
      <c r="O660" s="4">
        <f t="shared" si="69"/>
        <v>2.0397413652318022E-2</v>
      </c>
      <c r="P660" s="4">
        <f t="shared" si="70"/>
        <v>7.9244382049950442E-3</v>
      </c>
    </row>
    <row r="661" spans="1:16" x14ac:dyDescent="0.55000000000000004">
      <c r="A661" s="3">
        <f t="shared" si="71"/>
        <v>652.51478776103045</v>
      </c>
      <c r="C661" s="3">
        <f t="shared" si="67"/>
        <v>-0.26240177943468596</v>
      </c>
      <c r="D661" s="3">
        <f t="shared" si="68"/>
        <v>7.2801742679275364E-3</v>
      </c>
      <c r="E661" s="4">
        <f>(M661-C661)^2</f>
        <v>2.8284681987773293E-2</v>
      </c>
      <c r="K661" s="3">
        <f t="shared" si="72"/>
        <v>652.51478776103045</v>
      </c>
      <c r="L661" s="4">
        <v>8.4761540796317106E-2</v>
      </c>
      <c r="M661" s="4">
        <v>-9.4221275250124498E-2</v>
      </c>
      <c r="O661" s="4">
        <f t="shared" si="69"/>
        <v>7.2121956250454844E-3</v>
      </c>
      <c r="P661" s="4">
        <f t="shared" si="70"/>
        <v>1.0020041650525276E-2</v>
      </c>
    </row>
    <row r="662" spans="1:16" x14ac:dyDescent="0.55000000000000004">
      <c r="A662" s="3">
        <f t="shared" si="71"/>
        <v>653.51478776103045</v>
      </c>
      <c r="C662" s="3">
        <f t="shared" si="67"/>
        <v>-0.3614014926476638</v>
      </c>
      <c r="D662" s="3">
        <f t="shared" si="68"/>
        <v>-7.5067185268372277E-2</v>
      </c>
      <c r="E662" s="4">
        <f>(M662-C662)^2</f>
        <v>1.0334562148652707E-2</v>
      </c>
      <c r="K662" s="3">
        <f t="shared" si="72"/>
        <v>653.51478776103045</v>
      </c>
      <c r="L662" s="4">
        <v>5.6376195721231899E-3</v>
      </c>
      <c r="M662" s="4">
        <v>-0.25974244411457598</v>
      </c>
      <c r="O662" s="4">
        <f t="shared" si="69"/>
        <v>3.3648416587023355E-5</v>
      </c>
      <c r="P662" s="4">
        <f t="shared" si="70"/>
        <v>7.0554689335384807E-2</v>
      </c>
    </row>
    <row r="663" spans="1:16" x14ac:dyDescent="0.55000000000000004">
      <c r="A663" s="3">
        <f t="shared" si="71"/>
        <v>654.51478776103045</v>
      </c>
      <c r="C663" s="3">
        <f t="shared" si="67"/>
        <v>-0.36957856489747748</v>
      </c>
      <c r="D663" s="3">
        <f t="shared" si="68"/>
        <v>-0.13854965311371892</v>
      </c>
      <c r="E663" s="4">
        <f>(M663-C663)^2</f>
        <v>8.7779254779582076E-5</v>
      </c>
      <c r="K663" s="3">
        <f t="shared" si="72"/>
        <v>654.51478776103045</v>
      </c>
      <c r="L663" s="4">
        <v>-7.4898278447161695E-2</v>
      </c>
      <c r="M663" s="4">
        <v>-0.36020950652539002</v>
      </c>
      <c r="O663" s="4">
        <f t="shared" si="69"/>
        <v>5.5853460081288255E-3</v>
      </c>
      <c r="P663" s="4">
        <f t="shared" si="70"/>
        <v>0.13402070883128095</v>
      </c>
    </row>
    <row r="664" spans="1:16" x14ac:dyDescent="0.55000000000000004">
      <c r="A664" s="3">
        <f t="shared" si="71"/>
        <v>655.51478776103045</v>
      </c>
      <c r="C664" s="3">
        <f t="shared" si="67"/>
        <v>-0.28487804258770394</v>
      </c>
      <c r="D664" s="3">
        <f t="shared" si="68"/>
        <v>-0.167213655467602</v>
      </c>
      <c r="E664" s="4">
        <f>(M664-C664)^2</f>
        <v>7.3242480619986399E-3</v>
      </c>
      <c r="K664" s="3">
        <f t="shared" si="72"/>
        <v>655.51478776103045</v>
      </c>
      <c r="L664" s="4">
        <v>-0.13667543799416701</v>
      </c>
      <c r="M664" s="4">
        <v>-0.37045986344937198</v>
      </c>
      <c r="O664" s="4">
        <f t="shared" si="69"/>
        <v>1.8635616800042488E-2</v>
      </c>
      <c r="P664" s="4">
        <f t="shared" si="70"/>
        <v>0.14163085196187963</v>
      </c>
    </row>
    <row r="665" spans="1:16" x14ac:dyDescent="0.55000000000000004">
      <c r="A665" s="3">
        <f t="shared" si="71"/>
        <v>656.51478776103045</v>
      </c>
      <c r="C665" s="3">
        <f t="shared" si="67"/>
        <v>-0.12858574020343028</v>
      </c>
      <c r="D665" s="3">
        <f t="shared" si="68"/>
        <v>-0.15385573454881199</v>
      </c>
      <c r="E665" s="4">
        <f>(M665-C665)^2</f>
        <v>2.5389397873033636E-2</v>
      </c>
      <c r="K665" s="3">
        <f t="shared" si="72"/>
        <v>656.51478776103045</v>
      </c>
      <c r="L665" s="4">
        <v>-0.16422138622267199</v>
      </c>
      <c r="M665" s="4">
        <v>-0.28792624940631201</v>
      </c>
      <c r="O665" s="4">
        <f t="shared" si="69"/>
        <v>2.6915119325913124E-2</v>
      </c>
      <c r="P665" s="4">
        <f t="shared" si="70"/>
        <v>8.6321455736789329E-2</v>
      </c>
    </row>
    <row r="666" spans="1:16" x14ac:dyDescent="0.55000000000000004">
      <c r="A666" s="3">
        <f t="shared" si="71"/>
        <v>657.51478776103045</v>
      </c>
      <c r="C666" s="3">
        <f t="shared" si="67"/>
        <v>6.0021028925091431E-2</v>
      </c>
      <c r="D666" s="3">
        <f t="shared" si="68"/>
        <v>-0.10183282628677907</v>
      </c>
      <c r="E666" s="4">
        <f>(M666-C666)^2</f>
        <v>3.7365179548403162E-2</v>
      </c>
      <c r="K666" s="3">
        <f t="shared" si="72"/>
        <v>657.51478776103045</v>
      </c>
      <c r="L666" s="4">
        <v>-0.15063706951618999</v>
      </c>
      <c r="M666" s="4">
        <v>-0.13327972003466601</v>
      </c>
      <c r="O666" s="4">
        <f t="shared" si="69"/>
        <v>2.2642413711214997E-2</v>
      </c>
      <c r="P666" s="4">
        <f t="shared" si="70"/>
        <v>1.9365116755220898E-2</v>
      </c>
    </row>
    <row r="667" spans="1:16" x14ac:dyDescent="0.55000000000000004">
      <c r="A667" s="3">
        <f t="shared" si="71"/>
        <v>658.51478776103045</v>
      </c>
      <c r="C667" s="3">
        <f t="shared" si="67"/>
        <v>0.23354410727975081</v>
      </c>
      <c r="D667" s="3">
        <f t="shared" si="68"/>
        <v>-2.4218639603762488E-2</v>
      </c>
      <c r="E667" s="4">
        <f>(M667-C667)^2</f>
        <v>3.1968211746174063E-2</v>
      </c>
      <c r="K667" s="3">
        <f t="shared" si="72"/>
        <v>658.51478776103045</v>
      </c>
      <c r="L667" s="4">
        <v>-9.9324764264842894E-2</v>
      </c>
      <c r="M667" s="4">
        <v>5.4747542027019903E-2</v>
      </c>
      <c r="O667" s="4">
        <f t="shared" si="69"/>
        <v>9.8330344796810683E-3</v>
      </c>
      <c r="P667" s="4">
        <f t="shared" si="70"/>
        <v>2.3881458503185447E-3</v>
      </c>
    </row>
    <row r="668" spans="1:16" x14ac:dyDescent="0.55000000000000004">
      <c r="A668" s="3">
        <f t="shared" si="71"/>
        <v>659.51478776103045</v>
      </c>
      <c r="C668" s="3">
        <f t="shared" si="67"/>
        <v>0.34837597091602784</v>
      </c>
      <c r="D668" s="3">
        <f t="shared" si="68"/>
        <v>5.9481855116428811E-2</v>
      </c>
      <c r="E668" s="4">
        <f>(M668-C668)^2</f>
        <v>1.4235598735738295E-2</v>
      </c>
      <c r="K668" s="3">
        <f t="shared" si="72"/>
        <v>659.51478776103045</v>
      </c>
      <c r="L668" s="4">
        <v>-2.3135955637261101E-2</v>
      </c>
      <c r="M668" s="4">
        <v>0.22906294255894399</v>
      </c>
      <c r="O668" s="4">
        <f t="shared" si="69"/>
        <v>5.2775182273760355E-4</v>
      </c>
      <c r="P668" s="4">
        <f t="shared" si="70"/>
        <v>4.9811124510717585E-2</v>
      </c>
    </row>
    <row r="669" spans="1:16" x14ac:dyDescent="0.55000000000000004">
      <c r="A669" s="3">
        <f t="shared" si="71"/>
        <v>660.51478776103045</v>
      </c>
      <c r="C669" s="3">
        <f t="shared" si="67"/>
        <v>0.375658595353276</v>
      </c>
      <c r="D669" s="3">
        <f t="shared" si="68"/>
        <v>0.12823415708987965</v>
      </c>
      <c r="E669" s="4">
        <f>(M669-C669)^2</f>
        <v>8.7915139295415457E-4</v>
      </c>
      <c r="K669" s="3">
        <f t="shared" si="72"/>
        <v>660.51478776103045</v>
      </c>
      <c r="L669" s="4">
        <v>5.8847396604721498E-2</v>
      </c>
      <c r="M669" s="4">
        <v>0.34600810812365101</v>
      </c>
      <c r="O669" s="4">
        <f t="shared" si="69"/>
        <v>3.4822394118016065E-3</v>
      </c>
      <c r="P669" s="4">
        <f t="shared" si="70"/>
        <v>0.11568788988914341</v>
      </c>
    </row>
    <row r="670" spans="1:16" x14ac:dyDescent="0.55000000000000004">
      <c r="A670" s="3">
        <f t="shared" si="71"/>
        <v>661.51478776103045</v>
      </c>
      <c r="C670" s="3">
        <f t="shared" si="67"/>
        <v>0.3085356724294902</v>
      </c>
      <c r="D670" s="3">
        <f t="shared" si="68"/>
        <v>0.1647603475349339</v>
      </c>
      <c r="E670" s="4">
        <f>(M670-C670)^2</f>
        <v>4.5911091753241731E-3</v>
      </c>
      <c r="K670" s="3">
        <f t="shared" si="72"/>
        <v>661.51478776103045</v>
      </c>
      <c r="L670" s="4">
        <v>0.12609205330430601</v>
      </c>
      <c r="M670" s="4">
        <v>0.37629339653032001</v>
      </c>
      <c r="O670" s="4">
        <f t="shared" si="69"/>
        <v>1.5940365238417496E-2</v>
      </c>
      <c r="P670" s="4">
        <f t="shared" si="70"/>
        <v>0.13720691194926365</v>
      </c>
    </row>
    <row r="671" spans="1:16" x14ac:dyDescent="0.55000000000000004">
      <c r="A671" s="3">
        <f t="shared" si="71"/>
        <v>662.51478776103045</v>
      </c>
      <c r="C671" s="3">
        <f t="shared" si="67"/>
        <v>0.163875646943966</v>
      </c>
      <c r="D671" s="3">
        <f t="shared" si="68"/>
        <v>0.15988114759407315</v>
      </c>
      <c r="E671" s="4">
        <f>(M671-C671)^2</f>
        <v>2.2039784437854475E-2</v>
      </c>
      <c r="K671" s="3">
        <f t="shared" si="72"/>
        <v>662.51478776103045</v>
      </c>
      <c r="L671" s="4">
        <v>0.16175617303551801</v>
      </c>
      <c r="M671" s="4">
        <v>0.31233366942121199</v>
      </c>
      <c r="O671" s="4">
        <f t="shared" si="69"/>
        <v>2.6217852907302004E-2</v>
      </c>
      <c r="P671" s="4">
        <f t="shared" si="70"/>
        <v>9.3914536215911393E-2</v>
      </c>
    </row>
    <row r="672" spans="1:16" x14ac:dyDescent="0.55000000000000004">
      <c r="A672" s="3">
        <f t="shared" si="71"/>
        <v>663.51478776103045</v>
      </c>
      <c r="C672" s="3">
        <f t="shared" si="67"/>
        <v>-2.1967437681565186E-2</v>
      </c>
      <c r="D672" s="3">
        <f t="shared" si="68"/>
        <v>0.11482273323344995</v>
      </c>
      <c r="E672" s="4">
        <f>(M672-C672)^2</f>
        <v>3.690835569978311E-2</v>
      </c>
      <c r="K672" s="3">
        <f t="shared" si="72"/>
        <v>663.51478776103045</v>
      </c>
      <c r="L672" s="4">
        <v>0.15690745576753801</v>
      </c>
      <c r="M672" s="4">
        <v>0.17014803722814401</v>
      </c>
      <c r="O672" s="4">
        <f t="shared" si="69"/>
        <v>2.4671161358371555E-2</v>
      </c>
      <c r="P672" s="4">
        <f t="shared" si="70"/>
        <v>2.6984355081988924E-2</v>
      </c>
    </row>
    <row r="673" spans="1:16" x14ac:dyDescent="0.55000000000000004">
      <c r="A673" s="3">
        <f t="shared" si="71"/>
        <v>664.51478776103045</v>
      </c>
      <c r="C673" s="3">
        <f t="shared" si="67"/>
        <v>-0.20228995654847157</v>
      </c>
      <c r="D673" s="3">
        <f t="shared" si="68"/>
        <v>4.0908588924197853E-2</v>
      </c>
      <c r="E673" s="4">
        <f>(M673-C673)^2</f>
        <v>3.520791777132859E-2</v>
      </c>
      <c r="K673" s="3">
        <f t="shared" si="72"/>
        <v>664.51478776103045</v>
      </c>
      <c r="L673" s="4">
        <v>0.11276029281939</v>
      </c>
      <c r="M673" s="4">
        <v>-1.46522264105044E-2</v>
      </c>
      <c r="O673" s="4">
        <f t="shared" si="69"/>
        <v>1.2751693989708771E-2</v>
      </c>
      <c r="P673" s="4">
        <f t="shared" si="70"/>
        <v>4.2152644723199637E-4</v>
      </c>
    </row>
    <row r="674" spans="1:16" x14ac:dyDescent="0.55000000000000004">
      <c r="A674" s="3">
        <f t="shared" si="71"/>
        <v>665.51478776103045</v>
      </c>
      <c r="C674" s="3">
        <f t="shared" si="67"/>
        <v>-0.33177564029479867</v>
      </c>
      <c r="D674" s="3">
        <f t="shared" si="68"/>
        <v>-4.3286160639197942E-2</v>
      </c>
      <c r="E674" s="4">
        <f>(M674-C674)^2</f>
        <v>1.8494066469438134E-2</v>
      </c>
      <c r="K674" s="3">
        <f t="shared" si="72"/>
        <v>665.51478776103045</v>
      </c>
      <c r="L674" s="4">
        <v>4.0371615020553503E-2</v>
      </c>
      <c r="M674" s="4">
        <v>-0.195782749048829</v>
      </c>
      <c r="O674" s="4">
        <f t="shared" si="69"/>
        <v>1.6430636041886654E-3</v>
      </c>
      <c r="P674" s="4">
        <f t="shared" si="70"/>
        <v>4.0667413777792809E-2</v>
      </c>
    </row>
    <row r="675" spans="1:16" x14ac:dyDescent="0.55000000000000004">
      <c r="A675" s="3">
        <f t="shared" si="71"/>
        <v>666.51478776103045</v>
      </c>
      <c r="C675" s="3">
        <f t="shared" si="67"/>
        <v>-0.37788386027345344</v>
      </c>
      <c r="D675" s="3">
        <f t="shared" si="68"/>
        <v>-0.11660280508574575</v>
      </c>
      <c r="E675" s="4">
        <f>(M675-C675)^2</f>
        <v>2.5005592946353958E-3</v>
      </c>
      <c r="K675" s="3">
        <f t="shared" si="72"/>
        <v>666.51478776103045</v>
      </c>
      <c r="L675" s="4">
        <v>-4.2128384207497697E-2</v>
      </c>
      <c r="M675" s="4">
        <v>-0.32787826763987499</v>
      </c>
      <c r="O675" s="4">
        <f t="shared" si="69"/>
        <v>1.7610845792001841E-3</v>
      </c>
      <c r="P675" s="4">
        <f t="shared" si="70"/>
        <v>0.11139383549930455</v>
      </c>
    </row>
    <row r="676" spans="1:16" x14ac:dyDescent="0.55000000000000004">
      <c r="A676" s="3">
        <f t="shared" si="71"/>
        <v>667.51478776103045</v>
      </c>
      <c r="C676" s="3">
        <f t="shared" si="67"/>
        <v>-0.32902730875670094</v>
      </c>
      <c r="D676" s="3">
        <f t="shared" si="68"/>
        <v>-0.16061637548018046</v>
      </c>
      <c r="E676" s="4">
        <f>(M676-C676)^2</f>
        <v>2.3841082852694619E-3</v>
      </c>
      <c r="K676" s="3">
        <f t="shared" si="72"/>
        <v>667.51478776103045</v>
      </c>
      <c r="L676" s="4">
        <v>-0.114077068265259</v>
      </c>
      <c r="M676" s="4">
        <v>-0.37785464009141001</v>
      </c>
      <c r="O676" s="4">
        <f t="shared" si="69"/>
        <v>1.2976390810283461E-2</v>
      </c>
      <c r="P676" s="4">
        <f t="shared" si="70"/>
        <v>0.14725141662463764</v>
      </c>
    </row>
    <row r="677" spans="1:16" x14ac:dyDescent="0.55000000000000004">
      <c r="A677" s="3">
        <f t="shared" si="71"/>
        <v>668.51478776103045</v>
      </c>
      <c r="C677" s="3">
        <f t="shared" si="67"/>
        <v>-0.19748396778769481</v>
      </c>
      <c r="D677" s="3">
        <f t="shared" si="68"/>
        <v>-0.16426596371126223</v>
      </c>
      <c r="E677" s="4">
        <f>(M677-C677)^2</f>
        <v>1.841747717785416E-2</v>
      </c>
      <c r="K677" s="3">
        <f t="shared" si="72"/>
        <v>668.51478776103045</v>
      </c>
      <c r="L677" s="4">
        <v>-0.15745444289323199</v>
      </c>
      <c r="M677" s="4">
        <v>-0.333194973892042</v>
      </c>
      <c r="O677" s="4">
        <f t="shared" si="69"/>
        <v>2.4740564677280544E-2</v>
      </c>
      <c r="P677" s="4">
        <f t="shared" si="70"/>
        <v>0.11497108032204552</v>
      </c>
    </row>
    <row r="678" spans="1:16" x14ac:dyDescent="0.55000000000000004">
      <c r="A678" s="3">
        <f t="shared" si="71"/>
        <v>669.51478776103045</v>
      </c>
      <c r="C678" s="3">
        <f t="shared" si="67"/>
        <v>-1.6311569199266702E-2</v>
      </c>
      <c r="D678" s="3">
        <f t="shared" si="68"/>
        <v>-0.12663440355716166</v>
      </c>
      <c r="E678" s="4">
        <f>(M678-C678)^2</f>
        <v>3.5635241863251288E-2</v>
      </c>
      <c r="K678" s="3">
        <f t="shared" si="72"/>
        <v>669.51478776103045</v>
      </c>
      <c r="L678" s="4">
        <v>-0.161396375522146</v>
      </c>
      <c r="M678" s="4">
        <v>-0.20508455948985699</v>
      </c>
      <c r="O678" s="4">
        <f t="shared" si="69"/>
        <v>2.5996167216812784E-2</v>
      </c>
      <c r="P678" s="4">
        <f t="shared" si="70"/>
        <v>4.4505574001469803E-2</v>
      </c>
    </row>
    <row r="679" spans="1:16" x14ac:dyDescent="0.55000000000000004">
      <c r="A679" s="3">
        <f t="shared" si="71"/>
        <v>670.51478776103045</v>
      </c>
      <c r="C679" s="3">
        <f t="shared" si="67"/>
        <v>0.16896003712092042</v>
      </c>
      <c r="D679" s="3">
        <f t="shared" si="68"/>
        <v>-5.7178760764123676E-2</v>
      </c>
      <c r="E679" s="4">
        <f>(M679-C679)^2</f>
        <v>3.7857283338245964E-2</v>
      </c>
      <c r="K679" s="3">
        <f t="shared" si="72"/>
        <v>670.51478776103045</v>
      </c>
      <c r="L679" s="4">
        <v>-0.12491558467111299</v>
      </c>
      <c r="M679" s="4">
        <v>-2.5609444911195701E-2</v>
      </c>
      <c r="O679" s="4">
        <f t="shared" si="69"/>
        <v>1.5563180946975468E-2</v>
      </c>
      <c r="P679" s="4">
        <f t="shared" si="70"/>
        <v>9.9151478483641914E-4</v>
      </c>
    </row>
    <row r="680" spans="1:16" x14ac:dyDescent="0.55000000000000004">
      <c r="A680" s="3">
        <f t="shared" si="71"/>
        <v>671.51478776103045</v>
      </c>
      <c r="C680" s="3">
        <f t="shared" si="67"/>
        <v>0.31177084263996163</v>
      </c>
      <c r="D680" s="3">
        <f t="shared" si="68"/>
        <v>2.6646291578265681E-2</v>
      </c>
      <c r="E680" s="4">
        <f>(M680-C680)^2</f>
        <v>2.2949562052083754E-2</v>
      </c>
      <c r="K680" s="3">
        <f t="shared" si="72"/>
        <v>671.51478776103045</v>
      </c>
      <c r="L680" s="4">
        <v>-5.7148910719172302E-2</v>
      </c>
      <c r="M680" s="4">
        <v>0.16027971401493701</v>
      </c>
      <c r="O680" s="4">
        <f t="shared" si="69"/>
        <v>3.2473819451508072E-3</v>
      </c>
      <c r="P680" s="4">
        <f t="shared" si="70"/>
        <v>2.3839616666188956E-2</v>
      </c>
    </row>
    <row r="681" spans="1:16" x14ac:dyDescent="0.55000000000000004">
      <c r="A681" s="3">
        <f t="shared" si="71"/>
        <v>672.51478776103045</v>
      </c>
      <c r="C681" s="3">
        <f t="shared" si="67"/>
        <v>0.37623152542865734</v>
      </c>
      <c r="D681" s="3">
        <f t="shared" si="68"/>
        <v>0.10377495051263216</v>
      </c>
      <c r="E681" s="4">
        <f>(M681-C681)^2</f>
        <v>4.9288404761799742E-3</v>
      </c>
      <c r="K681" s="3">
        <f t="shared" si="72"/>
        <v>672.51478776103045</v>
      </c>
      <c r="L681" s="4">
        <v>2.4931062448489201E-2</v>
      </c>
      <c r="M681" s="4">
        <v>0.30602582426286901</v>
      </c>
      <c r="O681" s="4">
        <f t="shared" si="69"/>
        <v>6.2971728762909016E-4</v>
      </c>
      <c r="P681" s="4">
        <f t="shared" si="70"/>
        <v>9.00881864429324E-2</v>
      </c>
    </row>
    <row r="682" spans="1:16" x14ac:dyDescent="0.55000000000000004">
      <c r="A682" s="3">
        <f t="shared" si="71"/>
        <v>673.51478776103045</v>
      </c>
      <c r="C682" s="3">
        <f t="shared" si="67"/>
        <v>0.34614267965096734</v>
      </c>
      <c r="D682" s="3">
        <f t="shared" si="68"/>
        <v>0.15482426206431915</v>
      </c>
      <c r="E682" s="4">
        <f>(M682-C682)^2</f>
        <v>8.400252287739825E-4</v>
      </c>
      <c r="K682" s="3">
        <f t="shared" si="72"/>
        <v>673.51478776103045</v>
      </c>
      <c r="L682" s="4">
        <v>0.100766896364843</v>
      </c>
      <c r="M682" s="4">
        <v>0.375125868377779</v>
      </c>
      <c r="O682" s="4">
        <f t="shared" si="69"/>
        <v>1.0186865367344018E-2</v>
      </c>
      <c r="P682" s="4">
        <f t="shared" si="70"/>
        <v>0.13634333632557416</v>
      </c>
    </row>
    <row r="683" spans="1:16" x14ac:dyDescent="0.55000000000000004">
      <c r="A683" s="3">
        <f t="shared" si="71"/>
        <v>674.51478776103045</v>
      </c>
      <c r="C683" s="3">
        <f t="shared" si="67"/>
        <v>0.22906583588343227</v>
      </c>
      <c r="D683" s="3">
        <f t="shared" si="68"/>
        <v>0.16696518875340974</v>
      </c>
      <c r="E683" s="4">
        <f>(M683-C683)^2</f>
        <v>1.469125218062072E-2</v>
      </c>
      <c r="K683" s="3">
        <f t="shared" si="72"/>
        <v>674.51478776103045</v>
      </c>
      <c r="L683" s="4">
        <v>0.15136503597418</v>
      </c>
      <c r="M683" s="4">
        <v>0.35027331164553499</v>
      </c>
      <c r="O683" s="4">
        <f t="shared" si="69"/>
        <v>2.2960777795099242E-2</v>
      </c>
      <c r="P683" s="4">
        <f t="shared" si="70"/>
        <v>0.11860752258934097</v>
      </c>
    </row>
    <row r="684" spans="1:16" x14ac:dyDescent="0.55000000000000004">
      <c r="A684" s="3">
        <f t="shared" si="71"/>
        <v>675.51478776103045</v>
      </c>
      <c r="C684" s="3">
        <f t="shared" si="67"/>
        <v>5.4423197307012991E-2</v>
      </c>
      <c r="D684" s="3">
        <f t="shared" si="68"/>
        <v>0.13714663353664355</v>
      </c>
      <c r="E684" s="4">
        <f>(M684-C684)^2</f>
        <v>3.3587685353197262E-2</v>
      </c>
      <c r="K684" s="3">
        <f t="shared" si="72"/>
        <v>675.51478776103045</v>
      </c>
      <c r="L684" s="4">
        <v>0.16405286332327201</v>
      </c>
      <c r="M684" s="4">
        <v>0.23769263107379601</v>
      </c>
      <c r="O684" s="4">
        <f t="shared" si="69"/>
        <v>2.6966884564473798E-2</v>
      </c>
      <c r="P684" s="4">
        <f t="shared" si="70"/>
        <v>5.3737613868216273E-2</v>
      </c>
    </row>
    <row r="685" spans="1:16" x14ac:dyDescent="0.55000000000000004">
      <c r="A685" s="3">
        <f t="shared" si="71"/>
        <v>676.51478776103045</v>
      </c>
      <c r="C685" s="3">
        <f t="shared" si="67"/>
        <v>-0.13389635907308556</v>
      </c>
      <c r="D685" s="3">
        <f t="shared" si="68"/>
        <v>7.2862201143365724E-2</v>
      </c>
      <c r="E685" s="4">
        <f>(M685-C685)^2</f>
        <v>3.9790960060450541E-2</v>
      </c>
      <c r="K685" s="3">
        <f t="shared" si="72"/>
        <v>676.51478776103045</v>
      </c>
      <c r="L685" s="4">
        <v>0.13565263334297201</v>
      </c>
      <c r="M685" s="4">
        <v>6.5580356511592497E-2</v>
      </c>
      <c r="O685" s="4">
        <f t="shared" si="69"/>
        <v>1.8445915039790477E-2</v>
      </c>
      <c r="P685" s="4">
        <f t="shared" si="70"/>
        <v>3.5642659580485091E-3</v>
      </c>
    </row>
    <row r="686" spans="1:16" x14ac:dyDescent="0.55000000000000004">
      <c r="A686" s="3">
        <f t="shared" si="71"/>
        <v>677.51478776103045</v>
      </c>
      <c r="C686" s="3">
        <f t="shared" si="67"/>
        <v>-0.28856685424628015</v>
      </c>
      <c r="D686" s="3">
        <f t="shared" si="68"/>
        <v>-9.7329955075466865E-3</v>
      </c>
      <c r="E686" s="4">
        <f>(M686-C686)^2</f>
        <v>2.7426648608672069E-2</v>
      </c>
      <c r="K686" s="3">
        <f t="shared" si="72"/>
        <v>677.51478776103045</v>
      </c>
      <c r="L686" s="4">
        <v>7.3277359814082094E-2</v>
      </c>
      <c r="M686" s="4">
        <v>-0.12295692516993501</v>
      </c>
      <c r="O686" s="4">
        <f t="shared" si="69"/>
        <v>5.3935020116961073E-3</v>
      </c>
      <c r="P686" s="4">
        <f t="shared" si="70"/>
        <v>1.6598665426676314E-2</v>
      </c>
    </row>
    <row r="687" spans="1:16" x14ac:dyDescent="0.55000000000000004">
      <c r="A687" s="3">
        <f t="shared" si="71"/>
        <v>678.51478776103045</v>
      </c>
      <c r="C687" s="3">
        <f t="shared" si="67"/>
        <v>-0.37071854601036386</v>
      </c>
      <c r="D687" s="3">
        <f t="shared" si="68"/>
        <v>-8.9882224517313633E-2</v>
      </c>
      <c r="E687" s="4">
        <f>(M687-C687)^2</f>
        <v>8.1035398773442839E-3</v>
      </c>
      <c r="K687" s="3">
        <f t="shared" si="72"/>
        <v>678.51478776103045</v>
      </c>
      <c r="L687" s="4">
        <v>-7.4506830599827501E-3</v>
      </c>
      <c r="M687" s="4">
        <v>-0.280698882173265</v>
      </c>
      <c r="O687" s="4">
        <f t="shared" si="69"/>
        <v>5.3108780128904172E-5</v>
      </c>
      <c r="P687" s="4">
        <f t="shared" si="70"/>
        <v>8.2126815402452674E-2</v>
      </c>
    </row>
    <row r="688" spans="1:16" x14ac:dyDescent="0.55000000000000004">
      <c r="A688" s="3">
        <f t="shared" si="71"/>
        <v>679.51478776103045</v>
      </c>
      <c r="C688" s="3">
        <f t="shared" si="67"/>
        <v>-0.3597061582461229</v>
      </c>
      <c r="D688" s="3">
        <f t="shared" si="68"/>
        <v>-0.1474434422089812</v>
      </c>
      <c r="E688" s="4">
        <f>(M688-C688)^2</f>
        <v>7.1097014521328788E-5</v>
      </c>
      <c r="K688" s="3">
        <f t="shared" si="72"/>
        <v>679.51478776103045</v>
      </c>
      <c r="L688" s="4">
        <v>-8.6312656140992899E-2</v>
      </c>
      <c r="M688" s="4">
        <v>-0.36813806280685701</v>
      </c>
      <c r="O688" s="4">
        <f t="shared" si="69"/>
        <v>7.4217449980508218E-3</v>
      </c>
      <c r="P688" s="4">
        <f t="shared" si="70"/>
        <v>0.13988867563420745</v>
      </c>
    </row>
    <row r="689" spans="1:16" x14ac:dyDescent="0.55000000000000004">
      <c r="A689" s="3">
        <f t="shared" si="71"/>
        <v>680.51478776103045</v>
      </c>
      <c r="C689" s="3">
        <f t="shared" si="67"/>
        <v>-0.25829717852736922</v>
      </c>
      <c r="D689" s="3">
        <f t="shared" si="68"/>
        <v>-0.1679511250189451</v>
      </c>
      <c r="E689" s="4">
        <f>(M689-C689)^2</f>
        <v>1.104130271955109E-2</v>
      </c>
      <c r="K689" s="3">
        <f t="shared" si="72"/>
        <v>680.51478776103045</v>
      </c>
      <c r="L689" s="4">
        <v>-0.14355708904664499</v>
      </c>
      <c r="M689" s="4">
        <v>-0.36337478184772998</v>
      </c>
      <c r="O689" s="4">
        <f t="shared" si="69"/>
        <v>2.056183438822173E-2</v>
      </c>
      <c r="P689" s="4">
        <f t="shared" si="70"/>
        <v>0.1363482688884812</v>
      </c>
    </row>
    <row r="690" spans="1:16" x14ac:dyDescent="0.55000000000000004">
      <c r="A690" s="3">
        <f t="shared" si="71"/>
        <v>681.51478776103045</v>
      </c>
      <c r="C690" s="3">
        <f t="shared" si="67"/>
        <v>-9.1976369764078761E-2</v>
      </c>
      <c r="D690" s="3">
        <f t="shared" si="68"/>
        <v>-0.14625155346700267</v>
      </c>
      <c r="E690" s="4">
        <f>(M690-C690)^2</f>
        <v>3.0844373432980129E-2</v>
      </c>
      <c r="K690" s="3">
        <f t="shared" si="72"/>
        <v>681.51478776103045</v>
      </c>
      <c r="L690" s="4">
        <v>-0.16484675843704</v>
      </c>
      <c r="M690" s="4">
        <v>-0.26760203256134801</v>
      </c>
      <c r="O690" s="4">
        <f t="shared" si="69"/>
        <v>2.712070539635825E-2</v>
      </c>
      <c r="P690" s="4">
        <f t="shared" si="70"/>
        <v>7.479181109110164E-2</v>
      </c>
    </row>
    <row r="691" spans="1:16" x14ac:dyDescent="0.55000000000000004">
      <c r="A691" s="3">
        <f t="shared" si="71"/>
        <v>682.51478776103045</v>
      </c>
      <c r="C691" s="3">
        <f t="shared" si="67"/>
        <v>9.7458723190417956E-2</v>
      </c>
      <c r="D691" s="3">
        <f t="shared" si="68"/>
        <v>-8.779797674057406E-2</v>
      </c>
      <c r="E691" s="4">
        <f>(M691-C691)^2</f>
        <v>4.091129904683196E-2</v>
      </c>
      <c r="K691" s="3">
        <f t="shared" si="72"/>
        <v>682.51478776103045</v>
      </c>
      <c r="L691" s="4">
        <v>-0.144849534541832</v>
      </c>
      <c r="M691" s="4">
        <v>-0.104806694137488</v>
      </c>
      <c r="O691" s="4">
        <f t="shared" si="69"/>
        <v>2.0934162618559227E-2</v>
      </c>
      <c r="P691" s="4">
        <f t="shared" si="70"/>
        <v>1.2251296951787444E-2</v>
      </c>
    </row>
    <row r="692" spans="1:16" x14ac:dyDescent="0.55000000000000004">
      <c r="A692" s="3">
        <f t="shared" si="71"/>
        <v>683.51478776103045</v>
      </c>
      <c r="C692" s="3">
        <f t="shared" si="67"/>
        <v>0.26240177943468673</v>
      </c>
      <c r="D692" s="3">
        <f t="shared" si="68"/>
        <v>-7.280174267927042E-3</v>
      </c>
      <c r="E692" s="4">
        <f>(M692-C692)^2</f>
        <v>3.174228562119507E-2</v>
      </c>
      <c r="K692" s="3">
        <f t="shared" si="72"/>
        <v>683.51478776103045</v>
      </c>
      <c r="L692" s="4">
        <v>-8.8573846139346907E-2</v>
      </c>
      <c r="M692" s="4">
        <v>8.4238131006633202E-2</v>
      </c>
      <c r="O692" s="4">
        <f t="shared" si="69"/>
        <v>7.8164589807670527E-3</v>
      </c>
      <c r="P692" s="4">
        <f t="shared" si="70"/>
        <v>6.1401717725688611E-3</v>
      </c>
    </row>
    <row r="693" spans="1:16" x14ac:dyDescent="0.55000000000000004">
      <c r="A693" s="3">
        <f t="shared" si="71"/>
        <v>684.51478776103045</v>
      </c>
      <c r="C693" s="3">
        <f t="shared" si="67"/>
        <v>0.36140149264765781</v>
      </c>
      <c r="D693" s="3">
        <f t="shared" si="68"/>
        <v>7.5067185268364173E-2</v>
      </c>
      <c r="E693" s="4">
        <f>(M693-C693)^2</f>
        <v>1.1928243650090486E-2</v>
      </c>
      <c r="K693" s="3">
        <f t="shared" si="72"/>
        <v>684.51478776103045</v>
      </c>
      <c r="L693" s="4">
        <v>-1.0114288499011999E-2</v>
      </c>
      <c r="M693" s="4">
        <v>0.25218499366471803</v>
      </c>
      <c r="O693" s="4">
        <f t="shared" si="69"/>
        <v>9.9026034116878319E-5</v>
      </c>
      <c r="P693" s="4">
        <f t="shared" si="70"/>
        <v>6.0666700227488664E-2</v>
      </c>
    </row>
    <row r="694" spans="1:16" x14ac:dyDescent="0.55000000000000004">
      <c r="A694" s="3">
        <f t="shared" si="71"/>
        <v>685.51478776103045</v>
      </c>
      <c r="C694" s="3">
        <f t="shared" si="67"/>
        <v>0.36957856489748175</v>
      </c>
      <c r="D694" s="3">
        <f t="shared" si="68"/>
        <v>0.13854965311371378</v>
      </c>
      <c r="E694" s="4">
        <f>(M694-C694)^2</f>
        <v>1.5896178201419854E-4</v>
      </c>
      <c r="K694" s="3">
        <f t="shared" si="72"/>
        <v>685.51478776103045</v>
      </c>
      <c r="L694" s="4">
        <v>7.0878455440390994E-2</v>
      </c>
      <c r="M694" s="4">
        <v>0.35697056021735102</v>
      </c>
      <c r="O694" s="4">
        <f t="shared" si="69"/>
        <v>5.0469034448338262E-3</v>
      </c>
      <c r="P694" s="4">
        <f t="shared" si="70"/>
        <v>0.12326536592063483</v>
      </c>
    </row>
    <row r="695" spans="1:16" x14ac:dyDescent="0.55000000000000004">
      <c r="A695" s="3">
        <f t="shared" si="71"/>
        <v>686.51478776103045</v>
      </c>
      <c r="C695" s="3">
        <f t="shared" si="67"/>
        <v>0.28487804258768906</v>
      </c>
      <c r="D695" s="3">
        <f t="shared" si="68"/>
        <v>0.16721365546760295</v>
      </c>
      <c r="E695" s="4">
        <f>(M695-C695)^2</f>
        <v>7.6514545071229012E-3</v>
      </c>
      <c r="K695" s="3">
        <f t="shared" si="72"/>
        <v>686.51478776103045</v>
      </c>
      <c r="L695" s="4">
        <v>0.13411925051673201</v>
      </c>
      <c r="M695" s="4">
        <v>0.37235063547896502</v>
      </c>
      <c r="O695" s="4">
        <f t="shared" si="69"/>
        <v>1.8031751258351363E-2</v>
      </c>
      <c r="P695" s="4">
        <f t="shared" si="70"/>
        <v>0.13430154547913592</v>
      </c>
    </row>
    <row r="696" spans="1:16" x14ac:dyDescent="0.55000000000000004">
      <c r="A696" s="3">
        <f t="shared" si="71"/>
        <v>687.51478776103045</v>
      </c>
      <c r="C696" s="3">
        <f t="shared" si="67"/>
        <v>0.12858574020340904</v>
      </c>
      <c r="D696" s="3">
        <f t="shared" si="68"/>
        <v>0.15385573454880797</v>
      </c>
      <c r="E696" s="4">
        <f>(M696-C696)^2</f>
        <v>2.7518644072147897E-2</v>
      </c>
      <c r="K696" s="3">
        <f t="shared" si="72"/>
        <v>687.51478776103045</v>
      </c>
      <c r="L696" s="4">
        <v>0.16376904728573199</v>
      </c>
      <c r="M696" s="4">
        <v>0.29447318418922702</v>
      </c>
      <c r="O696" s="4">
        <f t="shared" si="69"/>
        <v>2.6873750864616901E-2</v>
      </c>
      <c r="P696" s="4">
        <f t="shared" si="70"/>
        <v>8.3286670768776647E-2</v>
      </c>
    </row>
    <row r="697" spans="1:16" x14ac:dyDescent="0.55000000000000004">
      <c r="A697" s="3">
        <f t="shared" si="71"/>
        <v>688.51478776103045</v>
      </c>
      <c r="C697" s="3">
        <f t="shared" si="67"/>
        <v>-6.0021028925092521E-2</v>
      </c>
      <c r="D697" s="3">
        <f t="shared" si="68"/>
        <v>0.10183282628677867</v>
      </c>
      <c r="E697" s="4">
        <f>(M697-C697)^2</f>
        <v>4.1153853644269787E-2</v>
      </c>
      <c r="K697" s="3">
        <f t="shared" si="72"/>
        <v>688.51478776103045</v>
      </c>
      <c r="L697" s="4">
        <v>0.15240187021260901</v>
      </c>
      <c r="M697" s="4">
        <v>0.14284309714028601</v>
      </c>
      <c r="O697" s="4">
        <f t="shared" si="69"/>
        <v>2.3276071951602976E-2</v>
      </c>
      <c r="P697" s="4">
        <f t="shared" si="70"/>
        <v>1.8759195997721568E-2</v>
      </c>
    </row>
    <row r="698" spans="1:16" x14ac:dyDescent="0.55000000000000004">
      <c r="A698" s="3">
        <f t="shared" si="71"/>
        <v>689.51478776103045</v>
      </c>
      <c r="C698" s="3">
        <f t="shared" si="67"/>
        <v>-0.23354410727975164</v>
      </c>
      <c r="D698" s="3">
        <f t="shared" si="68"/>
        <v>2.4218639603762002E-2</v>
      </c>
      <c r="E698" s="4">
        <f>(M698-C698)^2</f>
        <v>3.571388547123551E-2</v>
      </c>
      <c r="K698" s="3">
        <f t="shared" si="72"/>
        <v>689.51478776103045</v>
      </c>
      <c r="L698" s="4">
        <v>0.102864699312173</v>
      </c>
      <c r="M698" s="4">
        <v>-4.4562929721679703E-2</v>
      </c>
      <c r="O698" s="4">
        <f t="shared" si="69"/>
        <v>1.0614728657211499E-2</v>
      </c>
      <c r="P698" s="4">
        <f t="shared" si="70"/>
        <v>2.5443764549396624E-3</v>
      </c>
    </row>
    <row r="699" spans="1:16" x14ac:dyDescent="0.55000000000000004">
      <c r="A699" s="3">
        <f t="shared" si="71"/>
        <v>690.51478776103045</v>
      </c>
      <c r="C699" s="3">
        <f t="shared" si="67"/>
        <v>-0.34837597091603661</v>
      </c>
      <c r="D699" s="3">
        <f t="shared" si="68"/>
        <v>-5.94818551164382E-2</v>
      </c>
      <c r="E699" s="4">
        <f>(M699-C699)^2</f>
        <v>1.6273614149444181E-2</v>
      </c>
      <c r="K699" s="3">
        <f t="shared" si="72"/>
        <v>690.51478776103045</v>
      </c>
      <c r="L699" s="4">
        <v>2.75644263427368E-2</v>
      </c>
      <c r="M699" s="4">
        <v>-0.220807894386506</v>
      </c>
      <c r="O699" s="4">
        <f t="shared" si="69"/>
        <v>7.6881604706393952E-4</v>
      </c>
      <c r="P699" s="4">
        <f t="shared" si="70"/>
        <v>5.1386894971281134E-2</v>
      </c>
    </row>
    <row r="700" spans="1:16" x14ac:dyDescent="0.55000000000000004">
      <c r="A700" s="3">
        <f t="shared" si="71"/>
        <v>691.51478776103045</v>
      </c>
      <c r="C700" s="3">
        <f t="shared" si="67"/>
        <v>-0.37565859535327817</v>
      </c>
      <c r="D700" s="3">
        <f t="shared" si="68"/>
        <v>-0.12823415708987379</v>
      </c>
      <c r="E700" s="4">
        <f>(M700-C700)^2</f>
        <v>1.149782523216458E-3</v>
      </c>
      <c r="K700" s="3">
        <f t="shared" si="72"/>
        <v>691.51478776103045</v>
      </c>
      <c r="L700" s="4">
        <v>-5.4639528201524699E-2</v>
      </c>
      <c r="M700" s="4">
        <v>-0.34175015210950099</v>
      </c>
      <c r="O700" s="4">
        <f t="shared" si="69"/>
        <v>2.9676805812887375E-3</v>
      </c>
      <c r="P700" s="4">
        <f t="shared" si="70"/>
        <v>0.12084594594289882</v>
      </c>
    </row>
    <row r="701" spans="1:16" x14ac:dyDescent="0.55000000000000004">
      <c r="A701" s="3">
        <f t="shared" si="71"/>
        <v>692.51478776103045</v>
      </c>
      <c r="C701" s="3">
        <f t="shared" si="67"/>
        <v>-0.30853567242950192</v>
      </c>
      <c r="D701" s="3">
        <f t="shared" si="68"/>
        <v>-0.16476034753493216</v>
      </c>
      <c r="E701" s="4">
        <f>(M701-C701)^2</f>
        <v>4.7009249746553508E-3</v>
      </c>
      <c r="K701" s="3">
        <f t="shared" si="72"/>
        <v>692.51478776103045</v>
      </c>
      <c r="L701" s="4">
        <v>-0.123158673948689</v>
      </c>
      <c r="M701" s="4">
        <v>-0.37709896417264499</v>
      </c>
      <c r="O701" s="4">
        <f t="shared" si="69"/>
        <v>1.5127909747235062E-2</v>
      </c>
      <c r="P701" s="4">
        <f t="shared" si="70"/>
        <v>0.14667203130572112</v>
      </c>
    </row>
    <row r="702" spans="1:16" x14ac:dyDescent="0.55000000000000004">
      <c r="A702" s="3">
        <f t="shared" si="71"/>
        <v>693.51478776103045</v>
      </c>
      <c r="C702" s="3">
        <f t="shared" si="67"/>
        <v>-0.163875646943965</v>
      </c>
      <c r="D702" s="3">
        <f t="shared" si="68"/>
        <v>-0.15988114759407301</v>
      </c>
      <c r="E702" s="4">
        <f>(M702-C702)^2</f>
        <v>2.3754624857411824E-2</v>
      </c>
      <c r="K702" s="3">
        <f t="shared" si="72"/>
        <v>693.51478776103045</v>
      </c>
      <c r="L702" s="4">
        <v>-0.16083196578445899</v>
      </c>
      <c r="M702" s="4">
        <v>-0.31800100130661302</v>
      </c>
      <c r="O702" s="4">
        <f t="shared" si="69"/>
        <v>2.5814482520393901E-2</v>
      </c>
      <c r="P702" s="4">
        <f t="shared" si="70"/>
        <v>0.1048981793575975</v>
      </c>
    </row>
    <row r="703" spans="1:16" x14ac:dyDescent="0.55000000000000004">
      <c r="A703" s="3">
        <f t="shared" si="71"/>
        <v>694.51478776103045</v>
      </c>
      <c r="C703" s="3">
        <f t="shared" si="67"/>
        <v>2.1967437681566296E-2</v>
      </c>
      <c r="D703" s="3">
        <f t="shared" si="68"/>
        <v>-0.1148227332334496</v>
      </c>
      <c r="E703" s="4">
        <f>(M703-C703)^2</f>
        <v>4.04915620428829E-2</v>
      </c>
      <c r="K703" s="3">
        <f t="shared" si="72"/>
        <v>694.51478776103045</v>
      </c>
      <c r="L703" s="4">
        <v>-0.158223894060431</v>
      </c>
      <c r="M703" s="4">
        <v>-0.179257714928347</v>
      </c>
      <c r="O703" s="4">
        <f t="shared" si="69"/>
        <v>2.4983212737981243E-2</v>
      </c>
      <c r="P703" s="4">
        <f t="shared" si="70"/>
        <v>3.4275559834824401E-2</v>
      </c>
    </row>
    <row r="704" spans="1:16" x14ac:dyDescent="0.55000000000000004">
      <c r="A704" s="3">
        <f t="shared" si="71"/>
        <v>695.51478776103045</v>
      </c>
      <c r="C704" s="3">
        <f t="shared" si="67"/>
        <v>0.20228995654845436</v>
      </c>
      <c r="D704" s="3">
        <f t="shared" si="68"/>
        <v>-4.0908588924206638E-2</v>
      </c>
      <c r="E704" s="4">
        <f>(M704-C704)^2</f>
        <v>3.9167647062011694E-2</v>
      </c>
      <c r="K704" s="3">
        <f t="shared" si="72"/>
        <v>695.51478776103045</v>
      </c>
      <c r="L704" s="4">
        <v>-0.115987666519189</v>
      </c>
      <c r="M704" s="4">
        <v>4.38177818785277E-3</v>
      </c>
      <c r="O704" s="4">
        <f t="shared" si="69"/>
        <v>1.3415328830965623E-2</v>
      </c>
      <c r="P704" s="4">
        <f t="shared" si="70"/>
        <v>2.2413223523035878E-6</v>
      </c>
    </row>
    <row r="705" spans="1:16" x14ac:dyDescent="0.55000000000000004">
      <c r="A705" s="3">
        <f t="shared" si="71"/>
        <v>696.51478776103045</v>
      </c>
      <c r="C705" s="3">
        <f t="shared" si="67"/>
        <v>0.3317756402947889</v>
      </c>
      <c r="D705" s="3">
        <f t="shared" si="68"/>
        <v>4.3286160639189192E-2</v>
      </c>
      <c r="E705" s="4">
        <f>(M705-C705)^2</f>
        <v>2.0982047590463331E-2</v>
      </c>
      <c r="K705" s="3">
        <f t="shared" si="72"/>
        <v>696.51478776103045</v>
      </c>
      <c r="L705" s="4">
        <v>-4.4701608362971698E-2</v>
      </c>
      <c r="M705" s="4">
        <v>0.18692382777432601</v>
      </c>
      <c r="O705" s="4">
        <f t="shared" si="69"/>
        <v>1.983678197159481E-3</v>
      </c>
      <c r="P705" s="4">
        <f t="shared" si="70"/>
        <v>3.2777272084722482E-2</v>
      </c>
    </row>
    <row r="706" spans="1:16" x14ac:dyDescent="0.55000000000000004">
      <c r="A706" s="3">
        <f t="shared" si="71"/>
        <v>697.51478776103045</v>
      </c>
      <c r="C706" s="3">
        <f t="shared" si="67"/>
        <v>0.37788386027345344</v>
      </c>
      <c r="D706" s="3">
        <f t="shared" si="68"/>
        <v>0.11660280508574609</v>
      </c>
      <c r="E706" s="4">
        <f>(M706-C706)^2</f>
        <v>3.0508185254430361E-3</v>
      </c>
      <c r="K706" s="3">
        <f t="shared" si="72"/>
        <v>697.51478776103045</v>
      </c>
      <c r="L706" s="4">
        <v>3.7780244916398101E-2</v>
      </c>
      <c r="M706" s="4">
        <v>0.32264964510347899</v>
      </c>
      <c r="O706" s="4">
        <f t="shared" si="69"/>
        <v>1.4396978749968367E-3</v>
      </c>
      <c r="P706" s="4">
        <f t="shared" si="70"/>
        <v>0.10034371582227238</v>
      </c>
    </row>
    <row r="707" spans="1:16" x14ac:dyDescent="0.55000000000000004">
      <c r="A707" s="3">
        <f t="shared" si="71"/>
        <v>698.51478776103045</v>
      </c>
      <c r="C707" s="3">
        <f t="shared" si="67"/>
        <v>0.32902730875670039</v>
      </c>
      <c r="D707" s="3">
        <f t="shared" si="68"/>
        <v>0.1606163754801806</v>
      </c>
      <c r="E707" s="4">
        <f>(M707-C707)^2</f>
        <v>2.3559906891938436E-3</v>
      </c>
      <c r="K707" s="3">
        <f t="shared" si="72"/>
        <v>698.51478776103045</v>
      </c>
      <c r="L707" s="4">
        <v>0.110799801484831</v>
      </c>
      <c r="M707" s="4">
        <v>0.37756585724338099</v>
      </c>
      <c r="O707" s="4">
        <f t="shared" si="69"/>
        <v>1.2312766826467618E-2</v>
      </c>
      <c r="P707" s="4">
        <f t="shared" si="70"/>
        <v>0.1381512069379561</v>
      </c>
    </row>
    <row r="708" spans="1:16" x14ac:dyDescent="0.55000000000000004">
      <c r="A708" s="3">
        <f t="shared" si="71"/>
        <v>699.51478776103045</v>
      </c>
      <c r="C708" s="3">
        <f t="shared" si="67"/>
        <v>0.19748396778771216</v>
      </c>
      <c r="D708" s="3">
        <f t="shared" si="68"/>
        <v>0.16426596371126409</v>
      </c>
      <c r="E708" s="4">
        <f>(M708-C708)^2</f>
        <v>1.9721818007141456E-2</v>
      </c>
      <c r="K708" s="3">
        <f t="shared" si="72"/>
        <v>699.51478776103045</v>
      </c>
      <c r="L708" s="4">
        <v>0.156068860419322</v>
      </c>
      <c r="M708" s="4">
        <v>0.33791835818814597</v>
      </c>
      <c r="O708" s="4">
        <f t="shared" si="69"/>
        <v>2.4408427315733019E-2</v>
      </c>
      <c r="P708" s="4">
        <f t="shared" si="70"/>
        <v>0.11025021318662812</v>
      </c>
    </row>
    <row r="709" spans="1:16" x14ac:dyDescent="0.55000000000000004">
      <c r="A709" s="3">
        <f t="shared" si="71"/>
        <v>700.51478776103045</v>
      </c>
      <c r="C709" s="3">
        <f t="shared" si="67"/>
        <v>1.6311569199287054E-2</v>
      </c>
      <c r="D709" s="3">
        <f t="shared" si="68"/>
        <v>0.1266344035571676</v>
      </c>
      <c r="E709" s="4">
        <f>(M709-C709)^2</f>
        <v>3.8937369064680344E-2</v>
      </c>
      <c r="K709" s="3">
        <f t="shared" si="72"/>
        <v>700.51478776103045</v>
      </c>
      <c r="L709" s="4">
        <v>0.16224950508087399</v>
      </c>
      <c r="M709" s="4">
        <v>0.213637110031386</v>
      </c>
      <c r="O709" s="4">
        <f t="shared" si="69"/>
        <v>2.6377856221978305E-2</v>
      </c>
      <c r="P709" s="4">
        <f t="shared" si="70"/>
        <v>4.3163480963928108E-2</v>
      </c>
    </row>
    <row r="710" spans="1:16" x14ac:dyDescent="0.55000000000000004">
      <c r="A710" s="3">
        <f t="shared" si="71"/>
        <v>701.51478776103045</v>
      </c>
      <c r="C710" s="3">
        <f t="shared" ref="C710:C773" si="73">$B$2*EXP(-C$4*((PI()/($B$1*$B$3)))^0.5)*SIN(2*PI()*$A710/$B$3-C$4*SQRT(PI()/($B$1*$B$3)))</f>
        <v>-0.16896003712094063</v>
      </c>
      <c r="D710" s="3">
        <f t="shared" ref="D710:D773" si="74">$B$2*EXP(-D$4*((PI()/($B$1*$B$3)))^0.5)*SIN(2*PI()*$A710/$B$3-D$4*SQRT(PI()/($B$1*$B$3)))</f>
        <v>5.7178760764114232E-2</v>
      </c>
      <c r="E710" s="4">
        <f>(M710-C710)^2</f>
        <v>4.1946791806819581E-2</v>
      </c>
      <c r="K710" s="3">
        <f t="shared" si="72"/>
        <v>701.51478776103045</v>
      </c>
      <c r="L710" s="4">
        <v>0.127793754672064</v>
      </c>
      <c r="M710" s="4">
        <v>3.5849122358853097E-2</v>
      </c>
      <c r="O710" s="4">
        <f t="shared" si="69"/>
        <v>1.6372958180342814E-2</v>
      </c>
      <c r="P710" s="4">
        <f t="shared" si="70"/>
        <v>8.9821525656072867E-4</v>
      </c>
    </row>
    <row r="711" spans="1:16" x14ac:dyDescent="0.55000000000000004">
      <c r="A711" s="3">
        <f t="shared" si="71"/>
        <v>702.51478776103045</v>
      </c>
      <c r="C711" s="3">
        <f t="shared" si="73"/>
        <v>-0.31177084263996224</v>
      </c>
      <c r="D711" s="3">
        <f t="shared" si="74"/>
        <v>-2.664629157826617E-2</v>
      </c>
      <c r="E711" s="4">
        <f>(M711-C711)^2</f>
        <v>2.5873797709681491E-2</v>
      </c>
      <c r="K711" s="3">
        <f t="shared" si="72"/>
        <v>702.51478776103045</v>
      </c>
      <c r="L711" s="4">
        <v>6.1331265630737201E-2</v>
      </c>
      <c r="M711" s="4">
        <v>-0.150917500400264</v>
      </c>
      <c r="O711" s="4">
        <f t="shared" ref="O711:O774" si="75">(L711-$J$1)^2</f>
        <v>3.781557736152311E-3</v>
      </c>
      <c r="P711" s="4">
        <f t="shared" ref="P711:P774" si="76">(M711-$J$2)^2</f>
        <v>2.4585105798570706E-2</v>
      </c>
    </row>
    <row r="712" spans="1:16" x14ac:dyDescent="0.55000000000000004">
      <c r="A712" s="3">
        <f t="shared" si="71"/>
        <v>703.51478776103045</v>
      </c>
      <c r="C712" s="3">
        <f t="shared" si="73"/>
        <v>-0.3762315254286574</v>
      </c>
      <c r="D712" s="3">
        <f t="shared" si="74"/>
        <v>-0.10377495051263255</v>
      </c>
      <c r="E712" s="4">
        <f>(M712-C712)^2</f>
        <v>5.8286546809019901E-3</v>
      </c>
      <c r="K712" s="3">
        <f t="shared" si="72"/>
        <v>703.51478776103045</v>
      </c>
      <c r="L712" s="4">
        <v>-2.0492019359357499E-2</v>
      </c>
      <c r="M712" s="4">
        <v>-0.29988589895993301</v>
      </c>
      <c r="O712" s="4">
        <f t="shared" si="75"/>
        <v>4.1326472039109486E-4</v>
      </c>
      <c r="P712" s="4">
        <f t="shared" si="76"/>
        <v>9.3492101791779525E-2</v>
      </c>
    </row>
    <row r="713" spans="1:16" x14ac:dyDescent="0.55000000000000004">
      <c r="A713" s="3">
        <f t="shared" si="71"/>
        <v>704.51478776103045</v>
      </c>
      <c r="C713" s="3">
        <f t="shared" si="73"/>
        <v>-0.3461426796509583</v>
      </c>
      <c r="D713" s="3">
        <f t="shared" si="74"/>
        <v>-0.15482426206432304</v>
      </c>
      <c r="E713" s="4">
        <f>(M713-C713)^2</f>
        <v>7.6194405437875082E-4</v>
      </c>
      <c r="K713" s="3">
        <f t="shared" si="72"/>
        <v>704.51478776103045</v>
      </c>
      <c r="L713" s="4">
        <v>-9.7182950977642402E-2</v>
      </c>
      <c r="M713" s="4">
        <v>-0.37374601376803102</v>
      </c>
      <c r="O713" s="4">
        <f t="shared" si="75"/>
        <v>9.4128503291206461E-3</v>
      </c>
      <c r="P713" s="4">
        <f t="shared" si="76"/>
        <v>0.14411506212790973</v>
      </c>
    </row>
    <row r="714" spans="1:16" x14ac:dyDescent="0.55000000000000004">
      <c r="A714" s="3">
        <f t="shared" si="71"/>
        <v>705.51478776103045</v>
      </c>
      <c r="C714" s="3">
        <f t="shared" si="73"/>
        <v>-0.22906583588341431</v>
      </c>
      <c r="D714" s="3">
        <f t="shared" si="74"/>
        <v>-0.16696518875340863</v>
      </c>
      <c r="E714" s="4">
        <f>(M714-C714)^2</f>
        <v>1.5608325699034392E-2</v>
      </c>
      <c r="K714" s="3">
        <f t="shared" si="72"/>
        <v>705.51478776103045</v>
      </c>
      <c r="L714" s="4">
        <v>-0.14953380964431701</v>
      </c>
      <c r="M714" s="4">
        <v>-0.35399912087598301</v>
      </c>
      <c r="O714" s="4">
        <f t="shared" si="75"/>
        <v>2.2311607122032135E-2</v>
      </c>
      <c r="P714" s="4">
        <f t="shared" si="76"/>
        <v>0.12951217756168343</v>
      </c>
    </row>
    <row r="715" spans="1:16" x14ac:dyDescent="0.55000000000000004">
      <c r="A715" s="3">
        <f t="shared" si="71"/>
        <v>706.51478776103045</v>
      </c>
      <c r="C715" s="3">
        <f t="shared" si="73"/>
        <v>-5.4423197307033148E-2</v>
      </c>
      <c r="D715" s="3">
        <f t="shared" si="74"/>
        <v>-0.13714663353664877</v>
      </c>
      <c r="E715" s="4">
        <f>(M715-C715)^2</f>
        <v>3.6545110476190086E-2</v>
      </c>
      <c r="K715" s="3">
        <f t="shared" si="72"/>
        <v>706.51478776103045</v>
      </c>
      <c r="L715" s="4">
        <v>-0.16443299804516501</v>
      </c>
      <c r="M715" s="4">
        <v>-0.24559095210943199</v>
      </c>
      <c r="O715" s="4">
        <f t="shared" si="75"/>
        <v>2.6984597448843538E-2</v>
      </c>
      <c r="P715" s="4">
        <f t="shared" si="76"/>
        <v>6.3237077891648411E-2</v>
      </c>
    </row>
    <row r="716" spans="1:16" x14ac:dyDescent="0.55000000000000004">
      <c r="A716" s="3">
        <f t="shared" ref="A716:A779" si="77">K716</f>
        <v>707.51478776103045</v>
      </c>
      <c r="C716" s="3">
        <f t="shared" si="73"/>
        <v>0.13389635907306652</v>
      </c>
      <c r="D716" s="3">
        <f t="shared" si="74"/>
        <v>-7.2862201143373884E-2</v>
      </c>
      <c r="E716" s="4">
        <f>(M716-C716)^2</f>
        <v>4.3919318714850462E-2</v>
      </c>
      <c r="K716" s="3">
        <f t="shared" si="72"/>
        <v>707.51478776103045</v>
      </c>
      <c r="L716" s="4">
        <v>-0.138148922017338</v>
      </c>
      <c r="M716" s="4">
        <v>-7.5673005851414898E-2</v>
      </c>
      <c r="O716" s="4">
        <f t="shared" si="75"/>
        <v>1.9040085435673794E-2</v>
      </c>
      <c r="P716" s="4">
        <f t="shared" si="76"/>
        <v>6.6507105498354183E-3</v>
      </c>
    </row>
    <row r="717" spans="1:16" x14ac:dyDescent="0.55000000000000004">
      <c r="A717" s="3">
        <f t="shared" si="77"/>
        <v>708.51478776103045</v>
      </c>
      <c r="C717" s="3">
        <f t="shared" si="73"/>
        <v>0.28856685424628087</v>
      </c>
      <c r="D717" s="3">
        <f t="shared" si="74"/>
        <v>9.7329955075471791E-3</v>
      </c>
      <c r="E717" s="4">
        <f>(M717-C717)^2</f>
        <v>3.0754335293431533E-2</v>
      </c>
      <c r="K717" s="3">
        <f t="shared" ref="K717:K780" si="78">K716+1</f>
        <v>708.51478776103045</v>
      </c>
      <c r="L717" s="4">
        <v>-7.7264591456575299E-2</v>
      </c>
      <c r="M717" s="4">
        <v>0.113197714163336</v>
      </c>
      <c r="O717" s="4">
        <f t="shared" si="75"/>
        <v>5.9446390672673157E-3</v>
      </c>
      <c r="P717" s="4">
        <f t="shared" si="76"/>
        <v>1.1517331555687457E-2</v>
      </c>
    </row>
    <row r="718" spans="1:16" x14ac:dyDescent="0.55000000000000004">
      <c r="A718" s="3">
        <f t="shared" si="77"/>
        <v>709.51478776103045</v>
      </c>
      <c r="C718" s="3">
        <f t="shared" si="73"/>
        <v>0.37071854601036408</v>
      </c>
      <c r="D718" s="3">
        <f t="shared" si="74"/>
        <v>8.9882224517314063E-2</v>
      </c>
      <c r="E718" s="4">
        <f>(M718-C718)^2</f>
        <v>9.4092292263877938E-3</v>
      </c>
      <c r="K718" s="3">
        <f t="shared" si="78"/>
        <v>709.51478776103045</v>
      </c>
      <c r="L718" s="4">
        <v>2.9711353492138902E-3</v>
      </c>
      <c r="M718" s="4">
        <v>0.27371736443824202</v>
      </c>
      <c r="O718" s="4">
        <f t="shared" si="75"/>
        <v>9.8234685238657332E-6</v>
      </c>
      <c r="P718" s="4">
        <f t="shared" si="76"/>
        <v>7.1737452222557785E-2</v>
      </c>
    </row>
    <row r="719" spans="1:16" x14ac:dyDescent="0.55000000000000004">
      <c r="A719" s="3">
        <f t="shared" si="77"/>
        <v>710.51478776103045</v>
      </c>
      <c r="C719" s="3">
        <f t="shared" si="73"/>
        <v>0.35970615824612912</v>
      </c>
      <c r="D719" s="3">
        <f t="shared" si="74"/>
        <v>0.14744344220897687</v>
      </c>
      <c r="E719" s="4">
        <f>(M719-C719)^2</f>
        <v>3.5720279768755915E-5</v>
      </c>
      <c r="K719" s="3">
        <f t="shared" si="78"/>
        <v>710.51478776103045</v>
      </c>
      <c r="L719" s="4">
        <v>8.2462722875206895E-2</v>
      </c>
      <c r="M719" s="4">
        <v>0.36568280277033799</v>
      </c>
      <c r="O719" s="4">
        <f t="shared" si="75"/>
        <v>6.8270275891095366E-3</v>
      </c>
      <c r="P719" s="4">
        <f t="shared" si="76"/>
        <v>0.12945886079415533</v>
      </c>
    </row>
    <row r="720" spans="1:16" x14ac:dyDescent="0.55000000000000004">
      <c r="A720" s="3">
        <f t="shared" si="77"/>
        <v>711.51478776103045</v>
      </c>
      <c r="C720" s="3">
        <f t="shared" si="73"/>
        <v>0.2582971785273841</v>
      </c>
      <c r="D720" s="3">
        <f t="shared" si="74"/>
        <v>0.16795112501894516</v>
      </c>
      <c r="E720" s="4">
        <f>(M720-C720)^2</f>
        <v>1.1612979710578678E-2</v>
      </c>
      <c r="K720" s="3">
        <f t="shared" si="78"/>
        <v>711.51478776103045</v>
      </c>
      <c r="L720" s="4">
        <v>0.14130100989551</v>
      </c>
      <c r="M720" s="4">
        <v>0.36606071461718898</v>
      </c>
      <c r="O720" s="4">
        <f t="shared" si="75"/>
        <v>2.001209607204972E-2</v>
      </c>
      <c r="P720" s="4">
        <f t="shared" si="76"/>
        <v>0.1297309519392863</v>
      </c>
    </row>
    <row r="721" spans="1:16" x14ac:dyDescent="0.55000000000000004">
      <c r="A721" s="3">
        <f t="shared" si="77"/>
        <v>712.51478776103045</v>
      </c>
      <c r="C721" s="3">
        <f t="shared" si="73"/>
        <v>9.1976369764056848E-2</v>
      </c>
      <c r="D721" s="3">
        <f t="shared" si="74"/>
        <v>0.14625155346699772</v>
      </c>
      <c r="E721" s="4">
        <f>(M721-C721)^2</f>
        <v>3.3408557589350615E-2</v>
      </c>
      <c r="K721" s="3">
        <f t="shared" si="78"/>
        <v>712.51478776103045</v>
      </c>
      <c r="L721" s="4">
        <v>0.16474958241965701</v>
      </c>
      <c r="M721" s="4">
        <v>0.27475644961235601</v>
      </c>
      <c r="O721" s="4">
        <f t="shared" si="75"/>
        <v>2.7196194785421669E-2</v>
      </c>
      <c r="P721" s="4">
        <f t="shared" si="76"/>
        <v>7.2295145911119824E-2</v>
      </c>
    </row>
    <row r="722" spans="1:16" x14ac:dyDescent="0.55000000000000004">
      <c r="A722" s="3">
        <f t="shared" si="77"/>
        <v>713.51478776103045</v>
      </c>
      <c r="C722" s="3">
        <f t="shared" si="73"/>
        <v>-9.7458723190419025E-2</v>
      </c>
      <c r="D722" s="3">
        <f t="shared" si="74"/>
        <v>8.7797976740573644E-2</v>
      </c>
      <c r="E722" s="4">
        <f>(M722-C722)^2</f>
        <v>4.498490432626203E-2</v>
      </c>
      <c r="K722" s="3">
        <f t="shared" si="78"/>
        <v>713.51478776103045</v>
      </c>
      <c r="L722" s="4">
        <v>0.14693559999459099</v>
      </c>
      <c r="M722" s="4">
        <v>0.11463772733684</v>
      </c>
      <c r="O722" s="4">
        <f t="shared" si="75"/>
        <v>2.1638029290674991E-2</v>
      </c>
      <c r="P722" s="4">
        <f t="shared" si="76"/>
        <v>1.1828486255356303E-2</v>
      </c>
    </row>
    <row r="723" spans="1:16" x14ac:dyDescent="0.55000000000000004">
      <c r="A723" s="3">
        <f t="shared" si="77"/>
        <v>714.51478776103045</v>
      </c>
      <c r="C723" s="3">
        <f t="shared" si="73"/>
        <v>-0.26240177943468751</v>
      </c>
      <c r="D723" s="3">
        <f t="shared" si="74"/>
        <v>7.2801742679265494E-3</v>
      </c>
      <c r="E723" s="4">
        <f>(M723-C723)^2</f>
        <v>3.5422648204693631E-2</v>
      </c>
      <c r="K723" s="3">
        <f t="shared" si="78"/>
        <v>714.51478776103045</v>
      </c>
      <c r="L723" s="4">
        <v>9.23206850285931E-2</v>
      </c>
      <c r="M723" s="4">
        <v>-7.4192724911017902E-2</v>
      </c>
      <c r="O723" s="4">
        <f t="shared" si="75"/>
        <v>8.5532515938360632E-3</v>
      </c>
      <c r="P723" s="4">
        <f t="shared" si="76"/>
        <v>6.4114623685186849E-3</v>
      </c>
    </row>
    <row r="724" spans="1:16" x14ac:dyDescent="0.55000000000000004">
      <c r="A724" s="3">
        <f t="shared" si="77"/>
        <v>715.51478776103045</v>
      </c>
      <c r="C724" s="3">
        <f t="shared" si="73"/>
        <v>-0.36140149264766447</v>
      </c>
      <c r="D724" s="3">
        <f t="shared" si="74"/>
        <v>-7.5067185268373166E-2</v>
      </c>
      <c r="E724" s="4">
        <f>(M724-C724)^2</f>
        <v>1.3679721998656863E-2</v>
      </c>
      <c r="K724" s="3">
        <f t="shared" si="78"/>
        <v>715.51478776103045</v>
      </c>
      <c r="L724" s="4">
        <v>1.45834817812332E-2</v>
      </c>
      <c r="M724" s="4">
        <v>-0.244441148946661</v>
      </c>
      <c r="O724" s="4">
        <f t="shared" si="75"/>
        <v>2.1746184972515687E-4</v>
      </c>
      <c r="P724" s="4">
        <f t="shared" si="76"/>
        <v>6.2660118315818955E-2</v>
      </c>
    </row>
    <row r="725" spans="1:16" x14ac:dyDescent="0.55000000000000004">
      <c r="A725" s="3">
        <f t="shared" si="77"/>
        <v>716.51478776103045</v>
      </c>
      <c r="C725" s="3">
        <f t="shared" si="73"/>
        <v>-0.36957856489747698</v>
      </c>
      <c r="D725" s="3">
        <f t="shared" si="74"/>
        <v>-0.13854965311371947</v>
      </c>
      <c r="E725" s="4">
        <f>(M725-C725)^2</f>
        <v>2.5955768561949921E-4</v>
      </c>
      <c r="K725" s="3">
        <f t="shared" si="78"/>
        <v>716.51478776103045</v>
      </c>
      <c r="L725" s="4">
        <v>-6.6806244947589397E-2</v>
      </c>
      <c r="M725" s="4">
        <v>-0.35346777082581499</v>
      </c>
      <c r="O725" s="4">
        <f t="shared" si="75"/>
        <v>4.4413079754059281E-3</v>
      </c>
      <c r="P725" s="4">
        <f t="shared" si="76"/>
        <v>0.12913001750389699</v>
      </c>
    </row>
    <row r="726" spans="1:16" x14ac:dyDescent="0.55000000000000004">
      <c r="A726" s="3">
        <f t="shared" si="77"/>
        <v>717.51478776103045</v>
      </c>
      <c r="C726" s="3">
        <f t="shared" si="73"/>
        <v>-0.28487804258770244</v>
      </c>
      <c r="D726" s="3">
        <f t="shared" si="74"/>
        <v>-0.16721365546760211</v>
      </c>
      <c r="E726" s="4">
        <f>(M726-C726)^2</f>
        <v>7.9366992114728151E-3</v>
      </c>
      <c r="K726" s="3">
        <f t="shared" si="78"/>
        <v>717.51478776103045</v>
      </c>
      <c r="L726" s="4">
        <v>-0.131463933193432</v>
      </c>
      <c r="M726" s="4">
        <v>-0.37396619674678699</v>
      </c>
      <c r="O726" s="4">
        <f t="shared" si="75"/>
        <v>1.7239907234718761E-2</v>
      </c>
      <c r="P726" s="4">
        <f t="shared" si="76"/>
        <v>0.14428228448954591</v>
      </c>
    </row>
    <row r="727" spans="1:16" x14ac:dyDescent="0.55000000000000004">
      <c r="A727" s="3">
        <f t="shared" si="77"/>
        <v>718.51478776103045</v>
      </c>
      <c r="C727" s="3">
        <f t="shared" si="73"/>
        <v>-0.12858574020342819</v>
      </c>
      <c r="D727" s="3">
        <f t="shared" si="74"/>
        <v>-0.1538557345488116</v>
      </c>
      <c r="E727" s="4">
        <f>(M727-C727)^2</f>
        <v>2.9658601599780079E-2</v>
      </c>
      <c r="K727" s="3">
        <f t="shared" si="78"/>
        <v>718.51478776103045</v>
      </c>
      <c r="L727" s="4">
        <v>-0.16319566382794701</v>
      </c>
      <c r="M727" s="4">
        <v>-0.30080246877466799</v>
      </c>
      <c r="O727" s="4">
        <f t="shared" si="75"/>
        <v>2.6579614928113379E-2</v>
      </c>
      <c r="P727" s="4">
        <f t="shared" si="76"/>
        <v>9.4053451430826343E-2</v>
      </c>
    </row>
    <row r="728" spans="1:16" x14ac:dyDescent="0.55000000000000004">
      <c r="A728" s="3">
        <f t="shared" si="77"/>
        <v>719.51478776103045</v>
      </c>
      <c r="C728" s="3">
        <f t="shared" si="73"/>
        <v>6.0021028925093624E-2</v>
      </c>
      <c r="D728" s="3">
        <f t="shared" si="74"/>
        <v>-0.10183282628677828</v>
      </c>
      <c r="E728" s="4">
        <f>(M728-C728)^2</f>
        <v>4.5080599997063757E-2</v>
      </c>
      <c r="K728" s="3">
        <f t="shared" si="78"/>
        <v>719.51478776103045</v>
      </c>
      <c r="L728" s="4">
        <v>-0.154054028064353</v>
      </c>
      <c r="M728" s="4">
        <v>-0.152300896454891</v>
      </c>
      <c r="O728" s="4">
        <f t="shared" si="75"/>
        <v>2.3682415909099423E-2</v>
      </c>
      <c r="P728" s="4">
        <f t="shared" si="76"/>
        <v>2.5020842579135241E-2</v>
      </c>
    </row>
    <row r="729" spans="1:16" x14ac:dyDescent="0.55000000000000004">
      <c r="A729" s="3">
        <f t="shared" si="77"/>
        <v>720.51478776103045</v>
      </c>
      <c r="C729" s="3">
        <f t="shared" si="73"/>
        <v>0.23354410727975253</v>
      </c>
      <c r="D729" s="3">
        <f t="shared" si="74"/>
        <v>-2.4218639603761513E-2</v>
      </c>
      <c r="E729" s="4">
        <f>(M729-C729)^2</f>
        <v>3.9680132874901838E-2</v>
      </c>
      <c r="K729" s="3">
        <f t="shared" si="78"/>
        <v>720.51478776103045</v>
      </c>
      <c r="L729" s="4">
        <v>-0.106328605290235</v>
      </c>
      <c r="M729" s="4">
        <v>3.4345380188182402E-2</v>
      </c>
      <c r="O729" s="4">
        <f t="shared" si="75"/>
        <v>1.127111325008801E-2</v>
      </c>
      <c r="P729" s="4">
        <f t="shared" si="76"/>
        <v>8.1034147103025995E-4</v>
      </c>
    </row>
    <row r="730" spans="1:16" x14ac:dyDescent="0.55000000000000004">
      <c r="A730" s="3">
        <f t="shared" si="77"/>
        <v>721.51478776103045</v>
      </c>
      <c r="C730" s="3">
        <f t="shared" si="73"/>
        <v>0.34837597091602873</v>
      </c>
      <c r="D730" s="3">
        <f t="shared" si="74"/>
        <v>5.9481855116429734E-2</v>
      </c>
      <c r="E730" s="4">
        <f>(M730-C730)^2</f>
        <v>1.8492281298533336E-2</v>
      </c>
      <c r="K730" s="3">
        <f t="shared" si="78"/>
        <v>721.51478776103045</v>
      </c>
      <c r="L730" s="4">
        <v>-3.19725237063977E-2</v>
      </c>
      <c r="M730" s="4">
        <v>0.21238964329985499</v>
      </c>
      <c r="O730" s="4">
        <f t="shared" si="75"/>
        <v>1.0118390579790288E-3</v>
      </c>
      <c r="P730" s="4">
        <f t="shared" si="76"/>
        <v>4.2646694183938842E-2</v>
      </c>
    </row>
    <row r="731" spans="1:16" x14ac:dyDescent="0.55000000000000004">
      <c r="A731" s="3">
        <f t="shared" si="77"/>
        <v>722.51478776103045</v>
      </c>
      <c r="C731" s="3">
        <f t="shared" si="73"/>
        <v>0.37565859535328039</v>
      </c>
      <c r="D731" s="3">
        <f t="shared" si="74"/>
        <v>0.12823415708986796</v>
      </c>
      <c r="E731" s="4">
        <f>(M731-C731)^2</f>
        <v>1.4760189982303492E-3</v>
      </c>
      <c r="K731" s="3">
        <f t="shared" si="78"/>
        <v>722.51478776103045</v>
      </c>
      <c r="L731" s="4">
        <v>5.0391274782844303E-2</v>
      </c>
      <c r="M731" s="4">
        <v>0.33723960267738701</v>
      </c>
      <c r="O731" s="4">
        <f t="shared" si="75"/>
        <v>2.5557454113163446E-3</v>
      </c>
      <c r="P731" s="4">
        <f t="shared" si="76"/>
        <v>0.10979992664831317</v>
      </c>
    </row>
    <row r="732" spans="1:16" x14ac:dyDescent="0.55000000000000004">
      <c r="A732" s="3">
        <f t="shared" si="77"/>
        <v>723.51478776103045</v>
      </c>
      <c r="C732" s="3">
        <f t="shared" si="73"/>
        <v>0.30853567242948887</v>
      </c>
      <c r="D732" s="3">
        <f t="shared" si="74"/>
        <v>0.1647603475349341</v>
      </c>
      <c r="E732" s="4">
        <f>(M732-C732)^2</f>
        <v>4.773447314261884E-3</v>
      </c>
      <c r="K732" s="3">
        <f t="shared" si="78"/>
        <v>723.51478776103045</v>
      </c>
      <c r="L732" s="4">
        <v>0.120134265897949</v>
      </c>
      <c r="M732" s="4">
        <v>0.377625811481758</v>
      </c>
      <c r="O732" s="4">
        <f t="shared" si="75"/>
        <v>1.4471457673606913E-2</v>
      </c>
      <c r="P732" s="4">
        <f t="shared" si="76"/>
        <v>0.13819577895139629</v>
      </c>
    </row>
    <row r="733" spans="1:16" x14ac:dyDescent="0.55000000000000004">
      <c r="A733" s="3">
        <f t="shared" si="77"/>
        <v>724.51478776103045</v>
      </c>
      <c r="C733" s="3">
        <f t="shared" si="73"/>
        <v>0.163875646943964</v>
      </c>
      <c r="D733" s="3">
        <f t="shared" si="74"/>
        <v>0.15988114759407288</v>
      </c>
      <c r="E733" s="4">
        <f>(M733-C733)^2</f>
        <v>2.5458642472403471E-2</v>
      </c>
      <c r="K733" s="3">
        <f t="shared" si="78"/>
        <v>724.51478776103045</v>
      </c>
      <c r="L733" s="4">
        <v>0.15978888486003301</v>
      </c>
      <c r="M733" s="4">
        <v>0.32343329318006098</v>
      </c>
      <c r="O733" s="4">
        <f t="shared" si="75"/>
        <v>2.5584639364203514E-2</v>
      </c>
      <c r="P733" s="4">
        <f t="shared" si="76"/>
        <v>0.10084080352370396</v>
      </c>
    </row>
    <row r="734" spans="1:16" x14ac:dyDescent="0.55000000000000004">
      <c r="A734" s="3">
        <f t="shared" si="77"/>
        <v>725.51478776103045</v>
      </c>
      <c r="C734" s="3">
        <f t="shared" si="73"/>
        <v>-2.1967437681567403E-2</v>
      </c>
      <c r="D734" s="3">
        <f t="shared" si="74"/>
        <v>0.11482273323344924</v>
      </c>
      <c r="E734" s="4">
        <f>(M734-C734)^2</f>
        <v>4.4185022836975521E-2</v>
      </c>
      <c r="K734" s="3">
        <f t="shared" si="78"/>
        <v>725.51478776103045</v>
      </c>
      <c r="L734" s="4">
        <v>0.15942338635064399</v>
      </c>
      <c r="M734" s="4">
        <v>0.188234900166934</v>
      </c>
      <c r="O734" s="4">
        <f t="shared" si="75"/>
        <v>2.5467848524933882E-2</v>
      </c>
      <c r="P734" s="4">
        <f t="shared" si="76"/>
        <v>3.3253717053779171E-2</v>
      </c>
    </row>
    <row r="735" spans="1:16" x14ac:dyDescent="0.55000000000000004">
      <c r="A735" s="3">
        <f t="shared" si="77"/>
        <v>726.51478776103045</v>
      </c>
      <c r="C735" s="3">
        <f t="shared" si="73"/>
        <v>-0.20228995654847345</v>
      </c>
      <c r="D735" s="3">
        <f t="shared" si="74"/>
        <v>4.0908588924196902E-2</v>
      </c>
      <c r="E735" s="4">
        <f>(M735-C735)^2</f>
        <v>4.3339689011028484E-2</v>
      </c>
      <c r="K735" s="3">
        <f t="shared" si="78"/>
        <v>726.51478776103045</v>
      </c>
      <c r="L735" s="4">
        <v>0.119129311738849</v>
      </c>
      <c r="M735" s="4">
        <v>5.8919086824550599E-3</v>
      </c>
      <c r="O735" s="4">
        <f t="shared" si="75"/>
        <v>1.4230680918133318E-2</v>
      </c>
      <c r="P735" s="4">
        <f t="shared" si="76"/>
        <v>1.6967246009764944E-10</v>
      </c>
    </row>
    <row r="736" spans="1:16" x14ac:dyDescent="0.55000000000000004">
      <c r="A736" s="3">
        <f t="shared" si="77"/>
        <v>727.51478776103045</v>
      </c>
      <c r="C736" s="3">
        <f t="shared" si="73"/>
        <v>-0.33177564029479972</v>
      </c>
      <c r="D736" s="3">
        <f t="shared" si="74"/>
        <v>-4.3286160639198899E-2</v>
      </c>
      <c r="E736" s="4">
        <f>(M736-C736)^2</f>
        <v>2.3669481696555066E-2</v>
      </c>
      <c r="K736" s="3">
        <f t="shared" si="78"/>
        <v>727.51478776103045</v>
      </c>
      <c r="L736" s="4">
        <v>4.89985619774621E-2</v>
      </c>
      <c r="M736" s="4">
        <v>-0.17792674788229301</v>
      </c>
      <c r="O736" s="4">
        <f t="shared" si="75"/>
        <v>2.4168695934440577E-3</v>
      </c>
      <c r="P736" s="4">
        <f t="shared" si="76"/>
        <v>3.3784509886794239E-2</v>
      </c>
    </row>
    <row r="737" spans="1:16" x14ac:dyDescent="0.55000000000000004">
      <c r="A737" s="3">
        <f t="shared" si="77"/>
        <v>728.51478776103045</v>
      </c>
      <c r="C737" s="3">
        <f t="shared" si="73"/>
        <v>-0.37788386027345344</v>
      </c>
      <c r="D737" s="3">
        <f t="shared" si="74"/>
        <v>-0.11660280508574646</v>
      </c>
      <c r="E737" s="4">
        <f>(M737-C737)^2</f>
        <v>3.6846494740939862E-3</v>
      </c>
      <c r="K737" s="3">
        <f t="shared" si="78"/>
        <v>728.51478776103045</v>
      </c>
      <c r="L737" s="4">
        <v>-3.3404181596191101E-2</v>
      </c>
      <c r="M737" s="4">
        <v>-0.317182546662511</v>
      </c>
      <c r="O737" s="4">
        <f t="shared" si="75"/>
        <v>1.1049691100928083E-3</v>
      </c>
      <c r="P737" s="4">
        <f t="shared" si="76"/>
        <v>0.1043686872349729</v>
      </c>
    </row>
    <row r="738" spans="1:16" x14ac:dyDescent="0.55000000000000004">
      <c r="A738" s="3">
        <f t="shared" si="77"/>
        <v>729.51478776103045</v>
      </c>
      <c r="C738" s="3">
        <f t="shared" si="73"/>
        <v>-0.32902730875669983</v>
      </c>
      <c r="D738" s="3">
        <f t="shared" si="74"/>
        <v>-0.16061637548018073</v>
      </c>
      <c r="E738" s="4">
        <f>(M738-C738)^2</f>
        <v>2.3011880792839709E-3</v>
      </c>
      <c r="K738" s="3">
        <f t="shared" si="78"/>
        <v>729.51478776103045</v>
      </c>
      <c r="L738" s="4">
        <v>-0.10744064066458001</v>
      </c>
      <c r="M738" s="4">
        <v>-0.37699800897343599</v>
      </c>
      <c r="O738" s="4">
        <f t="shared" si="75"/>
        <v>1.1508469454363722E-2</v>
      </c>
      <c r="P738" s="4">
        <f t="shared" si="76"/>
        <v>0.14659471428799692</v>
      </c>
    </row>
    <row r="739" spans="1:16" x14ac:dyDescent="0.55000000000000004">
      <c r="A739" s="3">
        <f t="shared" si="77"/>
        <v>730.51478776103045</v>
      </c>
      <c r="C739" s="3">
        <f t="shared" si="73"/>
        <v>-0.19748396778769292</v>
      </c>
      <c r="D739" s="3">
        <f t="shared" si="74"/>
        <v>-0.16426596371126201</v>
      </c>
      <c r="E739" s="4">
        <f>(M739-C739)^2</f>
        <v>2.0998332354320349E-2</v>
      </c>
      <c r="K739" s="3">
        <f t="shared" si="78"/>
        <v>730.51478776103045</v>
      </c>
      <c r="L739" s="4">
        <v>-0.154567924765179</v>
      </c>
      <c r="M739" s="4">
        <v>-0.34239198121110698</v>
      </c>
      <c r="O739" s="4">
        <f t="shared" si="75"/>
        <v>2.3840848073241459E-2</v>
      </c>
      <c r="P739" s="4">
        <f t="shared" si="76"/>
        <v>0.12129259474988759</v>
      </c>
    </row>
    <row r="740" spans="1:16" x14ac:dyDescent="0.55000000000000004">
      <c r="A740" s="3">
        <f t="shared" si="77"/>
        <v>731.51478776103045</v>
      </c>
      <c r="C740" s="3">
        <f t="shared" si="73"/>
        <v>-1.6311569199264481E-2</v>
      </c>
      <c r="D740" s="3">
        <f t="shared" si="74"/>
        <v>-0.12663440355716099</v>
      </c>
      <c r="E740" s="4">
        <f>(M740-C740)^2</f>
        <v>4.2320795960402946E-2</v>
      </c>
      <c r="K740" s="3">
        <f t="shared" si="78"/>
        <v>731.51478776103045</v>
      </c>
      <c r="L740" s="4">
        <v>-0.16298271323854699</v>
      </c>
      <c r="M740" s="4">
        <v>-0.22203175770881001</v>
      </c>
      <c r="O740" s="4">
        <f t="shared" si="75"/>
        <v>2.6510224517484048E-2</v>
      </c>
      <c r="P740" s="4">
        <f t="shared" si="76"/>
        <v>5.1943260077320939E-2</v>
      </c>
    </row>
    <row r="741" spans="1:16" x14ac:dyDescent="0.55000000000000004">
      <c r="A741" s="3">
        <f t="shared" si="77"/>
        <v>732.51478776103045</v>
      </c>
      <c r="C741" s="3">
        <f t="shared" si="73"/>
        <v>0.16896003712092242</v>
      </c>
      <c r="D741" s="3">
        <f t="shared" si="74"/>
        <v>-5.7178760764122753E-2</v>
      </c>
      <c r="E741" s="4">
        <f>(M741-C741)^2</f>
        <v>4.6234606795507539E-2</v>
      </c>
      <c r="K741" s="3">
        <f t="shared" si="78"/>
        <v>732.51478776103045</v>
      </c>
      <c r="L741" s="4">
        <v>-0.130577470109972</v>
      </c>
      <c r="M741" s="4">
        <v>-4.6062303103314599E-2</v>
      </c>
      <c r="O741" s="4">
        <f t="shared" si="75"/>
        <v>1.7007906379159589E-2</v>
      </c>
      <c r="P741" s="4">
        <f t="shared" si="76"/>
        <v>2.6978867976428585E-3</v>
      </c>
    </row>
    <row r="742" spans="1:16" x14ac:dyDescent="0.55000000000000004">
      <c r="A742" s="3">
        <f t="shared" si="77"/>
        <v>733.51478776103045</v>
      </c>
      <c r="C742" s="3">
        <f t="shared" si="73"/>
        <v>0.31177084263996285</v>
      </c>
      <c r="D742" s="3">
        <f t="shared" si="74"/>
        <v>2.6646291578266656E-2</v>
      </c>
      <c r="E742" s="4">
        <f>(M742-C742)^2</f>
        <v>2.9011321531203983E-2</v>
      </c>
      <c r="K742" s="3">
        <f t="shared" si="78"/>
        <v>733.51478776103045</v>
      </c>
      <c r="L742" s="4">
        <v>-6.5468289548539296E-2</v>
      </c>
      <c r="M742" s="4">
        <v>0.141443741064189</v>
      </c>
      <c r="O742" s="4">
        <f t="shared" si="75"/>
        <v>4.2647670047937592E-3</v>
      </c>
      <c r="P742" s="4">
        <f t="shared" si="76"/>
        <v>1.8377830784183348E-2</v>
      </c>
    </row>
    <row r="743" spans="1:16" x14ac:dyDescent="0.55000000000000004">
      <c r="A743" s="3">
        <f t="shared" si="77"/>
        <v>734.51478776103045</v>
      </c>
      <c r="C743" s="3">
        <f t="shared" si="73"/>
        <v>0.37623152542865756</v>
      </c>
      <c r="D743" s="3">
        <f t="shared" si="74"/>
        <v>0.10377495051263295</v>
      </c>
      <c r="E743" s="4">
        <f>(M743-C743)^2</f>
        <v>6.840481361877343E-3</v>
      </c>
      <c r="K743" s="3">
        <f t="shared" si="78"/>
        <v>734.51478776103045</v>
      </c>
      <c r="L743" s="4">
        <v>1.6037830266108499E-2</v>
      </c>
      <c r="M743" s="4">
        <v>0.29352432282890001</v>
      </c>
      <c r="O743" s="4">
        <f t="shared" si="75"/>
        <v>2.6247033428962116E-4</v>
      </c>
      <c r="P743" s="4">
        <f t="shared" si="76"/>
        <v>8.2739899143944196E-2</v>
      </c>
    </row>
    <row r="744" spans="1:16" x14ac:dyDescent="0.55000000000000004">
      <c r="A744" s="3">
        <f t="shared" si="77"/>
        <v>735.51478776103045</v>
      </c>
      <c r="C744" s="3">
        <f t="shared" si="73"/>
        <v>0.34614267965096651</v>
      </c>
      <c r="D744" s="3">
        <f t="shared" si="74"/>
        <v>0.15482426206431951</v>
      </c>
      <c r="E744" s="4">
        <f>(M744-C744)^2</f>
        <v>6.7325912855928946E-4</v>
      </c>
      <c r="K744" s="3">
        <f t="shared" si="78"/>
        <v>735.51478776103045</v>
      </c>
      <c r="L744" s="4">
        <v>9.3527175999133794E-2</v>
      </c>
      <c r="M744" s="4">
        <v>0.37208991704840999</v>
      </c>
      <c r="O744" s="4">
        <f t="shared" si="75"/>
        <v>8.7778689317729846E-3</v>
      </c>
      <c r="P744" s="4">
        <f t="shared" si="76"/>
        <v>0.13411052157285663</v>
      </c>
    </row>
    <row r="745" spans="1:16" x14ac:dyDescent="0.55000000000000004">
      <c r="A745" s="3">
        <f t="shared" si="77"/>
        <v>736.51478776103045</v>
      </c>
      <c r="C745" s="3">
        <f t="shared" si="73"/>
        <v>0.22906583588343052</v>
      </c>
      <c r="D745" s="3">
        <f t="shared" si="74"/>
        <v>0.16696518875340963</v>
      </c>
      <c r="E745" s="4">
        <f>(M745-C745)^2</f>
        <v>1.6485904494072608E-2</v>
      </c>
      <c r="K745" s="3">
        <f t="shared" si="78"/>
        <v>736.51478776103045</v>
      </c>
      <c r="L745" s="4">
        <v>0.147592060302698</v>
      </c>
      <c r="M745" s="4">
        <v>0.35746328326488203</v>
      </c>
      <c r="O745" s="4">
        <f t="shared" si="75"/>
        <v>2.1831589154464624E-2</v>
      </c>
      <c r="P745" s="4">
        <f t="shared" si="76"/>
        <v>0.12361159061911246</v>
      </c>
    </row>
    <row r="746" spans="1:16" x14ac:dyDescent="0.55000000000000004">
      <c r="A746" s="3">
        <f t="shared" si="77"/>
        <v>737.51478776103045</v>
      </c>
      <c r="C746" s="3">
        <f t="shared" si="73"/>
        <v>5.4423197307010784E-2</v>
      </c>
      <c r="D746" s="3">
        <f t="shared" si="74"/>
        <v>0.137146633536643</v>
      </c>
      <c r="E746" s="4">
        <f>(M746-C746)^2</f>
        <v>3.9555066352565268E-2</v>
      </c>
      <c r="K746" s="3">
        <f t="shared" si="78"/>
        <v>737.51478776103045</v>
      </c>
      <c r="L746" s="4">
        <v>0.16469159750878201</v>
      </c>
      <c r="M746" s="4">
        <v>0.253307752646447</v>
      </c>
      <c r="O746" s="4">
        <f t="shared" si="75"/>
        <v>2.7177073252596978E-2</v>
      </c>
      <c r="P746" s="4">
        <f t="shared" si="76"/>
        <v>6.1221045611576472E-2</v>
      </c>
    </row>
    <row r="747" spans="1:16" x14ac:dyDescent="0.55000000000000004">
      <c r="A747" s="3">
        <f t="shared" si="77"/>
        <v>738.51478776103045</v>
      </c>
      <c r="C747" s="3">
        <f t="shared" si="73"/>
        <v>-0.13389635907308764</v>
      </c>
      <c r="D747" s="3">
        <f t="shared" si="74"/>
        <v>7.2862201143364835E-2</v>
      </c>
      <c r="E747" s="4">
        <f>(M747-C747)^2</f>
        <v>4.8226831709745621E-2</v>
      </c>
      <c r="K747" s="3">
        <f t="shared" si="78"/>
        <v>738.51478776103045</v>
      </c>
      <c r="L747" s="4">
        <v>0.14054310244629301</v>
      </c>
      <c r="M747" s="4">
        <v>8.5709723970496601E-2</v>
      </c>
      <c r="O747" s="4">
        <f t="shared" si="75"/>
        <v>1.9798237081358357E-2</v>
      </c>
      <c r="P747" s="4">
        <f t="shared" si="76"/>
        <v>6.372963194918836E-3</v>
      </c>
    </row>
    <row r="748" spans="1:16" x14ac:dyDescent="0.55000000000000004">
      <c r="A748" s="3">
        <f t="shared" si="77"/>
        <v>739.51478776103045</v>
      </c>
      <c r="C748" s="3">
        <f t="shared" si="73"/>
        <v>-0.28856685424628159</v>
      </c>
      <c r="D748" s="3">
        <f t="shared" si="74"/>
        <v>-9.7329955075476718E-3</v>
      </c>
      <c r="E748" s="4">
        <f>(M748-C748)^2</f>
        <v>3.4303491414526578E-2</v>
      </c>
      <c r="K748" s="3">
        <f t="shared" si="78"/>
        <v>739.51478776103045</v>
      </c>
      <c r="L748" s="4">
        <v>8.1194715510020804E-2</v>
      </c>
      <c r="M748" s="4">
        <v>-0.10335483677839</v>
      </c>
      <c r="O748" s="4">
        <f t="shared" si="75"/>
        <v>6.6190951127768904E-3</v>
      </c>
      <c r="P748" s="4">
        <f t="shared" si="76"/>
        <v>1.1932005502604629E-2</v>
      </c>
    </row>
    <row r="749" spans="1:16" x14ac:dyDescent="0.55000000000000004">
      <c r="A749" s="3">
        <f t="shared" si="77"/>
        <v>740.51478776103045</v>
      </c>
      <c r="C749" s="3">
        <f t="shared" si="73"/>
        <v>-0.3707185460103643</v>
      </c>
      <c r="D749" s="3">
        <f t="shared" si="74"/>
        <v>-8.988222451731448E-2</v>
      </c>
      <c r="E749" s="4">
        <f>(M749-C749)^2</f>
        <v>1.0854516000540285E-2</v>
      </c>
      <c r="K749" s="3">
        <f t="shared" si="78"/>
        <v>740.51478776103045</v>
      </c>
      <c r="L749" s="4">
        <v>1.51060837881641E-3</v>
      </c>
      <c r="M749" s="4">
        <v>-0.266533537489271</v>
      </c>
      <c r="O749" s="4">
        <f t="shared" si="75"/>
        <v>2.80131965564297E-6</v>
      </c>
      <c r="P749" s="4">
        <f t="shared" si="76"/>
        <v>7.4208526751984638E-2</v>
      </c>
    </row>
    <row r="750" spans="1:16" x14ac:dyDescent="0.55000000000000004">
      <c r="A750" s="3">
        <f t="shared" si="77"/>
        <v>741.51478776103045</v>
      </c>
      <c r="C750" s="3">
        <f t="shared" si="73"/>
        <v>-0.35970615824612223</v>
      </c>
      <c r="D750" s="3">
        <f t="shared" si="74"/>
        <v>-0.14744344220898167</v>
      </c>
      <c r="E750" s="4">
        <f>(M750-C750)^2</f>
        <v>1.0569664447285282E-5</v>
      </c>
      <c r="K750" s="3">
        <f t="shared" si="78"/>
        <v>741.51478776103045</v>
      </c>
      <c r="L750" s="4">
        <v>-7.8551839991996705E-2</v>
      </c>
      <c r="M750" s="4">
        <v>-0.36295726028193798</v>
      </c>
      <c r="O750" s="4">
        <f t="shared" si="75"/>
        <v>6.1447936246526776E-3</v>
      </c>
      <c r="P750" s="4">
        <f t="shared" si="76"/>
        <v>0.13604010047622581</v>
      </c>
    </row>
    <row r="751" spans="1:16" x14ac:dyDescent="0.55000000000000004">
      <c r="A751" s="3">
        <f t="shared" si="77"/>
        <v>742.51478776103045</v>
      </c>
      <c r="C751" s="3">
        <f t="shared" si="73"/>
        <v>-0.25829717852736761</v>
      </c>
      <c r="D751" s="3">
        <f t="shared" si="74"/>
        <v>-0.16795112501894507</v>
      </c>
      <c r="E751" s="4">
        <f>(M751-C751)^2</f>
        <v>1.2139391566720595E-2</v>
      </c>
      <c r="K751" s="3">
        <f t="shared" si="78"/>
        <v>742.51478776103045</v>
      </c>
      <c r="L751" s="4">
        <v>-0.13894049273657599</v>
      </c>
      <c r="M751" s="4">
        <v>-0.368476085613618</v>
      </c>
      <c r="O751" s="4">
        <f t="shared" si="75"/>
        <v>1.9259163083214931E-2</v>
      </c>
      <c r="P751" s="4">
        <f t="shared" si="76"/>
        <v>0.14014164240911567</v>
      </c>
    </row>
    <row r="752" spans="1:16" x14ac:dyDescent="0.55000000000000004">
      <c r="A752" s="3">
        <f t="shared" si="77"/>
        <v>743.51478776103045</v>
      </c>
      <c r="C752" s="3">
        <f t="shared" si="73"/>
        <v>-9.197636976407661E-2</v>
      </c>
      <c r="D752" s="3">
        <f t="shared" si="74"/>
        <v>-0.14625155346700219</v>
      </c>
      <c r="E752" s="4">
        <f>(M752-C752)^2</f>
        <v>3.5998011613639698E-2</v>
      </c>
      <c r="K752" s="3">
        <f t="shared" si="78"/>
        <v>743.51478776103045</v>
      </c>
      <c r="L752" s="4">
        <v>-0.16453063715103899</v>
      </c>
      <c r="M752" s="4">
        <v>-0.28170778944368502</v>
      </c>
      <c r="O752" s="4">
        <f t="shared" si="75"/>
        <v>2.7016685313010842E-2</v>
      </c>
      <c r="P752" s="4">
        <f t="shared" si="76"/>
        <v>8.2706094077666825E-2</v>
      </c>
    </row>
    <row r="753" spans="1:16" x14ac:dyDescent="0.55000000000000004">
      <c r="A753" s="3">
        <f t="shared" si="77"/>
        <v>744.51478776103045</v>
      </c>
      <c r="C753" s="3">
        <f t="shared" si="73"/>
        <v>9.7458723190420093E-2</v>
      </c>
      <c r="D753" s="3">
        <f t="shared" si="74"/>
        <v>-8.7797976740573214E-2</v>
      </c>
      <c r="E753" s="4">
        <f>(M753-C753)^2</f>
        <v>4.9214207062944985E-2</v>
      </c>
      <c r="K753" s="3">
        <f t="shared" si="78"/>
        <v>744.51478776103045</v>
      </c>
      <c r="L753" s="4">
        <v>-0.14891306281705199</v>
      </c>
      <c r="M753" s="4">
        <v>-0.12438402981933</v>
      </c>
      <c r="O753" s="4">
        <f t="shared" si="75"/>
        <v>2.2126549667846947E-2</v>
      </c>
      <c r="P753" s="4">
        <f t="shared" si="76"/>
        <v>1.6968426415607939E-2</v>
      </c>
    </row>
    <row r="754" spans="1:16" x14ac:dyDescent="0.55000000000000004">
      <c r="A754" s="3">
        <f t="shared" si="77"/>
        <v>745.51478776103045</v>
      </c>
      <c r="C754" s="3">
        <f t="shared" si="73"/>
        <v>0.26240177943468834</v>
      </c>
      <c r="D754" s="3">
        <f t="shared" si="74"/>
        <v>-7.2801742679260558E-3</v>
      </c>
      <c r="E754" s="4">
        <f>(M754-C754)^2</f>
        <v>3.9326577569700108E-2</v>
      </c>
      <c r="K754" s="3">
        <f t="shared" si="78"/>
        <v>745.51478776103045</v>
      </c>
      <c r="L754" s="4">
        <v>-9.5999288110960201E-2</v>
      </c>
      <c r="M754" s="4">
        <v>6.4092481695777206E-2</v>
      </c>
      <c r="O754" s="4">
        <f t="shared" si="75"/>
        <v>9.184573811122464E-3</v>
      </c>
      <c r="P754" s="4">
        <f t="shared" si="76"/>
        <v>3.388823091242746E-3</v>
      </c>
    </row>
    <row r="755" spans="1:16" x14ac:dyDescent="0.55000000000000004">
      <c r="A755" s="3">
        <f t="shared" si="77"/>
        <v>746.51478776103045</v>
      </c>
      <c r="C755" s="3">
        <f t="shared" si="73"/>
        <v>0.36140149264765847</v>
      </c>
      <c r="D755" s="3">
        <f t="shared" si="74"/>
        <v>7.5067185268365061E-2</v>
      </c>
      <c r="E755" s="4">
        <f>(M755-C755)^2</f>
        <v>1.5596228027024948E-2</v>
      </c>
      <c r="K755" s="3">
        <f t="shared" si="78"/>
        <v>746.51478776103045</v>
      </c>
      <c r="L755" s="4">
        <v>-1.9041896161130001E-2</v>
      </c>
      <c r="M755" s="4">
        <v>0.23651663356928601</v>
      </c>
      <c r="O755" s="4">
        <f t="shared" si="75"/>
        <v>3.5640871982280066E-4</v>
      </c>
      <c r="P755" s="4">
        <f t="shared" si="76"/>
        <v>5.3193772059488852E-2</v>
      </c>
    </row>
    <row r="756" spans="1:16" x14ac:dyDescent="0.55000000000000004">
      <c r="A756" s="3">
        <f t="shared" si="77"/>
        <v>747.51478776103045</v>
      </c>
      <c r="C756" s="3">
        <f t="shared" si="73"/>
        <v>0.36957856489748125</v>
      </c>
      <c r="D756" s="3">
        <f t="shared" si="74"/>
        <v>0.13854965311371434</v>
      </c>
      <c r="E756" s="4">
        <f>(M756-C756)^2</f>
        <v>3.9500916862413547E-4</v>
      </c>
      <c r="K756" s="3">
        <f t="shared" si="78"/>
        <v>747.51478776103045</v>
      </c>
      <c r="L756" s="4">
        <v>6.2684656809602904E-2</v>
      </c>
      <c r="M756" s="4">
        <v>0.349703727322695</v>
      </c>
      <c r="O756" s="4">
        <f t="shared" si="75"/>
        <v>3.9498412839307964E-3</v>
      </c>
      <c r="P756" s="4">
        <f t="shared" si="76"/>
        <v>0.11821552368060453</v>
      </c>
    </row>
    <row r="757" spans="1:16" x14ac:dyDescent="0.55000000000000004">
      <c r="A757" s="3">
        <f t="shared" si="77"/>
        <v>748.51478776103045</v>
      </c>
      <c r="C757" s="3">
        <f t="shared" si="73"/>
        <v>0.28487804258768767</v>
      </c>
      <c r="D757" s="3">
        <f t="shared" si="74"/>
        <v>0.16721365546760306</v>
      </c>
      <c r="E757" s="4">
        <f>(M757-C757)^2</f>
        <v>8.1770984980120368E-3</v>
      </c>
      <c r="K757" s="3">
        <f t="shared" si="78"/>
        <v>748.51478776103045</v>
      </c>
      <c r="L757" s="4">
        <v>0.12871144861499101</v>
      </c>
      <c r="M757" s="4">
        <v>0.375305353163708</v>
      </c>
      <c r="O757" s="4">
        <f t="shared" si="75"/>
        <v>1.660865081441398E-2</v>
      </c>
      <c r="P757" s="4">
        <f t="shared" si="76"/>
        <v>0.13647591697266936</v>
      </c>
    </row>
    <row r="758" spans="1:16" x14ac:dyDescent="0.55000000000000004">
      <c r="A758" s="3">
        <f t="shared" si="77"/>
        <v>749.51478776103045</v>
      </c>
      <c r="C758" s="3">
        <f t="shared" si="73"/>
        <v>0.12858574020340693</v>
      </c>
      <c r="D758" s="3">
        <f t="shared" si="74"/>
        <v>0.15385573454880758</v>
      </c>
      <c r="E758" s="4">
        <f>(M758-C758)^2</f>
        <v>3.1799336587784215E-2</v>
      </c>
      <c r="K758" s="3">
        <f t="shared" si="78"/>
        <v>749.51478776103045</v>
      </c>
      <c r="L758" s="4">
        <v>0.162501659646897</v>
      </c>
      <c r="M758" s="4">
        <v>0.30690942507948898</v>
      </c>
      <c r="O758" s="4">
        <f t="shared" si="75"/>
        <v>2.6459825966805954E-2</v>
      </c>
      <c r="P758" s="4">
        <f t="shared" si="76"/>
        <v>9.0619387358422426E-2</v>
      </c>
    </row>
    <row r="759" spans="1:16" x14ac:dyDescent="0.55000000000000004">
      <c r="A759" s="3">
        <f t="shared" si="77"/>
        <v>750.51478776103045</v>
      </c>
      <c r="C759" s="3">
        <f t="shared" si="73"/>
        <v>-6.0021028925094713E-2</v>
      </c>
      <c r="D759" s="3">
        <f t="shared" si="74"/>
        <v>0.10183282628677789</v>
      </c>
      <c r="E759" s="4">
        <f>(M759-C759)^2</f>
        <v>4.9136328262530726E-2</v>
      </c>
      <c r="K759" s="3">
        <f t="shared" si="78"/>
        <v>750.51478776103045</v>
      </c>
      <c r="L759" s="4">
        <v>0.155592321933127</v>
      </c>
      <c r="M759" s="4">
        <v>0.16164612755626301</v>
      </c>
      <c r="O759" s="4">
        <f t="shared" si="75"/>
        <v>2.4259753315163703E-2</v>
      </c>
      <c r="P759" s="4">
        <f t="shared" si="76"/>
        <v>2.4263434525162018E-2</v>
      </c>
    </row>
    <row r="760" spans="1:16" x14ac:dyDescent="0.55000000000000004">
      <c r="A760" s="3">
        <f t="shared" si="77"/>
        <v>751.51478776103045</v>
      </c>
      <c r="C760" s="3">
        <f t="shared" si="73"/>
        <v>-0.23354410727975342</v>
      </c>
      <c r="D760" s="3">
        <f t="shared" si="74"/>
        <v>2.4218639603761024E-2</v>
      </c>
      <c r="E760" s="4">
        <f>(M760-C760)^2</f>
        <v>4.3865809733800443E-2</v>
      </c>
      <c r="K760" s="3">
        <f t="shared" si="78"/>
        <v>751.51478776103045</v>
      </c>
      <c r="L760" s="4">
        <v>0.109713921966516</v>
      </c>
      <c r="M760" s="4">
        <v>-2.41024453932022E-2</v>
      </c>
      <c r="O760" s="4">
        <f t="shared" si="75"/>
        <v>1.207296126384283E-2</v>
      </c>
      <c r="P760" s="4">
        <f t="shared" si="76"/>
        <v>8.9888004288379765E-4</v>
      </c>
    </row>
    <row r="761" spans="1:16" x14ac:dyDescent="0.55000000000000004">
      <c r="A761" s="3">
        <f t="shared" si="77"/>
        <v>752.51478776103045</v>
      </c>
      <c r="C761" s="3">
        <f t="shared" si="73"/>
        <v>-0.34837597091603745</v>
      </c>
      <c r="D761" s="3">
        <f t="shared" si="74"/>
        <v>-5.9481855116439129E-2</v>
      </c>
      <c r="E761" s="4">
        <f>(M761-C761)^2</f>
        <v>2.0898044497450394E-2</v>
      </c>
      <c r="K761" s="3">
        <f t="shared" si="78"/>
        <v>752.51478776103045</v>
      </c>
      <c r="L761" s="4">
        <v>3.63569896276318E-2</v>
      </c>
      <c r="M761" s="4">
        <v>-0.20381441137322401</v>
      </c>
      <c r="O761" s="4">
        <f t="shared" si="75"/>
        <v>1.3337173810246204E-3</v>
      </c>
      <c r="P761" s="4">
        <f t="shared" si="76"/>
        <v>4.3971277639789752E-2</v>
      </c>
    </row>
    <row r="762" spans="1:16" x14ac:dyDescent="0.55000000000000004">
      <c r="A762" s="3">
        <f t="shared" si="77"/>
        <v>753.51478776103045</v>
      </c>
      <c r="C762" s="3">
        <f t="shared" si="73"/>
        <v>-0.37565859535327795</v>
      </c>
      <c r="D762" s="3">
        <f t="shared" si="74"/>
        <v>-0.12823415708987443</v>
      </c>
      <c r="E762" s="4">
        <f>(M762-C762)^2</f>
        <v>1.8644089163576765E-3</v>
      </c>
      <c r="K762" s="3">
        <f t="shared" si="78"/>
        <v>753.51478776103045</v>
      </c>
      <c r="L762" s="4">
        <v>-4.6105776305882598E-2</v>
      </c>
      <c r="M762" s="4">
        <v>-0.33247979365200703</v>
      </c>
      <c r="O762" s="4">
        <f t="shared" si="75"/>
        <v>2.1107289593975181E-3</v>
      </c>
      <c r="P762" s="4">
        <f t="shared" si="76"/>
        <v>0.11448659396032071</v>
      </c>
    </row>
    <row r="763" spans="1:16" x14ac:dyDescent="0.55000000000000004">
      <c r="A763" s="3">
        <f t="shared" si="77"/>
        <v>754.51478776103045</v>
      </c>
      <c r="C763" s="3">
        <f t="shared" si="73"/>
        <v>-0.3085356724295007</v>
      </c>
      <c r="D763" s="3">
        <f t="shared" si="74"/>
        <v>-0.16476034753493235</v>
      </c>
      <c r="E763" s="4">
        <f>(M763-C763)^2</f>
        <v>4.807741135036553E-3</v>
      </c>
      <c r="K763" s="3">
        <f t="shared" si="78"/>
        <v>754.51478776103045</v>
      </c>
      <c r="L763" s="4">
        <v>-0.117021064544117</v>
      </c>
      <c r="M763" s="4">
        <v>-0.37787354905574699</v>
      </c>
      <c r="O763" s="4">
        <f t="shared" si="75"/>
        <v>1.365578248670354E-2</v>
      </c>
      <c r="P763" s="4">
        <f t="shared" si="76"/>
        <v>0.14726592898918678</v>
      </c>
    </row>
    <row r="764" spans="1:16" x14ac:dyDescent="0.55000000000000004">
      <c r="A764" s="3">
        <f t="shared" si="77"/>
        <v>755.51478776103045</v>
      </c>
      <c r="C764" s="3">
        <f t="shared" si="73"/>
        <v>-0.163875646943963</v>
      </c>
      <c r="D764" s="3">
        <f t="shared" si="74"/>
        <v>-0.15988114759407271</v>
      </c>
      <c r="E764" s="4">
        <f>(M764-C764)^2</f>
        <v>2.7142853448356419E-2</v>
      </c>
      <c r="K764" s="3">
        <f t="shared" si="78"/>
        <v>755.51478776103045</v>
      </c>
      <c r="L764" s="4">
        <v>-0.15862770122129699</v>
      </c>
      <c r="M764" s="4">
        <v>-0.32862652994116098</v>
      </c>
      <c r="O764" s="4">
        <f t="shared" si="75"/>
        <v>2.5111027954386359E-2</v>
      </c>
      <c r="P764" s="4">
        <f t="shared" si="76"/>
        <v>0.11189387118275994</v>
      </c>
    </row>
    <row r="765" spans="1:16" x14ac:dyDescent="0.55000000000000004">
      <c r="A765" s="3">
        <f t="shared" si="77"/>
        <v>756.51478776103045</v>
      </c>
      <c r="C765" s="3">
        <f t="shared" si="73"/>
        <v>2.1967437681568513E-2</v>
      </c>
      <c r="D765" s="3">
        <f t="shared" si="74"/>
        <v>-0.11482273323344887</v>
      </c>
      <c r="E765" s="4">
        <f>(M765-C765)^2</f>
        <v>4.7978694831617839E-2</v>
      </c>
      <c r="K765" s="3">
        <f t="shared" si="78"/>
        <v>756.51478776103045</v>
      </c>
      <c r="L765" s="4">
        <v>-0.16050504607278701</v>
      </c>
      <c r="M765" s="4">
        <v>-0.19707295775182601</v>
      </c>
      <c r="O765" s="4">
        <f t="shared" si="75"/>
        <v>2.5709537762228514E-2</v>
      </c>
      <c r="P765" s="4">
        <f t="shared" si="76"/>
        <v>4.1189449601348238E-2</v>
      </c>
    </row>
    <row r="766" spans="1:16" x14ac:dyDescent="0.55000000000000004">
      <c r="A766" s="3">
        <f t="shared" si="77"/>
        <v>757.51478776103045</v>
      </c>
      <c r="C766" s="3">
        <f t="shared" si="73"/>
        <v>0.20228995654845625</v>
      </c>
      <c r="D766" s="3">
        <f t="shared" si="74"/>
        <v>-4.090858892420568E-2</v>
      </c>
      <c r="E766" s="4">
        <f>(M766-C766)^2</f>
        <v>4.7720925597490971E-2</v>
      </c>
      <c r="K766" s="3">
        <f t="shared" si="78"/>
        <v>757.51478776103045</v>
      </c>
      <c r="L766" s="4">
        <v>-0.122182906434329</v>
      </c>
      <c r="M766" s="4">
        <v>-1.6161240741673001E-2</v>
      </c>
      <c r="O766" s="4">
        <f t="shared" si="75"/>
        <v>1.4888831710151063E-2</v>
      </c>
      <c r="P766" s="4">
        <f t="shared" si="76"/>
        <v>4.8576704768419211E-4</v>
      </c>
    </row>
    <row r="767" spans="1:16" x14ac:dyDescent="0.55000000000000004">
      <c r="A767" s="3">
        <f t="shared" si="77"/>
        <v>758.51478776103045</v>
      </c>
      <c r="C767" s="3">
        <f t="shared" si="73"/>
        <v>0.33177564029478995</v>
      </c>
      <c r="D767" s="3">
        <f t="shared" si="74"/>
        <v>4.3286160639190142E-2</v>
      </c>
      <c r="E767" s="4">
        <f>(M767-C767)^2</f>
        <v>2.6561659321416867E-2</v>
      </c>
      <c r="K767" s="3">
        <f t="shared" si="78"/>
        <v>758.51478776103045</v>
      </c>
      <c r="L767" s="4">
        <v>-5.3259299911670298E-2</v>
      </c>
      <c r="M767" s="4">
        <v>0.16879815926929101</v>
      </c>
      <c r="O767" s="4">
        <f t="shared" si="75"/>
        <v>2.81920581317859E-3</v>
      </c>
      <c r="P767" s="4">
        <f t="shared" si="76"/>
        <v>2.6542690630848333E-2</v>
      </c>
    </row>
    <row r="768" spans="1:16" x14ac:dyDescent="0.55000000000000004">
      <c r="A768" s="3">
        <f t="shared" si="77"/>
        <v>759.51478776103045</v>
      </c>
      <c r="C768" s="3">
        <f t="shared" si="73"/>
        <v>0.37788386027345344</v>
      </c>
      <c r="D768" s="3">
        <f t="shared" si="74"/>
        <v>0.11660280508574682</v>
      </c>
      <c r="E768" s="4">
        <f>(M768-C768)^2</f>
        <v>4.4093381069635652E-3</v>
      </c>
      <c r="K768" s="3">
        <f t="shared" si="78"/>
        <v>759.51478776103045</v>
      </c>
      <c r="L768" s="4">
        <v>2.90034286705762E-2</v>
      </c>
      <c r="M768" s="4">
        <v>0.31148101314350302</v>
      </c>
      <c r="O768" s="4">
        <f t="shared" si="75"/>
        <v>8.5068674179344277E-4</v>
      </c>
      <c r="P768" s="4">
        <f t="shared" si="76"/>
        <v>9.3392662043421754E-2</v>
      </c>
    </row>
    <row r="769" spans="1:16" x14ac:dyDescent="0.55000000000000004">
      <c r="A769" s="3">
        <f t="shared" si="77"/>
        <v>760.51478776103045</v>
      </c>
      <c r="C769" s="3">
        <f t="shared" si="73"/>
        <v>0.32902730875669928</v>
      </c>
      <c r="D769" s="3">
        <f t="shared" si="74"/>
        <v>0.1606163754801809</v>
      </c>
      <c r="E769" s="4">
        <f>(M769-C769)^2</f>
        <v>2.2206908129305367E-3</v>
      </c>
      <c r="K769" s="3">
        <f t="shared" si="78"/>
        <v>760.51478776103045</v>
      </c>
      <c r="L769" s="4">
        <v>0.104002068618067</v>
      </c>
      <c r="M769" s="4">
        <v>0.37615151498800398</v>
      </c>
      <c r="O769" s="4">
        <f t="shared" si="75"/>
        <v>1.0850383592867916E-2</v>
      </c>
      <c r="P769" s="4">
        <f t="shared" si="76"/>
        <v>0.13710182211463967</v>
      </c>
    </row>
    <row r="770" spans="1:16" x14ac:dyDescent="0.55000000000000004">
      <c r="A770" s="3">
        <f t="shared" si="77"/>
        <v>761.51478776103045</v>
      </c>
      <c r="C770" s="3">
        <f t="shared" si="73"/>
        <v>0.19748396778771027</v>
      </c>
      <c r="D770" s="3">
        <f t="shared" si="74"/>
        <v>0.1642659637112639</v>
      </c>
      <c r="E770" s="4">
        <f>(M770-C770)^2</f>
        <v>2.2239329985050269E-2</v>
      </c>
      <c r="K770" s="3">
        <f t="shared" si="78"/>
        <v>761.51478776103045</v>
      </c>
      <c r="L770" s="4">
        <v>0.15295274529816999</v>
      </c>
      <c r="M770" s="4">
        <v>0.346612536429169</v>
      </c>
      <c r="O770" s="4">
        <f t="shared" si="75"/>
        <v>2.3444463903557623E-2</v>
      </c>
      <c r="P770" s="4">
        <f t="shared" si="76"/>
        <v>0.11609942268530543</v>
      </c>
    </row>
    <row r="771" spans="1:16" x14ac:dyDescent="0.55000000000000004">
      <c r="A771" s="3">
        <f t="shared" si="77"/>
        <v>762.51478776103045</v>
      </c>
      <c r="C771" s="3">
        <f t="shared" si="73"/>
        <v>1.6311569199284833E-2</v>
      </c>
      <c r="D771" s="3">
        <f t="shared" si="74"/>
        <v>0.12663440355716693</v>
      </c>
      <c r="E771" s="4">
        <f>(M771-C771)^2</f>
        <v>4.5774914308819893E-2</v>
      </c>
      <c r="K771" s="3">
        <f t="shared" si="78"/>
        <v>762.51478776103045</v>
      </c>
      <c r="L771" s="4">
        <v>0.16359545806840101</v>
      </c>
      <c r="M771" s="4">
        <v>0.23026229789357999</v>
      </c>
      <c r="O771" s="4">
        <f t="shared" si="75"/>
        <v>2.6816867289482006E-2</v>
      </c>
      <c r="P771" s="4">
        <f t="shared" si="76"/>
        <v>5.0347916949185299E-2</v>
      </c>
    </row>
    <row r="772" spans="1:16" x14ac:dyDescent="0.55000000000000004">
      <c r="A772" s="3">
        <f t="shared" si="77"/>
        <v>763.51478776103045</v>
      </c>
      <c r="C772" s="3">
        <f t="shared" si="73"/>
        <v>-0.1689600371209426</v>
      </c>
      <c r="D772" s="3">
        <f t="shared" si="74"/>
        <v>5.7178760764113309E-2</v>
      </c>
      <c r="E772" s="4">
        <f>(M772-C772)^2</f>
        <v>5.0715704579940908E-2</v>
      </c>
      <c r="K772" s="3">
        <f t="shared" si="78"/>
        <v>763.51478776103045</v>
      </c>
      <c r="L772" s="4">
        <v>0.133264673492858</v>
      </c>
      <c r="M772" s="4">
        <v>5.6241438406951998E-2</v>
      </c>
      <c r="O772" s="4">
        <f t="shared" si="75"/>
        <v>1.7802972327144246E-2</v>
      </c>
      <c r="P772" s="4">
        <f t="shared" si="76"/>
        <v>2.5363870028029725E-3</v>
      </c>
    </row>
    <row r="773" spans="1:16" x14ac:dyDescent="0.55000000000000004">
      <c r="A773" s="3">
        <f t="shared" si="77"/>
        <v>764.51478776103045</v>
      </c>
      <c r="C773" s="3">
        <f t="shared" si="73"/>
        <v>-0.31177084263996352</v>
      </c>
      <c r="D773" s="3">
        <f t="shared" si="74"/>
        <v>-2.6646291578267145E-2</v>
      </c>
      <c r="E773" s="4">
        <f>(M773-C773)^2</f>
        <v>3.2365954537621255E-2</v>
      </c>
      <c r="K773" s="3">
        <f t="shared" si="78"/>
        <v>764.51478776103045</v>
      </c>
      <c r="L773" s="4">
        <v>6.9556924727014399E-2</v>
      </c>
      <c r="M773" s="4">
        <v>-0.13186543822525101</v>
      </c>
      <c r="O773" s="4">
        <f t="shared" si="75"/>
        <v>4.8608826776520495E-3</v>
      </c>
      <c r="P773" s="4">
        <f t="shared" si="76"/>
        <v>1.8973497986906736E-2</v>
      </c>
    </row>
    <row r="774" spans="1:16" x14ac:dyDescent="0.55000000000000004">
      <c r="A774" s="3">
        <f t="shared" si="77"/>
        <v>765.51478776103045</v>
      </c>
      <c r="C774" s="3">
        <f t="shared" ref="C774:C837" si="79">$B$2*EXP(-C$4*((PI()/($B$1*$B$3)))^0.5)*SIN(2*PI()*$A774/$B$3-C$4*SQRT(PI()/($B$1*$B$3)))</f>
        <v>-0.37623152542865762</v>
      </c>
      <c r="D774" s="3">
        <f t="shared" ref="D774:D837" si="80">$B$2*EXP(-D$4*((PI()/($B$1*$B$3)))^0.5)*SIN(2*PI()*$A774/$B$3-D$4*SQRT(PI()/($B$1*$B$3)))</f>
        <v>-0.10377495051263334</v>
      </c>
      <c r="E774" s="4">
        <f>(M774-C774)^2</f>
        <v>7.9719411545804402E-3</v>
      </c>
      <c r="K774" s="3">
        <f t="shared" si="78"/>
        <v>765.51478776103045</v>
      </c>
      <c r="L774" s="4">
        <v>-1.15717873365447E-2</v>
      </c>
      <c r="M774" s="4">
        <v>-0.28694579782015101</v>
      </c>
      <c r="O774" s="4">
        <f t="shared" si="75"/>
        <v>1.3015801097180082E-4</v>
      </c>
      <c r="P774" s="4">
        <f t="shared" si="76"/>
        <v>8.5746293606227458E-2</v>
      </c>
    </row>
    <row r="775" spans="1:16" x14ac:dyDescent="0.55000000000000004">
      <c r="A775" s="3">
        <f t="shared" si="77"/>
        <v>766.51478776103045</v>
      </c>
      <c r="C775" s="3">
        <f t="shared" si="79"/>
        <v>-0.34614267965095741</v>
      </c>
      <c r="D775" s="3">
        <f t="shared" si="80"/>
        <v>-0.15482426206432343</v>
      </c>
      <c r="E775" s="4">
        <f>(M775-C775)^2</f>
        <v>5.767741455806973E-4</v>
      </c>
      <c r="K775" s="3">
        <f t="shared" si="78"/>
        <v>766.51478776103045</v>
      </c>
      <c r="L775" s="4">
        <v>-8.9802273475509398E-2</v>
      </c>
      <c r="M775" s="4">
        <v>-0.37015880226849701</v>
      </c>
      <c r="O775" s="4">
        <f t="shared" ref="O775:O838" si="81">(L775-$J$1)^2</f>
        <v>8.0351803546043418E-3</v>
      </c>
      <c r="P775" s="4">
        <f t="shared" ref="P775:P838" si="82">(M775-$J$2)^2</f>
        <v>0.14140434062497792</v>
      </c>
    </row>
    <row r="776" spans="1:16" x14ac:dyDescent="0.55000000000000004">
      <c r="A776" s="3">
        <f t="shared" si="77"/>
        <v>767.51478776103045</v>
      </c>
      <c r="C776" s="3">
        <f t="shared" si="79"/>
        <v>-0.22906583588341256</v>
      </c>
      <c r="D776" s="3">
        <f t="shared" si="80"/>
        <v>-0.16696518875340854</v>
      </c>
      <c r="E776" s="4">
        <f>(M776-C776)^2</f>
        <v>1.7317876346533419E-2</v>
      </c>
      <c r="K776" s="3">
        <f t="shared" si="78"/>
        <v>767.51478776103045</v>
      </c>
      <c r="L776" s="4">
        <v>-0.14554122312967299</v>
      </c>
      <c r="M776" s="4">
        <v>-0.36066323839019998</v>
      </c>
      <c r="O776" s="4">
        <f t="shared" si="81"/>
        <v>2.113479695460618E-2</v>
      </c>
      <c r="P776" s="4">
        <f t="shared" si="82"/>
        <v>0.13435312663907406</v>
      </c>
    </row>
    <row r="777" spans="1:16" x14ac:dyDescent="0.55000000000000004">
      <c r="A777" s="3">
        <f t="shared" si="77"/>
        <v>768.51478776103045</v>
      </c>
      <c r="C777" s="3">
        <f t="shared" si="79"/>
        <v>-5.4423197307030942E-2</v>
      </c>
      <c r="D777" s="3">
        <f t="shared" si="80"/>
        <v>-0.13714663353664822</v>
      </c>
      <c r="E777" s="4">
        <f>(M777-C777)^2</f>
        <v>4.2606793789305812E-2</v>
      </c>
      <c r="K777" s="3">
        <f t="shared" si="78"/>
        <v>768.51478776103045</v>
      </c>
      <c r="L777" s="4">
        <v>-0.16482847057881</v>
      </c>
      <c r="M777" s="4">
        <v>-0.26083732906478102</v>
      </c>
      <c r="O777" s="4">
        <f t="shared" si="81"/>
        <v>2.7114682308225061E-2</v>
      </c>
      <c r="P777" s="4">
        <f t="shared" si="82"/>
        <v>7.1137537695120476E-2</v>
      </c>
    </row>
    <row r="778" spans="1:16" x14ac:dyDescent="0.55000000000000004">
      <c r="A778" s="3">
        <f t="shared" si="77"/>
        <v>769.51478776103045</v>
      </c>
      <c r="C778" s="3">
        <f t="shared" si="79"/>
        <v>0.1338963590730686</v>
      </c>
      <c r="D778" s="3">
        <f t="shared" si="80"/>
        <v>-7.2862201143372995E-2</v>
      </c>
      <c r="E778" s="4">
        <f>(M778-C778)^2</f>
        <v>5.2706724611118076E-2</v>
      </c>
      <c r="K778" s="3">
        <f t="shared" si="78"/>
        <v>769.51478776103045</v>
      </c>
      <c r="L778" s="4">
        <v>-0.14283340504988701</v>
      </c>
      <c r="M778" s="4">
        <v>-9.5683092557773297E-2</v>
      </c>
      <c r="O778" s="4">
        <f t="shared" si="81"/>
        <v>2.0354814245152539E-2</v>
      </c>
      <c r="P778" s="4">
        <f t="shared" si="82"/>
        <v>1.0314834847567789E-2</v>
      </c>
    </row>
    <row r="779" spans="1:16" x14ac:dyDescent="0.55000000000000004">
      <c r="A779" s="3">
        <f t="shared" si="77"/>
        <v>770.51478776103045</v>
      </c>
      <c r="C779" s="3">
        <f t="shared" si="79"/>
        <v>0.28856685424628231</v>
      </c>
      <c r="D779" s="3">
        <f t="shared" si="80"/>
        <v>9.7329955075481644E-3</v>
      </c>
      <c r="E779" s="4">
        <f>(M779-C779)^2</f>
        <v>3.8076218850608676E-2</v>
      </c>
      <c r="K779" s="3">
        <f t="shared" si="78"/>
        <v>770.51478776103045</v>
      </c>
      <c r="L779" s="4">
        <v>-8.5064827152104505E-2</v>
      </c>
      <c r="M779" s="4">
        <v>9.3435568055142096E-2</v>
      </c>
      <c r="O779" s="4">
        <f t="shared" si="81"/>
        <v>7.2083022630211619E-3</v>
      </c>
      <c r="P779" s="4">
        <f t="shared" si="82"/>
        <v>7.6661731251135585E-3</v>
      </c>
    </row>
    <row r="780" spans="1:16" x14ac:dyDescent="0.55000000000000004">
      <c r="A780" s="3">
        <f t="shared" ref="A780:A843" si="83">K780</f>
        <v>771.51478776103045</v>
      </c>
      <c r="C780" s="3">
        <f t="shared" si="79"/>
        <v>0.37071854601036452</v>
      </c>
      <c r="D780" s="3">
        <f t="shared" si="80"/>
        <v>8.9882224517314896E-2</v>
      </c>
      <c r="E780" s="4">
        <f>(M780-C780)^2</f>
        <v>1.2446935537886243E-2</v>
      </c>
      <c r="K780" s="3">
        <f t="shared" si="78"/>
        <v>771.51478776103045</v>
      </c>
      <c r="L780" s="4">
        <v>-5.99123559020057E-3</v>
      </c>
      <c r="M780" s="4">
        <v>0.25915271101646398</v>
      </c>
      <c r="O780" s="4">
        <f t="shared" si="81"/>
        <v>3.3967095098953474E-5</v>
      </c>
      <c r="P780" s="4">
        <f t="shared" si="82"/>
        <v>6.4147632036991697E-2</v>
      </c>
    </row>
    <row r="781" spans="1:16" x14ac:dyDescent="0.55000000000000004">
      <c r="A781" s="3">
        <f t="shared" si="83"/>
        <v>772.51478776103045</v>
      </c>
      <c r="C781" s="3">
        <f t="shared" si="79"/>
        <v>0.35970615824612845</v>
      </c>
      <c r="D781" s="3">
        <f t="shared" si="80"/>
        <v>0.14744344220897734</v>
      </c>
      <c r="E781" s="4">
        <f>(M781-C781)^2</f>
        <v>6.6198962737849226E-8</v>
      </c>
      <c r="K781" s="3">
        <f t="shared" ref="K781:K844" si="84">K780+1</f>
        <v>772.51478776103045</v>
      </c>
      <c r="L781" s="4">
        <v>7.4582898092196398E-2</v>
      </c>
      <c r="M781" s="4">
        <v>0.35996344983700901</v>
      </c>
      <c r="O781" s="4">
        <f t="shared" si="81"/>
        <v>5.5869651203277367E-3</v>
      </c>
      <c r="P781" s="4">
        <f t="shared" si="82"/>
        <v>0.12537588058242663</v>
      </c>
    </row>
    <row r="782" spans="1:16" x14ac:dyDescent="0.55000000000000004">
      <c r="A782" s="3">
        <f t="shared" si="83"/>
        <v>773.51478776103045</v>
      </c>
      <c r="C782" s="3">
        <f t="shared" si="79"/>
        <v>0.25829717852738249</v>
      </c>
      <c r="D782" s="3">
        <f t="shared" si="80"/>
        <v>0.16795112501894516</v>
      </c>
      <c r="E782" s="4">
        <f>(M782-C782)^2</f>
        <v>1.2616216198703139E-2</v>
      </c>
      <c r="K782" s="3">
        <f t="shared" si="84"/>
        <v>773.51478776103045</v>
      </c>
      <c r="L782" s="4">
        <v>0.13647728226869299</v>
      </c>
      <c r="M782" s="4">
        <v>0.37061910959475303</v>
      </c>
      <c r="O782" s="4">
        <f t="shared" si="81"/>
        <v>1.8670595692649641E-2</v>
      </c>
      <c r="P782" s="4">
        <f t="shared" si="82"/>
        <v>0.13303543300998466</v>
      </c>
    </row>
    <row r="783" spans="1:16" x14ac:dyDescent="0.55000000000000004">
      <c r="A783" s="3">
        <f t="shared" si="83"/>
        <v>774.51478776103045</v>
      </c>
      <c r="C783" s="3">
        <f t="shared" si="79"/>
        <v>9.1976369764054683E-2</v>
      </c>
      <c r="D783" s="3">
        <f t="shared" si="80"/>
        <v>0.14625155346699725</v>
      </c>
      <c r="E783" s="4">
        <f>(M783-C783)^2</f>
        <v>3.8602246611489859E-2</v>
      </c>
      <c r="K783" s="3">
        <f t="shared" si="84"/>
        <v>774.51478776103045</v>
      </c>
      <c r="L783" s="4">
        <v>0.16419008445740299</v>
      </c>
      <c r="M783" s="4">
        <v>0.28845091420045199</v>
      </c>
      <c r="O783" s="4">
        <f t="shared" si="81"/>
        <v>2.7011971197205737E-2</v>
      </c>
      <c r="P783" s="4">
        <f t="shared" si="82"/>
        <v>7.9846952904752036E-2</v>
      </c>
    </row>
    <row r="784" spans="1:16" x14ac:dyDescent="0.55000000000000004">
      <c r="A784" s="3">
        <f t="shared" si="83"/>
        <v>775.51478776103045</v>
      </c>
      <c r="C784" s="3">
        <f t="shared" si="79"/>
        <v>-9.745872319042119E-2</v>
      </c>
      <c r="D784" s="3">
        <f t="shared" si="80"/>
        <v>8.7797976740572797E-2</v>
      </c>
      <c r="E784" s="4">
        <f>(M784-C784)^2</f>
        <v>5.3590917084768729E-2</v>
      </c>
      <c r="K784" s="3">
        <f t="shared" si="84"/>
        <v>775.51478776103045</v>
      </c>
      <c r="L784" s="4">
        <v>0.15078046143241899</v>
      </c>
      <c r="M784" s="4">
        <v>0.13403839792508801</v>
      </c>
      <c r="O784" s="4">
        <f t="shared" si="81"/>
        <v>2.2783960534235263E-2</v>
      </c>
      <c r="P784" s="4">
        <f t="shared" si="82"/>
        <v>1.6424861305747215E-2</v>
      </c>
    </row>
    <row r="785" spans="1:16" x14ac:dyDescent="0.55000000000000004">
      <c r="A785" s="3">
        <f t="shared" si="83"/>
        <v>776.51478776103045</v>
      </c>
      <c r="C785" s="3">
        <f t="shared" si="79"/>
        <v>-0.26240177943468912</v>
      </c>
      <c r="D785" s="3">
        <f t="shared" si="80"/>
        <v>7.2801742679255623E-3</v>
      </c>
      <c r="E785" s="4">
        <f>(M785-C785)^2</f>
        <v>4.3454284498368544E-2</v>
      </c>
      <c r="K785" s="3">
        <f t="shared" si="84"/>
        <v>776.51478776103045</v>
      </c>
      <c r="L785" s="4">
        <v>9.9606936467611998E-2</v>
      </c>
      <c r="M785" s="4">
        <v>-5.3944866624467E-2</v>
      </c>
      <c r="O785" s="4">
        <f t="shared" si="81"/>
        <v>9.9540613640811005E-3</v>
      </c>
      <c r="P785" s="4">
        <f t="shared" si="82"/>
        <v>3.5788810004997061E-3</v>
      </c>
    </row>
    <row r="786" spans="1:16" x14ac:dyDescent="0.55000000000000004">
      <c r="A786" s="3">
        <f t="shared" si="83"/>
        <v>777.51478776103045</v>
      </c>
      <c r="C786" s="3">
        <f t="shared" si="79"/>
        <v>-0.36140149264766508</v>
      </c>
      <c r="D786" s="3">
        <f t="shared" si="80"/>
        <v>-7.506718526837404E-2</v>
      </c>
      <c r="E786" s="4">
        <f>(M786-C786)^2</f>
        <v>1.7684794249880197E-2</v>
      </c>
      <c r="K786" s="3">
        <f t="shared" si="84"/>
        <v>777.51478776103045</v>
      </c>
      <c r="L786" s="4">
        <v>2.3486236347917699E-2</v>
      </c>
      <c r="M786" s="4">
        <v>-0.22841730467826701</v>
      </c>
      <c r="O786" s="4">
        <f t="shared" si="81"/>
        <v>5.5929139114043597E-4</v>
      </c>
      <c r="P786" s="4">
        <f t="shared" si="82"/>
        <v>5.4894703487601691E-2</v>
      </c>
    </row>
    <row r="787" spans="1:16" x14ac:dyDescent="0.55000000000000004">
      <c r="A787" s="3">
        <f t="shared" si="83"/>
        <v>778.51478776103045</v>
      </c>
      <c r="C787" s="3">
        <f t="shared" si="79"/>
        <v>-0.36957856489747654</v>
      </c>
      <c r="D787" s="3">
        <f t="shared" si="80"/>
        <v>-0.13854965311372003</v>
      </c>
      <c r="E787" s="4">
        <f>(M787-C787)^2</f>
        <v>5.7108348614988631E-4</v>
      </c>
      <c r="K787" s="3">
        <f t="shared" si="84"/>
        <v>778.51478776103045</v>
      </c>
      <c r="L787" s="4">
        <v>-5.8516737363145201E-2</v>
      </c>
      <c r="M787" s="4">
        <v>-0.34568121177731098</v>
      </c>
      <c r="O787" s="4">
        <f t="shared" si="81"/>
        <v>3.4051462990608468E-3</v>
      </c>
      <c r="P787" s="4">
        <f t="shared" si="82"/>
        <v>0.12359450013034377</v>
      </c>
    </row>
    <row r="788" spans="1:16" x14ac:dyDescent="0.55000000000000004">
      <c r="A788" s="3">
        <f t="shared" si="83"/>
        <v>779.51478776103045</v>
      </c>
      <c r="C788" s="3">
        <f t="shared" si="79"/>
        <v>-0.28487804258770105</v>
      </c>
      <c r="D788" s="3">
        <f t="shared" si="80"/>
        <v>-0.1672136554676022</v>
      </c>
      <c r="E788" s="4">
        <f>(M788-C788)^2</f>
        <v>8.3702503591844783E-3</v>
      </c>
      <c r="K788" s="3">
        <f t="shared" si="84"/>
        <v>779.51478776103045</v>
      </c>
      <c r="L788" s="4">
        <v>-0.12586383119012401</v>
      </c>
      <c r="M788" s="4">
        <v>-0.37636711493617597</v>
      </c>
      <c r="O788" s="4">
        <f t="shared" si="81"/>
        <v>1.5800672325806207E-2</v>
      </c>
      <c r="P788" s="4">
        <f t="shared" si="82"/>
        <v>0.14611200281917827</v>
      </c>
    </row>
    <row r="789" spans="1:16" x14ac:dyDescent="0.55000000000000004">
      <c r="A789" s="3">
        <f t="shared" si="83"/>
        <v>780.51478776103045</v>
      </c>
      <c r="C789" s="3">
        <f t="shared" si="79"/>
        <v>-0.12858574020342609</v>
      </c>
      <c r="D789" s="3">
        <f t="shared" si="80"/>
        <v>-0.15385573454881121</v>
      </c>
      <c r="E789" s="4">
        <f>(M789-C789)^2</f>
        <v>3.3931039619000541E-2</v>
      </c>
      <c r="K789" s="3">
        <f t="shared" si="84"/>
        <v>780.51478776103045</v>
      </c>
      <c r="L789" s="4">
        <v>-0.16168754769301399</v>
      </c>
      <c r="M789" s="4">
        <v>-0.31278953934720199</v>
      </c>
      <c r="O789" s="4">
        <f t="shared" si="81"/>
        <v>2.6090145280280603E-2</v>
      </c>
      <c r="P789" s="4">
        <f t="shared" si="82"/>
        <v>0.10154956330201022</v>
      </c>
    </row>
    <row r="790" spans="1:16" x14ac:dyDescent="0.55000000000000004">
      <c r="A790" s="3">
        <f t="shared" si="83"/>
        <v>781.51478776103045</v>
      </c>
      <c r="C790" s="3">
        <f t="shared" si="79"/>
        <v>6.0021028925095816E-2</v>
      </c>
      <c r="D790" s="3">
        <f t="shared" si="80"/>
        <v>-0.10183282628677751</v>
      </c>
      <c r="E790" s="4">
        <f>(M790-C790)^2</f>
        <v>5.3311536880363129E-2</v>
      </c>
      <c r="K790" s="3">
        <f t="shared" si="84"/>
        <v>781.51478776103045</v>
      </c>
      <c r="L790" s="4">
        <v>-0.157015614839463</v>
      </c>
      <c r="M790" s="4">
        <v>-0.170871883223292</v>
      </c>
      <c r="O790" s="4">
        <f t="shared" si="81"/>
        <v>2.4602709544810582E-2</v>
      </c>
      <c r="P790" s="4">
        <f t="shared" si="82"/>
        <v>3.1240833305474447E-2</v>
      </c>
    </row>
    <row r="791" spans="1:16" x14ac:dyDescent="0.55000000000000004">
      <c r="A791" s="3">
        <f t="shared" si="83"/>
        <v>782.51478776103045</v>
      </c>
      <c r="C791" s="3">
        <f t="shared" si="79"/>
        <v>0.2335441072797543</v>
      </c>
      <c r="D791" s="3">
        <f t="shared" si="80"/>
        <v>-2.4218639603760535E-2</v>
      </c>
      <c r="E791" s="4">
        <f>(M791-C791)^2</f>
        <v>4.8269149493094528E-2</v>
      </c>
      <c r="K791" s="3">
        <f t="shared" si="84"/>
        <v>782.51478776103045</v>
      </c>
      <c r="L791" s="4">
        <v>-0.11301814719521</v>
      </c>
      <c r="M791" s="4">
        <v>1.3841696066097999E-2</v>
      </c>
      <c r="O791" s="4">
        <f t="shared" si="81"/>
        <v>1.2736260334379997E-2</v>
      </c>
      <c r="P791" s="4">
        <f t="shared" si="82"/>
        <v>6.3406394405519673E-5</v>
      </c>
    </row>
    <row r="792" spans="1:16" x14ac:dyDescent="0.55000000000000004">
      <c r="A792" s="3">
        <f t="shared" si="83"/>
        <v>783.51478776103045</v>
      </c>
      <c r="C792" s="3">
        <f t="shared" si="79"/>
        <v>0.34837597091602956</v>
      </c>
      <c r="D792" s="3">
        <f t="shared" si="80"/>
        <v>5.9481855116430657E-2</v>
      </c>
      <c r="E792" s="4">
        <f>(M792-C792)^2</f>
        <v>2.3497037486054938E-2</v>
      </c>
      <c r="K792" s="3">
        <f t="shared" si="84"/>
        <v>783.51478776103045</v>
      </c>
      <c r="L792" s="4">
        <v>-4.0714583472232502E-2</v>
      </c>
      <c r="M792" s="4">
        <v>0.19508853670808499</v>
      </c>
      <c r="O792" s="4">
        <f t="shared" si="81"/>
        <v>1.6444223292080809E-3</v>
      </c>
      <c r="P792" s="4">
        <f t="shared" si="82"/>
        <v>3.5800293115259944E-2</v>
      </c>
    </row>
    <row r="793" spans="1:16" x14ac:dyDescent="0.55000000000000004">
      <c r="A793" s="3">
        <f t="shared" si="83"/>
        <v>784.51478776103045</v>
      </c>
      <c r="C793" s="3">
        <f t="shared" si="79"/>
        <v>0.37565859535328017</v>
      </c>
      <c r="D793" s="3">
        <f t="shared" si="80"/>
        <v>0.12823415708986857</v>
      </c>
      <c r="E793" s="4">
        <f>(M793-C793)^2</f>
        <v>2.3217318030207879E-3</v>
      </c>
      <c r="K793" s="3">
        <f t="shared" si="84"/>
        <v>784.51478776103045</v>
      </c>
      <c r="L793" s="4">
        <v>4.1786200256304903E-2</v>
      </c>
      <c r="M793" s="4">
        <v>0.32747424309011502</v>
      </c>
      <c r="O793" s="4">
        <f t="shared" si="81"/>
        <v>1.7597442912193448E-3</v>
      </c>
      <c r="P793" s="4">
        <f t="shared" si="82"/>
        <v>0.10342357573164679</v>
      </c>
    </row>
    <row r="794" spans="1:16" x14ac:dyDescent="0.55000000000000004">
      <c r="A794" s="3">
        <f t="shared" si="83"/>
        <v>785.51478776103045</v>
      </c>
      <c r="C794" s="3">
        <f t="shared" si="79"/>
        <v>0.30853567242950003</v>
      </c>
      <c r="D794" s="3">
        <f t="shared" si="80"/>
        <v>0.16476034753493243</v>
      </c>
      <c r="E794" s="4">
        <f>(M794-C794)^2</f>
        <v>4.8033661801794702E-3</v>
      </c>
      <c r="K794" s="3">
        <f t="shared" si="84"/>
        <v>785.51478776103045</v>
      </c>
      <c r="L794" s="4">
        <v>0.113821370907884</v>
      </c>
      <c r="M794" s="4">
        <v>0.37784199378750799</v>
      </c>
      <c r="O794" s="4">
        <f t="shared" si="81"/>
        <v>1.2992460964644327E-2</v>
      </c>
      <c r="P794" s="4">
        <f t="shared" si="82"/>
        <v>0.13835655590256227</v>
      </c>
    </row>
    <row r="795" spans="1:16" x14ac:dyDescent="0.55000000000000004">
      <c r="A795" s="3">
        <f t="shared" si="83"/>
        <v>786.51478776103045</v>
      </c>
      <c r="C795" s="3">
        <f t="shared" si="79"/>
        <v>0.16387564694398135</v>
      </c>
      <c r="D795" s="3">
        <f t="shared" si="80"/>
        <v>0.15988114759407548</v>
      </c>
      <c r="E795" s="4">
        <f>(M795-C795)^2</f>
        <v>2.8798506185757564E-2</v>
      </c>
      <c r="K795" s="3">
        <f t="shared" si="84"/>
        <v>786.51478776103045</v>
      </c>
      <c r="L795" s="4">
        <v>0.15734927311906</v>
      </c>
      <c r="M795" s="4">
        <v>0.33357687317926099</v>
      </c>
      <c r="O795" s="4">
        <f t="shared" si="81"/>
        <v>2.4810149560104192E-2</v>
      </c>
      <c r="P795" s="4">
        <f t="shared" si="82"/>
        <v>0.10738597286958365</v>
      </c>
    </row>
    <row r="796" spans="1:16" x14ac:dyDescent="0.55000000000000004">
      <c r="A796" s="3">
        <f t="shared" si="83"/>
        <v>787.51478776103045</v>
      </c>
      <c r="C796" s="3">
        <f t="shared" si="79"/>
        <v>-2.1967437681548178E-2</v>
      </c>
      <c r="D796" s="3">
        <f t="shared" si="80"/>
        <v>0.11482273323345549</v>
      </c>
      <c r="E796" s="4">
        <f>(M796-C796)^2</f>
        <v>5.1862225009462005E-2</v>
      </c>
      <c r="K796" s="3">
        <f t="shared" si="84"/>
        <v>787.51478776103045</v>
      </c>
      <c r="L796" s="4">
        <v>0.16146807375354399</v>
      </c>
      <c r="M796" s="4">
        <v>0.205765355322582</v>
      </c>
      <c r="O796" s="4">
        <f t="shared" si="81"/>
        <v>2.6124638252471126E-2</v>
      </c>
      <c r="P796" s="4">
        <f t="shared" si="82"/>
        <v>3.9954601879817982E-2</v>
      </c>
    </row>
    <row r="797" spans="1:16" x14ac:dyDescent="0.55000000000000004">
      <c r="A797" s="3">
        <f t="shared" si="83"/>
        <v>788.51478776103045</v>
      </c>
      <c r="C797" s="3">
        <f t="shared" si="79"/>
        <v>-0.20228995654847534</v>
      </c>
      <c r="D797" s="3">
        <f t="shared" si="80"/>
        <v>4.0908588924195938E-2</v>
      </c>
      <c r="E797" s="4">
        <f>(M797-C797)^2</f>
        <v>5.2307616531707735E-2</v>
      </c>
      <c r="K797" s="3">
        <f t="shared" si="84"/>
        <v>788.51478776103045</v>
      </c>
      <c r="L797" s="4">
        <v>0.12514619364124499</v>
      </c>
      <c r="M797" s="4">
        <v>2.6418627749770301E-2</v>
      </c>
      <c r="O797" s="4">
        <f t="shared" si="81"/>
        <v>1.5702420564135063E-2</v>
      </c>
      <c r="P797" s="4">
        <f t="shared" si="82"/>
        <v>4.2188112078251196E-4</v>
      </c>
    </row>
    <row r="798" spans="1:16" x14ac:dyDescent="0.55000000000000004">
      <c r="A798" s="3">
        <f t="shared" si="83"/>
        <v>789.51478776103045</v>
      </c>
      <c r="C798" s="3">
        <f t="shared" si="79"/>
        <v>-0.33177564029480078</v>
      </c>
      <c r="D798" s="3">
        <f t="shared" si="80"/>
        <v>-4.328616063919985E-2</v>
      </c>
      <c r="E798" s="4">
        <f>(M798-C798)^2</f>
        <v>2.9663459237392685E-2</v>
      </c>
      <c r="K798" s="3">
        <f t="shared" si="84"/>
        <v>789.51478776103045</v>
      </c>
      <c r="L798" s="4">
        <v>5.7480672980873802E-2</v>
      </c>
      <c r="M798" s="4">
        <v>-0.15954480903224</v>
      </c>
      <c r="O798" s="4">
        <f t="shared" si="81"/>
        <v>3.3228052494713193E-3</v>
      </c>
      <c r="P798" s="4">
        <f t="shared" si="82"/>
        <v>2.7364997834058657E-2</v>
      </c>
    </row>
    <row r="799" spans="1:16" x14ac:dyDescent="0.55000000000000004">
      <c r="A799" s="3">
        <f t="shared" si="83"/>
        <v>790.51478776103045</v>
      </c>
      <c r="C799" s="3">
        <f t="shared" si="79"/>
        <v>-0.37788386027345344</v>
      </c>
      <c r="D799" s="3">
        <f t="shared" si="80"/>
        <v>-0.11660280508574716</v>
      </c>
      <c r="E799" s="4">
        <f>(M799-C799)^2</f>
        <v>5.2322945923152231E-3</v>
      </c>
      <c r="K799" s="3">
        <f t="shared" si="84"/>
        <v>790.51478776103045</v>
      </c>
      <c r="L799" s="4">
        <v>-2.45812388117649E-2</v>
      </c>
      <c r="M799" s="4">
        <v>-0.30554925864798499</v>
      </c>
      <c r="O799" s="4">
        <f t="shared" si="81"/>
        <v>5.9624521243791439E-4</v>
      </c>
      <c r="P799" s="4">
        <f t="shared" si="82"/>
        <v>9.6987487313327778E-2</v>
      </c>
    </row>
    <row r="800" spans="1:16" x14ac:dyDescent="0.55000000000000004">
      <c r="A800" s="3">
        <f t="shared" si="83"/>
        <v>791.51478776103045</v>
      </c>
      <c r="C800" s="3">
        <f t="shared" si="79"/>
        <v>-0.32902730875669872</v>
      </c>
      <c r="D800" s="3">
        <f t="shared" si="80"/>
        <v>-0.16061637548018101</v>
      </c>
      <c r="E800" s="4">
        <f>(M800-C800)^2</f>
        <v>2.1159716814511268E-3</v>
      </c>
      <c r="K800" s="3">
        <f t="shared" si="84"/>
        <v>791.51478776103045</v>
      </c>
      <c r="L800" s="4">
        <v>-0.10048662685306201</v>
      </c>
      <c r="M800" s="4">
        <v>-0.37502700094535502</v>
      </c>
      <c r="O800" s="4">
        <f t="shared" si="81"/>
        <v>1.0064808846317733E-2</v>
      </c>
      <c r="P800" s="4">
        <f t="shared" si="82"/>
        <v>0.14508929230556483</v>
      </c>
    </row>
    <row r="801" spans="1:16" x14ac:dyDescent="0.55000000000000004">
      <c r="A801" s="3">
        <f t="shared" si="83"/>
        <v>792.51478776103045</v>
      </c>
      <c r="C801" s="3">
        <f t="shared" si="79"/>
        <v>-0.19748396778769098</v>
      </c>
      <c r="D801" s="3">
        <f t="shared" si="80"/>
        <v>-0.16426596371126181</v>
      </c>
      <c r="E801" s="4">
        <f>(M801-C801)^2</f>
        <v>2.3437447227521335E-2</v>
      </c>
      <c r="K801" s="3">
        <f t="shared" si="84"/>
        <v>792.51478776103045</v>
      </c>
      <c r="L801" s="4">
        <v>-0.151224515825234</v>
      </c>
      <c r="M801" s="4">
        <v>-0.35057690435734901</v>
      </c>
      <c r="O801" s="4">
        <f t="shared" si="81"/>
        <v>2.2819549553388961E-2</v>
      </c>
      <c r="P801" s="4">
        <f t="shared" si="82"/>
        <v>0.12706072822953482</v>
      </c>
    </row>
    <row r="802" spans="1:16" x14ac:dyDescent="0.55000000000000004">
      <c r="A802" s="3">
        <f t="shared" si="83"/>
        <v>793.51478776103045</v>
      </c>
      <c r="C802" s="3">
        <f t="shared" si="79"/>
        <v>-1.6311569199262264E-2</v>
      </c>
      <c r="D802" s="3">
        <f t="shared" si="80"/>
        <v>-0.12663440355716035</v>
      </c>
      <c r="E802" s="4">
        <f>(M802-C802)^2</f>
        <v>4.9288918778060214E-2</v>
      </c>
      <c r="K802" s="3">
        <f t="shared" si="84"/>
        <v>793.51478776103045</v>
      </c>
      <c r="L802" s="4">
        <v>-0.16408728668018799</v>
      </c>
      <c r="M802" s="4">
        <v>-0.23832264725182301</v>
      </c>
      <c r="O802" s="4">
        <f t="shared" si="81"/>
        <v>2.6871137027949955E-2</v>
      </c>
      <c r="P802" s="4">
        <f t="shared" si="82"/>
        <v>5.9634387301279124E-2</v>
      </c>
    </row>
    <row r="803" spans="1:16" x14ac:dyDescent="0.55000000000000004">
      <c r="A803" s="3">
        <f t="shared" si="83"/>
        <v>794.51478776103045</v>
      </c>
      <c r="C803" s="3">
        <f t="shared" si="79"/>
        <v>0.16896003712092439</v>
      </c>
      <c r="D803" s="3">
        <f t="shared" si="80"/>
        <v>-5.7178760764121817E-2</v>
      </c>
      <c r="E803" s="4">
        <f>(M803-C803)^2</f>
        <v>5.5384464603171125E-2</v>
      </c>
      <c r="K803" s="3">
        <f t="shared" si="84"/>
        <v>794.51478776103045</v>
      </c>
      <c r="L803" s="4">
        <v>-0.135853378662463</v>
      </c>
      <c r="M803" s="4">
        <v>-6.6379004695708996E-2</v>
      </c>
      <c r="O803" s="4">
        <f t="shared" si="81"/>
        <v>1.8411850108688729E-2</v>
      </c>
      <c r="P803" s="4">
        <f t="shared" si="82"/>
        <v>5.2212023117420596E-3</v>
      </c>
    </row>
    <row r="804" spans="1:16" x14ac:dyDescent="0.55000000000000004">
      <c r="A804" s="3">
        <f t="shared" si="83"/>
        <v>795.51478776103045</v>
      </c>
      <c r="C804" s="3">
        <f t="shared" si="79"/>
        <v>0.31177084263995203</v>
      </c>
      <c r="D804" s="3">
        <f t="shared" si="80"/>
        <v>2.6646291578258208E-2</v>
      </c>
      <c r="E804" s="4">
        <f>(M804-C804)^2</f>
        <v>3.5941020499368363E-2</v>
      </c>
      <c r="K804" s="3">
        <f t="shared" si="84"/>
        <v>795.51478776103045</v>
      </c>
      <c r="L804" s="4">
        <v>-7.3594149185548505E-2</v>
      </c>
      <c r="M804" s="4">
        <v>0.122189671371895</v>
      </c>
      <c r="O804" s="4">
        <f t="shared" si="81"/>
        <v>5.3921181106102072E-3</v>
      </c>
      <c r="P804" s="4">
        <f t="shared" si="82"/>
        <v>1.3528199527914994E-2</v>
      </c>
    </row>
    <row r="805" spans="1:16" x14ac:dyDescent="0.55000000000000004">
      <c r="A805" s="3">
        <f t="shared" si="83"/>
        <v>796.51478776103045</v>
      </c>
      <c r="C805" s="3">
        <f t="shared" si="79"/>
        <v>0.37623152542865773</v>
      </c>
      <c r="D805" s="3">
        <f t="shared" si="80"/>
        <v>0.10377495051263372</v>
      </c>
      <c r="E805" s="4">
        <f>(M805-C805)^2</f>
        <v>9.2306629529089555E-3</v>
      </c>
      <c r="K805" s="3">
        <f t="shared" si="84"/>
        <v>796.51478776103045</v>
      </c>
      <c r="L805" s="4">
        <v>7.0971914998433101E-3</v>
      </c>
      <c r="M805" s="4">
        <v>0.28015518623471802</v>
      </c>
      <c r="O805" s="4">
        <f t="shared" si="81"/>
        <v>5.2711919065222768E-5</v>
      </c>
      <c r="P805" s="4">
        <f t="shared" si="82"/>
        <v>7.5227490601522229E-2</v>
      </c>
    </row>
    <row r="806" spans="1:16" x14ac:dyDescent="0.55000000000000004">
      <c r="A806" s="3">
        <f t="shared" si="83"/>
        <v>797.51478776103045</v>
      </c>
      <c r="C806" s="3">
        <f t="shared" si="79"/>
        <v>0.34614267965096562</v>
      </c>
      <c r="D806" s="3">
        <f t="shared" si="80"/>
        <v>0.15482426206431993</v>
      </c>
      <c r="E806" s="4">
        <f>(M806-C806)^2</f>
        <v>4.7573791580069673E-4</v>
      </c>
      <c r="K806" s="3">
        <f t="shared" si="84"/>
        <v>797.51478776103045</v>
      </c>
      <c r="L806" s="4">
        <v>8.6010996546319704E-2</v>
      </c>
      <c r="M806" s="4">
        <v>0.36795409674845603</v>
      </c>
      <c r="O806" s="4">
        <f t="shared" si="81"/>
        <v>7.4259759411058144E-3</v>
      </c>
      <c r="P806" s="4">
        <f t="shared" si="82"/>
        <v>0.13109846052375301</v>
      </c>
    </row>
    <row r="807" spans="1:16" x14ac:dyDescent="0.55000000000000004">
      <c r="A807" s="3">
        <f t="shared" si="83"/>
        <v>798.51478776103045</v>
      </c>
      <c r="C807" s="3">
        <f t="shared" si="79"/>
        <v>0.22906583588342874</v>
      </c>
      <c r="D807" s="3">
        <f t="shared" si="80"/>
        <v>0.16696518875340952</v>
      </c>
      <c r="E807" s="4">
        <f>(M807-C807)^2</f>
        <v>1.8098532173689945E-2</v>
      </c>
      <c r="K807" s="3">
        <f t="shared" si="84"/>
        <v>798.51478776103045</v>
      </c>
      <c r="L807" s="4">
        <v>0.14338281393428501</v>
      </c>
      <c r="M807" s="4">
        <v>0.36359662111004498</v>
      </c>
      <c r="O807" s="4">
        <f t="shared" si="81"/>
        <v>2.0605431115524854E-2</v>
      </c>
      <c r="P807" s="4">
        <f t="shared" si="82"/>
        <v>0.12796198026997255</v>
      </c>
    </row>
    <row r="808" spans="1:16" x14ac:dyDescent="0.55000000000000004">
      <c r="A808" s="3">
        <f t="shared" si="83"/>
        <v>799.51478776103045</v>
      </c>
      <c r="C808" s="3">
        <f t="shared" si="79"/>
        <v>5.4423197307008592E-2</v>
      </c>
      <c r="D808" s="3">
        <f t="shared" si="80"/>
        <v>0.13714663353664241</v>
      </c>
      <c r="E808" s="4">
        <f>(M808-C808)^2</f>
        <v>4.5689455295510342E-2</v>
      </c>
      <c r="K808" s="3">
        <f t="shared" si="84"/>
        <v>799.51478776103045</v>
      </c>
      <c r="L808" s="4">
        <v>0.164843516090007</v>
      </c>
      <c r="M808" s="4">
        <v>0.26817411612494102</v>
      </c>
      <c r="O808" s="4">
        <f t="shared" si="81"/>
        <v>2.7227185317167852E-2</v>
      </c>
      <c r="P808" s="4">
        <f t="shared" si="82"/>
        <v>6.8798789401755073E-2</v>
      </c>
    </row>
    <row r="809" spans="1:16" x14ac:dyDescent="0.55000000000000004">
      <c r="A809" s="3">
        <f t="shared" si="83"/>
        <v>800.51478776103045</v>
      </c>
      <c r="C809" s="3">
        <f t="shared" si="79"/>
        <v>-0.13389635907308972</v>
      </c>
      <c r="D809" s="3">
        <f t="shared" si="80"/>
        <v>7.2862201143363947E-2</v>
      </c>
      <c r="E809" s="4">
        <f>(M809-C809)^2</f>
        <v>5.7351675836279627E-2</v>
      </c>
      <c r="K809" s="3">
        <f t="shared" si="84"/>
        <v>800.51478776103045</v>
      </c>
      <c r="L809" s="4">
        <v>0.14501813702605501</v>
      </c>
      <c r="M809" s="4">
        <v>0.105585740124908</v>
      </c>
      <c r="O809" s="4">
        <f t="shared" si="81"/>
        <v>2.1077593312172738E-2</v>
      </c>
      <c r="P809" s="4">
        <f t="shared" si="82"/>
        <v>9.9414573887790202E-3</v>
      </c>
    </row>
    <row r="810" spans="1:16" x14ac:dyDescent="0.55000000000000004">
      <c r="A810" s="3">
        <f t="shared" si="83"/>
        <v>801.51478776103045</v>
      </c>
      <c r="C810" s="3">
        <f t="shared" si="79"/>
        <v>-0.28856685424628303</v>
      </c>
      <c r="D810" s="3">
        <f t="shared" si="80"/>
        <v>-9.7329955075486588E-3</v>
      </c>
      <c r="E810" s="4">
        <f>(M810-C810)^2</f>
        <v>4.2074056355392526E-2</v>
      </c>
      <c r="K810" s="3">
        <f t="shared" si="84"/>
        <v>801.51478776103045</v>
      </c>
      <c r="L810" s="4">
        <v>8.8872065916718201E-2</v>
      </c>
      <c r="M810" s="4">
        <v>-8.3447239495785502E-2</v>
      </c>
      <c r="O810" s="4">
        <f t="shared" si="81"/>
        <v>7.9272618293976266E-3</v>
      </c>
      <c r="P810" s="4">
        <f t="shared" si="82"/>
        <v>7.9791561323127973E-3</v>
      </c>
    </row>
    <row r="811" spans="1:16" x14ac:dyDescent="0.55000000000000004">
      <c r="A811" s="3">
        <f t="shared" si="83"/>
        <v>802.51478776103045</v>
      </c>
      <c r="C811" s="3">
        <f t="shared" si="79"/>
        <v>-0.37071854601036469</v>
      </c>
      <c r="D811" s="3">
        <f t="shared" si="80"/>
        <v>-8.9882224517315312E-2</v>
      </c>
      <c r="E811" s="4">
        <f>(M811-C811)^2</f>
        <v>1.4193912056151619E-2</v>
      </c>
      <c r="K811" s="3">
        <f t="shared" si="84"/>
        <v>802.51478776103045</v>
      </c>
      <c r="L811" s="4">
        <v>1.0467434576268E-2</v>
      </c>
      <c r="M811" s="4">
        <v>-0.251580340315669</v>
      </c>
      <c r="O811" s="4">
        <f t="shared" si="81"/>
        <v>1.1300839188797881E-4</v>
      </c>
      <c r="P811" s="4">
        <f t="shared" si="82"/>
        <v>6.6285251590125716E-2</v>
      </c>
    </row>
    <row r="812" spans="1:16" x14ac:dyDescent="0.55000000000000004">
      <c r="A812" s="3">
        <f t="shared" si="83"/>
        <v>803.51478776103045</v>
      </c>
      <c r="C812" s="3">
        <f t="shared" si="79"/>
        <v>-0.35970615824612151</v>
      </c>
      <c r="D812" s="3">
        <f t="shared" si="80"/>
        <v>-0.14744344220898215</v>
      </c>
      <c r="E812" s="4">
        <f>(M812-C812)^2</f>
        <v>9.0154508281709773E-6</v>
      </c>
      <c r="K812" s="3">
        <f t="shared" si="84"/>
        <v>803.51478776103045</v>
      </c>
      <c r="L812" s="4">
        <v>-7.0558830689058202E-2</v>
      </c>
      <c r="M812" s="4">
        <v>-0.35670358421236797</v>
      </c>
      <c r="O812" s="4">
        <f t="shared" si="81"/>
        <v>4.9555580614885639E-3</v>
      </c>
      <c r="P812" s="4">
        <f t="shared" si="82"/>
        <v>0.13146604541688703</v>
      </c>
    </row>
    <row r="813" spans="1:16" x14ac:dyDescent="0.55000000000000004">
      <c r="A813" s="3">
        <f t="shared" si="83"/>
        <v>804.51478776103045</v>
      </c>
      <c r="C813" s="3">
        <f t="shared" si="79"/>
        <v>-0.258297178527366</v>
      </c>
      <c r="D813" s="3">
        <f t="shared" si="80"/>
        <v>-0.16795112501894507</v>
      </c>
      <c r="E813" s="4">
        <f>(M813-C813)^2</f>
        <v>1.3039589982112498E-2</v>
      </c>
      <c r="K813" s="3">
        <f t="shared" si="84"/>
        <v>804.51478776103045</v>
      </c>
      <c r="L813" s="4">
        <v>-0.13391319909310201</v>
      </c>
      <c r="M813" s="4">
        <v>-0.37248820261469301</v>
      </c>
      <c r="O813" s="4">
        <f t="shared" si="81"/>
        <v>1.7889087415695955E-2</v>
      </c>
      <c r="P813" s="4">
        <f t="shared" si="82"/>
        <v>0.14316165135871969</v>
      </c>
    </row>
    <row r="814" spans="1:16" x14ac:dyDescent="0.55000000000000004">
      <c r="A814" s="3">
        <f t="shared" si="83"/>
        <v>805.51478776103045</v>
      </c>
      <c r="C814" s="3">
        <f t="shared" si="79"/>
        <v>-9.1976369764074445E-2</v>
      </c>
      <c r="D814" s="3">
        <f t="shared" si="80"/>
        <v>-0.14625155346700169</v>
      </c>
      <c r="E814" s="4">
        <f>(M814-C814)^2</f>
        <v>4.1210814904554825E-2</v>
      </c>
      <c r="K814" s="3">
        <f t="shared" si="84"/>
        <v>805.51478776103045</v>
      </c>
      <c r="L814" s="4">
        <v>-0.16372817604710299</v>
      </c>
      <c r="M814" s="4">
        <v>-0.29498083992312002</v>
      </c>
      <c r="O814" s="4">
        <f t="shared" si="81"/>
        <v>2.6753532155757084E-2</v>
      </c>
      <c r="P814" s="4">
        <f t="shared" si="82"/>
        <v>9.0516572783678306E-2</v>
      </c>
    </row>
    <row r="815" spans="1:16" x14ac:dyDescent="0.55000000000000004">
      <c r="A815" s="3">
        <f t="shared" si="83"/>
        <v>806.51478776103045</v>
      </c>
      <c r="C815" s="3">
        <f t="shared" si="79"/>
        <v>9.7458723190401483E-2</v>
      </c>
      <c r="D815" s="3">
        <f t="shared" si="80"/>
        <v>-8.7797976740580513E-2</v>
      </c>
      <c r="E815" s="4">
        <f>(M815-C815)^2</f>
        <v>5.8106268770799302E-2</v>
      </c>
      <c r="K815" s="3">
        <f t="shared" si="84"/>
        <v>806.51478776103045</v>
      </c>
      <c r="L815" s="4">
        <v>-0.152536415614242</v>
      </c>
      <c r="M815" s="4">
        <v>-0.14359369594452301</v>
      </c>
      <c r="O815" s="4">
        <f t="shared" si="81"/>
        <v>2.3217625497929596E-2</v>
      </c>
      <c r="P815" s="4">
        <f t="shared" si="82"/>
        <v>2.2342051809775672E-2</v>
      </c>
    </row>
    <row r="816" spans="1:16" x14ac:dyDescent="0.55000000000000004">
      <c r="A816" s="3">
        <f t="shared" si="83"/>
        <v>807.51478776103045</v>
      </c>
      <c r="C816" s="3">
        <f t="shared" si="79"/>
        <v>0.26240177943468995</v>
      </c>
      <c r="D816" s="3">
        <f t="shared" si="80"/>
        <v>-7.2801742679250688E-3</v>
      </c>
      <c r="E816" s="4">
        <f>(M816-C816)^2</f>
        <v>4.7805373415526674E-2</v>
      </c>
      <c r="K816" s="3">
        <f t="shared" si="84"/>
        <v>807.51478776103045</v>
      </c>
      <c r="L816" s="4">
        <v>-0.10314096362357</v>
      </c>
      <c r="M816" s="4">
        <v>4.3757379973997902E-2</v>
      </c>
      <c r="O816" s="4">
        <f t="shared" si="81"/>
        <v>1.0604439170966819E-2</v>
      </c>
      <c r="P816" s="4">
        <f t="shared" si="82"/>
        <v>1.4347805448058581E-3</v>
      </c>
    </row>
    <row r="817" spans="1:16" x14ac:dyDescent="0.55000000000000004">
      <c r="A817" s="3">
        <f t="shared" si="83"/>
        <v>808.51478776103045</v>
      </c>
      <c r="C817" s="3">
        <f t="shared" si="79"/>
        <v>0.36140149264765914</v>
      </c>
      <c r="D817" s="3">
        <f t="shared" si="80"/>
        <v>7.5067185268365949E-2</v>
      </c>
      <c r="E817" s="4">
        <f>(M817-C817)^2</f>
        <v>1.9952224691343917E-2</v>
      </c>
      <c r="K817" s="3">
        <f t="shared" si="84"/>
        <v>808.51478776103045</v>
      </c>
      <c r="L817" s="4">
        <v>-2.7913217453289799E-2</v>
      </c>
      <c r="M817" s="4">
        <v>0.22014914862695301</v>
      </c>
      <c r="O817" s="4">
        <f t="shared" si="81"/>
        <v>7.7006868842582378E-4</v>
      </c>
      <c r="P817" s="4">
        <f t="shared" si="82"/>
        <v>4.5911746798576257E-2</v>
      </c>
    </row>
    <row r="818" spans="1:16" x14ac:dyDescent="0.55000000000000004">
      <c r="A818" s="3">
        <f t="shared" si="83"/>
        <v>809.51478776103045</v>
      </c>
      <c r="C818" s="3">
        <f t="shared" si="79"/>
        <v>0.36957856489748081</v>
      </c>
      <c r="D818" s="3">
        <f t="shared" si="80"/>
        <v>0.13854965311371492</v>
      </c>
      <c r="E818" s="4">
        <f>(M818-C818)^2</f>
        <v>7.9385133924641084E-4</v>
      </c>
      <c r="K818" s="3">
        <f t="shared" si="84"/>
        <v>809.51478776103045</v>
      </c>
      <c r="L818" s="4">
        <v>5.4305567189197101E-2</v>
      </c>
      <c r="M818" s="4">
        <v>0.34140319730011998</v>
      </c>
      <c r="O818" s="4">
        <f t="shared" si="81"/>
        <v>2.9668363535823644E-3</v>
      </c>
      <c r="P818" s="4">
        <f t="shared" si="82"/>
        <v>0.1125765655910597</v>
      </c>
    </row>
    <row r="819" spans="1:16" x14ac:dyDescent="0.55000000000000004">
      <c r="A819" s="3">
        <f t="shared" si="83"/>
        <v>810.51478776103045</v>
      </c>
      <c r="C819" s="3">
        <f t="shared" si="79"/>
        <v>0.28487804258770028</v>
      </c>
      <c r="D819" s="3">
        <f t="shared" si="80"/>
        <v>0.16721365546760225</v>
      </c>
      <c r="E819" s="4">
        <f>(M819-C819)^2</f>
        <v>8.5142428072485492E-3</v>
      </c>
      <c r="K819" s="3">
        <f t="shared" si="84"/>
        <v>810.51478776103045</v>
      </c>
      <c r="L819" s="4">
        <v>0.12292318564186799</v>
      </c>
      <c r="M819" s="4">
        <v>0.37715069729779599</v>
      </c>
      <c r="O819" s="4">
        <f t="shared" si="81"/>
        <v>1.5150235177923483E-2</v>
      </c>
      <c r="P819" s="4">
        <f t="shared" si="82"/>
        <v>0.13784276020760414</v>
      </c>
    </row>
    <row r="820" spans="1:16" x14ac:dyDescent="0.55000000000000004">
      <c r="A820" s="3">
        <f t="shared" si="83"/>
        <v>811.51478776103045</v>
      </c>
      <c r="C820" s="3">
        <f t="shared" si="79"/>
        <v>0.12858574020342503</v>
      </c>
      <c r="D820" s="3">
        <f t="shared" si="80"/>
        <v>0.15385573454881102</v>
      </c>
      <c r="E820" s="4">
        <f>(M820-C820)^2</f>
        <v>3.6044057296526773E-2</v>
      </c>
      <c r="K820" s="3">
        <f t="shared" si="84"/>
        <v>811.51478776103045</v>
      </c>
      <c r="L820" s="4">
        <v>0.16075392969045199</v>
      </c>
      <c r="M820" s="4">
        <v>0.31843846548417198</v>
      </c>
      <c r="O820" s="4">
        <f t="shared" si="81"/>
        <v>2.5894292359421794E-2</v>
      </c>
      <c r="P820" s="4">
        <f t="shared" si="82"/>
        <v>9.7693492700021894E-2</v>
      </c>
    </row>
    <row r="821" spans="1:16" x14ac:dyDescent="0.55000000000000004">
      <c r="A821" s="3">
        <f t="shared" si="83"/>
        <v>812.51478776103045</v>
      </c>
      <c r="C821" s="3">
        <f t="shared" si="79"/>
        <v>-6.0021028925075708E-2</v>
      </c>
      <c r="D821" s="3">
        <f t="shared" si="80"/>
        <v>0.10183282628678469</v>
      </c>
      <c r="E821" s="4">
        <f>(M821-C821)^2</f>
        <v>5.7596339321983554E-2</v>
      </c>
      <c r="K821" s="3">
        <f t="shared" si="84"/>
        <v>812.51478776103045</v>
      </c>
      <c r="L821" s="4">
        <v>0.158322854803082</v>
      </c>
      <c r="M821" s="4">
        <v>0.17997134454121499</v>
      </c>
      <c r="O821" s="4">
        <f t="shared" si="81"/>
        <v>2.5117799755937066E-2</v>
      </c>
      <c r="P821" s="4">
        <f t="shared" si="82"/>
        <v>3.0308185219697907E-2</v>
      </c>
    </row>
    <row r="822" spans="1:16" x14ac:dyDescent="0.55000000000000004">
      <c r="A822" s="3">
        <f t="shared" si="83"/>
        <v>813.51478776103045</v>
      </c>
      <c r="C822" s="3">
        <f t="shared" si="79"/>
        <v>-0.23354410727973826</v>
      </c>
      <c r="D822" s="3">
        <f t="shared" si="80"/>
        <v>2.4218639603769493E-2</v>
      </c>
      <c r="E822" s="4">
        <f>(M822-C822)^2</f>
        <v>5.2887760649211656E-2</v>
      </c>
      <c r="K822" s="3">
        <f t="shared" si="84"/>
        <v>813.51478776103045</v>
      </c>
      <c r="L822" s="4">
        <v>0.11623883876659299</v>
      </c>
      <c r="M822" s="4">
        <v>-3.57071610325529E-3</v>
      </c>
      <c r="O822" s="4">
        <f t="shared" si="81"/>
        <v>1.3549412733885277E-2</v>
      </c>
      <c r="P822" s="4">
        <f t="shared" si="82"/>
        <v>8.9294920269307362E-5</v>
      </c>
    </row>
    <row r="823" spans="1:16" x14ac:dyDescent="0.55000000000000004">
      <c r="A823" s="3">
        <f t="shared" si="83"/>
        <v>814.51478776103045</v>
      </c>
      <c r="C823" s="3">
        <f t="shared" si="79"/>
        <v>-0.34837597091603834</v>
      </c>
      <c r="D823" s="3">
        <f t="shared" si="80"/>
        <v>-5.9481855116440052E-2</v>
      </c>
      <c r="E823" s="4">
        <f>(M823-C823)^2</f>
        <v>2.629505550919866E-2</v>
      </c>
      <c r="K823" s="3">
        <f t="shared" si="84"/>
        <v>814.51478776103045</v>
      </c>
      <c r="L823" s="4">
        <v>4.5042084467607602E-2</v>
      </c>
      <c r="M823" s="4">
        <v>-0.186218468748551</v>
      </c>
      <c r="O823" s="4">
        <f t="shared" si="81"/>
        <v>2.0435092407234279E-3</v>
      </c>
      <c r="P823" s="4">
        <f t="shared" si="82"/>
        <v>3.6901392488980694E-2</v>
      </c>
    </row>
    <row r="824" spans="1:16" x14ac:dyDescent="0.55000000000000004">
      <c r="A824" s="3">
        <f t="shared" si="83"/>
        <v>815.51478776103045</v>
      </c>
      <c r="C824" s="3">
        <f t="shared" si="79"/>
        <v>-0.37565859535327772</v>
      </c>
      <c r="D824" s="3">
        <f t="shared" si="80"/>
        <v>-0.12823415708987507</v>
      </c>
      <c r="E824" s="4">
        <f>(M824-C824)^2</f>
        <v>2.8549727115402116E-3</v>
      </c>
      <c r="K824" s="3">
        <f t="shared" si="84"/>
        <v>815.51478776103045</v>
      </c>
      <c r="L824" s="4">
        <v>-3.74357393070971E-2</v>
      </c>
      <c r="M824" s="4">
        <v>-0.32222665068026202</v>
      </c>
      <c r="O824" s="4">
        <f t="shared" si="81"/>
        <v>1.3892491973468083E-3</v>
      </c>
      <c r="P824" s="4">
        <f t="shared" si="82"/>
        <v>0.10765324112942601</v>
      </c>
    </row>
    <row r="825" spans="1:16" x14ac:dyDescent="0.55000000000000004">
      <c r="A825" s="3">
        <f t="shared" si="83"/>
        <v>816.51478776103045</v>
      </c>
      <c r="C825" s="3">
        <f t="shared" si="79"/>
        <v>-0.30853567242949936</v>
      </c>
      <c r="D825" s="3">
        <f t="shared" si="80"/>
        <v>-0.16476034753493252</v>
      </c>
      <c r="E825" s="4">
        <f>(M825-C825)^2</f>
        <v>4.760378547021279E-3</v>
      </c>
      <c r="K825" s="3">
        <f t="shared" si="84"/>
        <v>816.51478776103045</v>
      </c>
      <c r="L825" s="4">
        <v>-0.110537549937872</v>
      </c>
      <c r="M825" s="4">
        <v>-0.37753116900008199</v>
      </c>
      <c r="O825" s="4">
        <f t="shared" si="81"/>
        <v>1.2182517885555556E-2</v>
      </c>
      <c r="P825" s="4">
        <f t="shared" si="82"/>
        <v>0.14700326785529827</v>
      </c>
    </row>
    <row r="826" spans="1:16" x14ac:dyDescent="0.55000000000000004">
      <c r="A826" s="3">
        <f t="shared" si="83"/>
        <v>817.51478776103045</v>
      </c>
      <c r="C826" s="3">
        <f t="shared" si="79"/>
        <v>-0.16387564694398035</v>
      </c>
      <c r="D826" s="3">
        <f t="shared" si="80"/>
        <v>-0.15988114759407535</v>
      </c>
      <c r="E826" s="4">
        <f>(M826-C826)^2</f>
        <v>3.0417109977969873E-2</v>
      </c>
      <c r="K826" s="3">
        <f t="shared" si="84"/>
        <v>817.51478776103045</v>
      </c>
      <c r="L826" s="4">
        <v>-0.15595454546153201</v>
      </c>
      <c r="M826" s="4">
        <v>-0.33828066401049101</v>
      </c>
      <c r="O826" s="4">
        <f t="shared" si="81"/>
        <v>2.4270972624967583E-2</v>
      </c>
      <c r="P826" s="4">
        <f t="shared" si="82"/>
        <v>0.11844579369128304</v>
      </c>
    </row>
    <row r="827" spans="1:16" x14ac:dyDescent="0.55000000000000004">
      <c r="A827" s="3">
        <f t="shared" si="83"/>
        <v>818.51478776103045</v>
      </c>
      <c r="C827" s="3">
        <f t="shared" si="79"/>
        <v>2.196743768157073E-2</v>
      </c>
      <c r="D827" s="3">
        <f t="shared" si="80"/>
        <v>-0.11482273323344816</v>
      </c>
      <c r="E827" s="4">
        <f>(M827-C827)^2</f>
        <v>5.5824980552805305E-2</v>
      </c>
      <c r="K827" s="3">
        <f t="shared" si="84"/>
        <v>818.51478776103045</v>
      </c>
      <c r="L827" s="4">
        <v>-0.16231175760258801</v>
      </c>
      <c r="M827" s="4">
        <v>-0.21430566817858701</v>
      </c>
      <c r="O827" s="4">
        <f t="shared" si="81"/>
        <v>2.6292185232640181E-2</v>
      </c>
      <c r="P827" s="4">
        <f t="shared" si="82"/>
        <v>4.8481236509142628E-2</v>
      </c>
    </row>
    <row r="828" spans="1:16" x14ac:dyDescent="0.55000000000000004">
      <c r="A828" s="3">
        <f t="shared" si="83"/>
        <v>819.51478776103045</v>
      </c>
      <c r="C828" s="3">
        <f t="shared" si="79"/>
        <v>0.20228995654845813</v>
      </c>
      <c r="D828" s="3">
        <f t="shared" si="80"/>
        <v>-4.0908588924204722E-2</v>
      </c>
      <c r="E828" s="4">
        <f>(M828-C828)^2</f>
        <v>5.7095403503570785E-2</v>
      </c>
      <c r="K828" s="3">
        <f t="shared" si="84"/>
        <v>819.51478776103045</v>
      </c>
      <c r="L828" s="4">
        <v>-0.128016983143034</v>
      </c>
      <c r="M828" s="4">
        <v>-3.6656488295508501E-2</v>
      </c>
      <c r="O828" s="4">
        <f t="shared" si="81"/>
        <v>1.6346613913202988E-2</v>
      </c>
      <c r="P828" s="4">
        <f t="shared" si="82"/>
        <v>1.8092577979997651E-3</v>
      </c>
    </row>
    <row r="829" spans="1:16" x14ac:dyDescent="0.55000000000000004">
      <c r="A829" s="3">
        <f t="shared" si="83"/>
        <v>820.51478776103045</v>
      </c>
      <c r="C829" s="3">
        <f t="shared" si="79"/>
        <v>0.33177564029479106</v>
      </c>
      <c r="D829" s="3">
        <f t="shared" si="80"/>
        <v>4.3286160639191107E-2</v>
      </c>
      <c r="E829" s="4">
        <f>(M829-C829)^2</f>
        <v>3.2979324109404622E-2</v>
      </c>
      <c r="K829" s="3">
        <f t="shared" si="84"/>
        <v>820.51478776103045</v>
      </c>
      <c r="L829" s="4">
        <v>-6.1659561095599599E-2</v>
      </c>
      <c r="M829" s="4">
        <v>0.15017353648152401</v>
      </c>
      <c r="O829" s="4">
        <f t="shared" si="81"/>
        <v>3.7818139954322099E-3</v>
      </c>
      <c r="P829" s="4">
        <f t="shared" si="82"/>
        <v>2.0820947068291493E-2</v>
      </c>
    </row>
    <row r="830" spans="1:16" x14ac:dyDescent="0.55000000000000004">
      <c r="A830" s="3">
        <f t="shared" si="83"/>
        <v>821.51478776103045</v>
      </c>
      <c r="C830" s="3">
        <f t="shared" si="79"/>
        <v>0.37788386027345339</v>
      </c>
      <c r="D830" s="3">
        <f t="shared" si="80"/>
        <v>0.11660280508574752</v>
      </c>
      <c r="E830" s="4">
        <f>(M830-C830)^2</f>
        <v>6.1610243361534768E-3</v>
      </c>
      <c r="K830" s="3">
        <f t="shared" si="84"/>
        <v>821.51478776103045</v>
      </c>
      <c r="L830" s="4">
        <v>2.01408805363751E-2</v>
      </c>
      <c r="M830" s="4">
        <v>0.29939166743777401</v>
      </c>
      <c r="O830" s="4">
        <f t="shared" si="81"/>
        <v>4.1225186725294571E-4</v>
      </c>
      <c r="P830" s="4">
        <f t="shared" si="82"/>
        <v>8.6149754719825347E-2</v>
      </c>
    </row>
    <row r="831" spans="1:16" x14ac:dyDescent="0.55000000000000004">
      <c r="A831" s="3">
        <f t="shared" si="83"/>
        <v>822.51478776103045</v>
      </c>
      <c r="C831" s="3">
        <f t="shared" si="79"/>
        <v>0.32902730875669817</v>
      </c>
      <c r="D831" s="3">
        <f t="shared" si="80"/>
        <v>0.16061637548018118</v>
      </c>
      <c r="E831" s="4">
        <f>(M831-C831)^2</f>
        <v>1.9889806439361913E-3</v>
      </c>
      <c r="K831" s="3">
        <f t="shared" si="84"/>
        <v>822.51478776103045</v>
      </c>
      <c r="L831" s="4">
        <v>9.6896913693062997E-2</v>
      </c>
      <c r="M831" s="4">
        <v>0.37362529799316702</v>
      </c>
      <c r="O831" s="4">
        <f t="shared" si="81"/>
        <v>9.4206474131789033E-3</v>
      </c>
      <c r="P831" s="4">
        <f t="shared" si="82"/>
        <v>0.13523742585485571</v>
      </c>
    </row>
    <row r="832" spans="1:16" x14ac:dyDescent="0.55000000000000004">
      <c r="A832" s="3">
        <f t="shared" si="83"/>
        <v>823.51478776103045</v>
      </c>
      <c r="C832" s="3">
        <f t="shared" si="79"/>
        <v>0.19748396778770835</v>
      </c>
      <c r="D832" s="3">
        <f t="shared" si="80"/>
        <v>0.1642659637112637</v>
      </c>
      <c r="E832" s="4">
        <f>(M832-C832)^2</f>
        <v>2.4585671470127947E-2</v>
      </c>
      <c r="K832" s="3">
        <f t="shared" si="84"/>
        <v>823.51478776103045</v>
      </c>
      <c r="L832" s="4">
        <v>0.14938451371051001</v>
      </c>
      <c r="M832" s="4">
        <v>0.354282154863095</v>
      </c>
      <c r="O832" s="4">
        <f t="shared" si="81"/>
        <v>2.2364490546227994E-2</v>
      </c>
      <c r="P832" s="4">
        <f t="shared" si="82"/>
        <v>0.12138483995341465</v>
      </c>
    </row>
    <row r="833" spans="1:16" x14ac:dyDescent="0.55000000000000004">
      <c r="A833" s="3">
        <f t="shared" si="83"/>
        <v>824.51478776103045</v>
      </c>
      <c r="C833" s="3">
        <f t="shared" si="79"/>
        <v>1.6311569199282613E-2</v>
      </c>
      <c r="D833" s="3">
        <f t="shared" si="80"/>
        <v>0.12663440355716629</v>
      </c>
      <c r="E833" s="4">
        <f>(M833-C833)^2</f>
        <v>5.2851839325499896E-2</v>
      </c>
      <c r="K833" s="3">
        <f t="shared" si="84"/>
        <v>824.51478776103045</v>
      </c>
      <c r="L833" s="4">
        <v>0.164457835554917</v>
      </c>
      <c r="M833" s="4">
        <v>0.24620684824063199</v>
      </c>
      <c r="O833" s="4">
        <f t="shared" si="81"/>
        <v>2.7100054382079165E-2</v>
      </c>
      <c r="P833" s="4">
        <f t="shared" si="82"/>
        <v>5.7757530951548959E-2</v>
      </c>
    </row>
    <row r="834" spans="1:16" x14ac:dyDescent="0.55000000000000004">
      <c r="A834" s="3">
        <f t="shared" si="83"/>
        <v>825.51478776103045</v>
      </c>
      <c r="C834" s="3">
        <f t="shared" si="79"/>
        <v>-0.1689600371209446</v>
      </c>
      <c r="D834" s="3">
        <f t="shared" si="80"/>
        <v>5.7178760764112373E-2</v>
      </c>
      <c r="E834" s="4">
        <f>(M834-C834)^2</f>
        <v>6.023468045380323E-2</v>
      </c>
      <c r="K834" s="3">
        <f t="shared" si="84"/>
        <v>825.51478776103045</v>
      </c>
      <c r="L834" s="4">
        <v>0.138341672262251</v>
      </c>
      <c r="M834" s="4">
        <v>7.6467509119902702E-2</v>
      </c>
      <c r="O834" s="4">
        <f t="shared" si="81"/>
        <v>1.9183573587720635E-2</v>
      </c>
      <c r="P834" s="4">
        <f t="shared" si="82"/>
        <v>4.982754159479178E-3</v>
      </c>
    </row>
    <row r="835" spans="1:16" x14ac:dyDescent="0.55000000000000004">
      <c r="A835" s="3">
        <f t="shared" si="83"/>
        <v>826.51478776103045</v>
      </c>
      <c r="C835" s="3">
        <f t="shared" si="79"/>
        <v>-0.31177084263996474</v>
      </c>
      <c r="D835" s="3">
        <f t="shared" si="80"/>
        <v>-2.664629157826812E-2</v>
      </c>
      <c r="E835" s="4">
        <f>(M835-C835)^2</f>
        <v>3.9739326325794751E-2</v>
      </c>
      <c r="K835" s="3">
        <f t="shared" si="84"/>
        <v>826.51478776103045</v>
      </c>
      <c r="L835" s="4">
        <v>7.7576978942075103E-2</v>
      </c>
      <c r="M835" s="4">
        <v>-0.11242359202989299</v>
      </c>
      <c r="O835" s="4">
        <f t="shared" si="81"/>
        <v>6.0435207990808103E-3</v>
      </c>
      <c r="P835" s="4">
        <f t="shared" si="82"/>
        <v>1.3995475561354926E-2</v>
      </c>
    </row>
    <row r="836" spans="1:16" x14ac:dyDescent="0.55000000000000004">
      <c r="A836" s="3">
        <f t="shared" si="83"/>
        <v>827.51478776103045</v>
      </c>
      <c r="C836" s="3">
        <f t="shared" si="79"/>
        <v>-0.37623152542865784</v>
      </c>
      <c r="D836" s="3">
        <f t="shared" si="80"/>
        <v>-0.10377495051263411</v>
      </c>
      <c r="E836" s="4">
        <f>(M836-C836)^2</f>
        <v>1.0624253248134959E-2</v>
      </c>
      <c r="K836" s="3">
        <f t="shared" si="84"/>
        <v>827.51478776103045</v>
      </c>
      <c r="L836" s="4">
        <v>-2.6173500067820199E-3</v>
      </c>
      <c r="M836" s="4">
        <v>-0.27315750713047099</v>
      </c>
      <c r="O836" s="4">
        <f t="shared" si="81"/>
        <v>6.0233138885524196E-6</v>
      </c>
      <c r="P836" s="4">
        <f t="shared" si="82"/>
        <v>7.7861306930142718E-2</v>
      </c>
    </row>
    <row r="837" spans="1:16" x14ac:dyDescent="0.55000000000000004">
      <c r="A837" s="3">
        <f t="shared" si="83"/>
        <v>828.51478776103045</v>
      </c>
      <c r="C837" s="3">
        <f t="shared" si="79"/>
        <v>-0.34614267965096512</v>
      </c>
      <c r="D837" s="3">
        <f t="shared" si="80"/>
        <v>-0.1548242620643201</v>
      </c>
      <c r="E837" s="4">
        <f>(M837-C837)^2</f>
        <v>3.7383257199035704E-4</v>
      </c>
      <c r="K837" s="3">
        <f t="shared" si="84"/>
        <v>828.51478776103045</v>
      </c>
      <c r="L837" s="4">
        <v>-8.2156147409579897E-2</v>
      </c>
      <c r="M837" s="4">
        <v>-0.36547743002407201</v>
      </c>
      <c r="O837" s="4">
        <f t="shared" si="81"/>
        <v>6.7228588477356794E-3</v>
      </c>
      <c r="P837" s="4">
        <f t="shared" si="82"/>
        <v>0.13790551110717922</v>
      </c>
    </row>
    <row r="838" spans="1:16" x14ac:dyDescent="0.55000000000000004">
      <c r="A838" s="3">
        <f t="shared" si="83"/>
        <v>829.51478776103045</v>
      </c>
      <c r="C838" s="3">
        <f t="shared" ref="C838:C901" si="85">$B$2*EXP(-C$4*((PI()/($B$1*$B$3)))^0.5)*SIN(2*PI()*$A838/$B$3-C$4*SQRT(PI()/($B$1*$B$3)))</f>
        <v>-0.22906583588341078</v>
      </c>
      <c r="D838" s="3">
        <f t="shared" ref="D838:D901" si="86">$B$2*EXP(-D$4*((PI()/($B$1*$B$3)))^0.5)*SIN(2*PI()*$A838/$B$3-D$4*SQRT(PI()/($B$1*$B$3)))</f>
        <v>-0.16696518875340843</v>
      </c>
      <c r="E838" s="4">
        <f>(M838-C838)^2</f>
        <v>1.8822585306976069E-2</v>
      </c>
      <c r="K838" s="3">
        <f t="shared" si="84"/>
        <v>829.51478776103045</v>
      </c>
      <c r="L838" s="4">
        <v>-0.141118428033911</v>
      </c>
      <c r="M838" s="4">
        <v>-0.36626126331077102</v>
      </c>
      <c r="O838" s="4">
        <f t="shared" si="81"/>
        <v>1.9868402823681595E-2</v>
      </c>
      <c r="P838" s="4">
        <f t="shared" si="82"/>
        <v>0.13848828838030461</v>
      </c>
    </row>
    <row r="839" spans="1:16" x14ac:dyDescent="0.55000000000000004">
      <c r="A839" s="3">
        <f t="shared" si="83"/>
        <v>830.51478776103045</v>
      </c>
      <c r="C839" s="3">
        <f t="shared" si="85"/>
        <v>-5.4423197307028742E-2</v>
      </c>
      <c r="D839" s="3">
        <f t="shared" si="86"/>
        <v>-0.13714663353664763</v>
      </c>
      <c r="E839" s="4">
        <f>(M839-C839)^2</f>
        <v>4.8792168459882546E-2</v>
      </c>
      <c r="K839" s="3">
        <f t="shared" si="84"/>
        <v>830.51478776103045</v>
      </c>
      <c r="L839" s="4">
        <v>-0.164736722921978</v>
      </c>
      <c r="M839" s="4">
        <v>-0.27531269108136502</v>
      </c>
      <c r="O839" s="4">
        <f t="shared" ref="O839:O902" si="87">(L839-$J$1)^2</f>
        <v>2.7084475403125495E-2</v>
      </c>
      <c r="P839" s="4">
        <f t="shared" ref="P839:P902" si="88">(M839-$J$2)^2</f>
        <v>7.9068701246782905E-2</v>
      </c>
    </row>
    <row r="840" spans="1:16" x14ac:dyDescent="0.55000000000000004">
      <c r="A840" s="3">
        <f t="shared" si="83"/>
        <v>831.51478776103045</v>
      </c>
      <c r="C840" s="3">
        <f t="shared" si="85"/>
        <v>0.13389635907307068</v>
      </c>
      <c r="D840" s="3">
        <f t="shared" si="86"/>
        <v>-7.2862201143372107E-2</v>
      </c>
      <c r="E840" s="4">
        <f>(M840-C840)^2</f>
        <v>6.2153833919718494E-2</v>
      </c>
      <c r="K840" s="3">
        <f t="shared" si="84"/>
        <v>831.51478776103045</v>
      </c>
      <c r="L840" s="4">
        <v>-0.1470956836018</v>
      </c>
      <c r="M840" s="4">
        <v>-0.11541034745468901</v>
      </c>
      <c r="O840" s="4">
        <f t="shared" si="87"/>
        <v>2.1589182375300612E-2</v>
      </c>
      <c r="P840" s="4">
        <f t="shared" si="88"/>
        <v>1.471107738651695E-2</v>
      </c>
    </row>
    <row r="841" spans="1:16" x14ac:dyDescent="0.55000000000000004">
      <c r="A841" s="3">
        <f t="shared" si="83"/>
        <v>832.51478776103045</v>
      </c>
      <c r="C841" s="3">
        <f t="shared" si="85"/>
        <v>0.28856685424628375</v>
      </c>
      <c r="D841" s="3">
        <f t="shared" si="86"/>
        <v>9.7329955075491515E-3</v>
      </c>
      <c r="E841" s="4">
        <f>(M841-C841)^2</f>
        <v>4.6297965629343345E-2</v>
      </c>
      <c r="K841" s="3">
        <f t="shared" si="84"/>
        <v>832.51478776103045</v>
      </c>
      <c r="L841" s="4">
        <v>-9.2613617808179394E-2</v>
      </c>
      <c r="M841" s="4">
        <v>7.3397233645829701E-2</v>
      </c>
      <c r="O841" s="4">
        <f t="shared" si="87"/>
        <v>8.5470971427754269E-3</v>
      </c>
      <c r="P841" s="4">
        <f t="shared" si="88"/>
        <v>4.5587276949607888E-3</v>
      </c>
    </row>
    <row r="842" spans="1:16" x14ac:dyDescent="0.55000000000000004">
      <c r="A842" s="3">
        <f t="shared" si="83"/>
        <v>833.51478776103045</v>
      </c>
      <c r="C842" s="3">
        <f t="shared" si="85"/>
        <v>0.37071854601036491</v>
      </c>
      <c r="D842" s="3">
        <f t="shared" si="86"/>
        <v>8.9882224517315729E-2</v>
      </c>
      <c r="E842" s="4">
        <f>(M842-C842)^2</f>
        <v>1.6102727740848193E-2</v>
      </c>
      <c r="K842" s="3">
        <f t="shared" si="84"/>
        <v>833.51478776103045</v>
      </c>
      <c r="L842" s="4">
        <v>-1.49358969013256E-2</v>
      </c>
      <c r="M842" s="4">
        <v>0.24382202225637001</v>
      </c>
      <c r="O842" s="4">
        <f t="shared" si="87"/>
        <v>2.1823535248135007E-4</v>
      </c>
      <c r="P842" s="4">
        <f t="shared" si="88"/>
        <v>5.6616937593280112E-2</v>
      </c>
    </row>
    <row r="843" spans="1:16" x14ac:dyDescent="0.55000000000000004">
      <c r="A843" s="3">
        <f t="shared" si="83"/>
        <v>834.51478776103045</v>
      </c>
      <c r="C843" s="3">
        <f t="shared" si="85"/>
        <v>0.35970615824612778</v>
      </c>
      <c r="D843" s="3">
        <f t="shared" si="86"/>
        <v>0.14744344220897782</v>
      </c>
      <c r="E843" s="4">
        <f>(M843-C843)^2</f>
        <v>4.2589790848310554E-5</v>
      </c>
      <c r="K843" s="3">
        <f t="shared" si="84"/>
        <v>834.51478776103045</v>
      </c>
      <c r="L843" s="4">
        <v>6.6482612040042605E-2</v>
      </c>
      <c r="M843" s="4">
        <v>0.35318007283078801</v>
      </c>
      <c r="O843" s="4">
        <f t="shared" si="87"/>
        <v>4.4416517264543823E-3</v>
      </c>
      <c r="P843" s="4">
        <f t="shared" si="88"/>
        <v>0.12061811656604279</v>
      </c>
    </row>
    <row r="844" spans="1:16" x14ac:dyDescent="0.55000000000000004">
      <c r="A844" s="3">
        <f t="shared" ref="A844:A907" si="89">K844</f>
        <v>835.51478776103045</v>
      </c>
      <c r="C844" s="3">
        <f t="shared" si="85"/>
        <v>0.25829717852738082</v>
      </c>
      <c r="D844" s="3">
        <f t="shared" si="86"/>
        <v>0.16795112501894513</v>
      </c>
      <c r="E844" s="4">
        <f>(M844-C844)^2</f>
        <v>1.3406120991832349E-2</v>
      </c>
      <c r="K844" s="3">
        <f t="shared" si="84"/>
        <v>835.51478776103045</v>
      </c>
      <c r="L844" s="4">
        <v>0.131250138367799</v>
      </c>
      <c r="M844" s="4">
        <v>0.37408198319462699</v>
      </c>
      <c r="O844" s="4">
        <f t="shared" si="87"/>
        <v>1.7269440782220424E-2</v>
      </c>
      <c r="P844" s="4">
        <f t="shared" si="88"/>
        <v>0.13557352310760584</v>
      </c>
    </row>
    <row r="845" spans="1:16" x14ac:dyDescent="0.55000000000000004">
      <c r="A845" s="3">
        <f t="shared" si="89"/>
        <v>836.51478776103045</v>
      </c>
      <c r="C845" s="3">
        <f t="shared" si="85"/>
        <v>9.1976369764073362E-2</v>
      </c>
      <c r="D845" s="3">
        <f t="shared" si="86"/>
        <v>0.14625155346700147</v>
      </c>
      <c r="E845" s="4">
        <f>(M845-C845)^2</f>
        <v>4.3813342945542282E-2</v>
      </c>
      <c r="K845" s="3">
        <f t="shared" ref="K845:K908" si="90">K844+1</f>
        <v>836.51478776103045</v>
      </c>
      <c r="L845" s="4">
        <v>0.16314525332459401</v>
      </c>
      <c r="M845" s="4">
        <v>0.30129274023122599</v>
      </c>
      <c r="O845" s="4">
        <f t="shared" si="87"/>
        <v>2.6669620209072827E-2</v>
      </c>
      <c r="P845" s="4">
        <f t="shared" si="88"/>
        <v>8.7269347136233383E-2</v>
      </c>
    </row>
    <row r="846" spans="1:16" x14ac:dyDescent="0.55000000000000004">
      <c r="A846" s="3">
        <f t="shared" si="89"/>
        <v>837.51478776103045</v>
      </c>
      <c r="C846" s="3">
        <f t="shared" si="85"/>
        <v>-9.745872319040258E-2</v>
      </c>
      <c r="D846" s="3">
        <f t="shared" si="86"/>
        <v>8.7797976740580097E-2</v>
      </c>
      <c r="E846" s="4">
        <f>(M846-C846)^2</f>
        <v>6.2751043878519527E-2</v>
      </c>
      <c r="K846" s="3">
        <f t="shared" si="90"/>
        <v>837.51478776103045</v>
      </c>
      <c r="L846" s="4">
        <v>0.15417962750656899</v>
      </c>
      <c r="M846" s="4">
        <v>0.15304286139244899</v>
      </c>
      <c r="O846" s="4">
        <f t="shared" si="87"/>
        <v>2.3821679370952253E-2</v>
      </c>
      <c r="P846" s="4">
        <f t="shared" si="88"/>
        <v>2.1657236582125206E-2</v>
      </c>
    </row>
    <row r="847" spans="1:16" x14ac:dyDescent="0.55000000000000004">
      <c r="A847" s="3">
        <f t="shared" si="89"/>
        <v>838.51478776103045</v>
      </c>
      <c r="C847" s="3">
        <f t="shared" si="85"/>
        <v>-0.2624017794346753</v>
      </c>
      <c r="D847" s="3">
        <f t="shared" si="86"/>
        <v>7.2801742679341136E-3</v>
      </c>
      <c r="E847" s="4">
        <f>(M847-C847)^2</f>
        <v>5.237883483223113E-2</v>
      </c>
      <c r="K847" s="3">
        <f t="shared" si="90"/>
        <v>838.51478776103045</v>
      </c>
      <c r="L847" s="4">
        <v>0.10659875751855399</v>
      </c>
      <c r="M847" s="4">
        <v>-3.3537551491051198E-2</v>
      </c>
      <c r="O847" s="4">
        <f t="shared" si="87"/>
        <v>1.1398095491352003E-2</v>
      </c>
      <c r="P847" s="4">
        <f t="shared" si="88"/>
        <v>1.5536552957116734E-3</v>
      </c>
    </row>
    <row r="848" spans="1:16" x14ac:dyDescent="0.55000000000000004">
      <c r="A848" s="3">
        <f t="shared" si="89"/>
        <v>839.51478776103045</v>
      </c>
      <c r="C848" s="3">
        <f t="shared" si="85"/>
        <v>-0.36140149264765314</v>
      </c>
      <c r="D848" s="3">
        <f t="shared" si="86"/>
        <v>-7.5067185268357844E-2</v>
      </c>
      <c r="E848" s="4">
        <f>(M848-C848)^2</f>
        <v>2.2405065180811944E-2</v>
      </c>
      <c r="K848" s="3">
        <f t="shared" si="90"/>
        <v>839.51478776103045</v>
      </c>
      <c r="L848" s="4">
        <v>3.2319567419335699E-2</v>
      </c>
      <c r="M848" s="4">
        <v>-0.21171827655175299</v>
      </c>
      <c r="O848" s="4">
        <f t="shared" si="87"/>
        <v>1.0551240692414168E-3</v>
      </c>
      <c r="P848" s="4">
        <f t="shared" si="88"/>
        <v>4.7348523777223678E-2</v>
      </c>
    </row>
    <row r="849" spans="1:16" x14ac:dyDescent="0.55000000000000004">
      <c r="A849" s="3">
        <f t="shared" si="89"/>
        <v>840.51478776103045</v>
      </c>
      <c r="C849" s="3">
        <f t="shared" si="85"/>
        <v>-0.36957856489747609</v>
      </c>
      <c r="D849" s="3">
        <f t="shared" si="86"/>
        <v>-0.13854965311372058</v>
      </c>
      <c r="E849" s="4">
        <f>(M849-C849)^2</f>
        <v>1.0696640587241897E-3</v>
      </c>
      <c r="K849" s="3">
        <f t="shared" si="90"/>
        <v>840.51478776103045</v>
      </c>
      <c r="L849" s="4">
        <v>-5.0054258836096301E-2</v>
      </c>
      <c r="M849" s="4">
        <v>-0.33687284584523403</v>
      </c>
      <c r="O849" s="4">
        <f t="shared" si="87"/>
        <v>2.4891271362693286E-3</v>
      </c>
      <c r="P849" s="4">
        <f t="shared" si="88"/>
        <v>0.11747874751965195</v>
      </c>
    </row>
    <row r="850" spans="1:16" x14ac:dyDescent="0.55000000000000004">
      <c r="A850" s="3">
        <f t="shared" si="89"/>
        <v>841.51478776103045</v>
      </c>
      <c r="C850" s="3">
        <f t="shared" si="85"/>
        <v>-0.28487804258769955</v>
      </c>
      <c r="D850" s="3">
        <f t="shared" si="86"/>
        <v>-0.16721365546760228</v>
      </c>
      <c r="E850" s="4">
        <f>(M850-C850)^2</f>
        <v>8.607660517126069E-3</v>
      </c>
      <c r="K850" s="3">
        <f t="shared" si="90"/>
        <v>841.51478776103045</v>
      </c>
      <c r="L850" s="4">
        <v>-0.119891685451949</v>
      </c>
      <c r="M850" s="4">
        <v>-0.37765552108936001</v>
      </c>
      <c r="O850" s="4">
        <f t="shared" si="87"/>
        <v>1.4334932749471715E-2</v>
      </c>
      <c r="P850" s="4">
        <f t="shared" si="88"/>
        <v>0.14709863900073447</v>
      </c>
    </row>
    <row r="851" spans="1:16" x14ac:dyDescent="0.55000000000000004">
      <c r="A851" s="3">
        <f t="shared" si="89"/>
        <v>842.51478776103045</v>
      </c>
      <c r="C851" s="3">
        <f t="shared" si="85"/>
        <v>-0.128585740203424</v>
      </c>
      <c r="D851" s="3">
        <f t="shared" si="86"/>
        <v>-0.1538557345488108</v>
      </c>
      <c r="E851" s="4">
        <f>(M851-C851)^2</f>
        <v>3.8128923256037159E-2</v>
      </c>
      <c r="K851" s="3">
        <f t="shared" si="90"/>
        <v>842.51478776103045</v>
      </c>
      <c r="L851" s="4">
        <v>-0.15970149569234099</v>
      </c>
      <c r="M851" s="4">
        <v>-0.32385202827189002</v>
      </c>
      <c r="O851" s="4">
        <f t="shared" si="87"/>
        <v>2.5452497801468747E-2</v>
      </c>
      <c r="P851" s="4">
        <f t="shared" si="88"/>
        <v>0.10872247374550127</v>
      </c>
    </row>
    <row r="852" spans="1:16" x14ac:dyDescent="0.55000000000000004">
      <c r="A852" s="3">
        <f t="shared" si="89"/>
        <v>843.51478776103045</v>
      </c>
      <c r="C852" s="3">
        <f t="shared" si="85"/>
        <v>6.0021028925098009E-2</v>
      </c>
      <c r="D852" s="3">
        <f t="shared" si="86"/>
        <v>-0.10183282628677671</v>
      </c>
      <c r="E852" s="4">
        <f>(M852-C852)^2</f>
        <v>6.1980491499829808E-2</v>
      </c>
      <c r="K852" s="3">
        <f t="shared" si="90"/>
        <v>843.51478776103045</v>
      </c>
      <c r="L852" s="4">
        <v>-0.15951307562043299</v>
      </c>
      <c r="M852" s="4">
        <v>-0.18893778594159799</v>
      </c>
      <c r="O852" s="4">
        <f t="shared" si="87"/>
        <v>2.5392412833857698E-2</v>
      </c>
      <c r="P852" s="4">
        <f t="shared" si="88"/>
        <v>3.7953534436827467E-2</v>
      </c>
    </row>
    <row r="853" spans="1:16" x14ac:dyDescent="0.55000000000000004">
      <c r="A853" s="3">
        <f t="shared" si="89"/>
        <v>844.51478776103045</v>
      </c>
      <c r="C853" s="3">
        <f t="shared" si="85"/>
        <v>0.23354410727975602</v>
      </c>
      <c r="D853" s="3">
        <f t="shared" si="86"/>
        <v>-2.4218639603759556E-2</v>
      </c>
      <c r="E853" s="4">
        <f>(M853-C853)^2</f>
        <v>5.7718625966284014E-2</v>
      </c>
      <c r="K853" s="3">
        <f t="shared" si="90"/>
        <v>844.51478776103045</v>
      </c>
      <c r="L853" s="4">
        <v>-0.119373616212107</v>
      </c>
      <c r="M853" s="4">
        <v>-6.7029030373008201E-3</v>
      </c>
      <c r="O853" s="4">
        <f t="shared" si="87"/>
        <v>1.421114575686947E-2</v>
      </c>
      <c r="P853" s="4">
        <f t="shared" si="88"/>
        <v>1.583013359700094E-4</v>
      </c>
    </row>
    <row r="854" spans="1:16" x14ac:dyDescent="0.55000000000000004">
      <c r="A854" s="3">
        <f t="shared" si="89"/>
        <v>845.51478776103045</v>
      </c>
      <c r="C854" s="3">
        <f t="shared" si="85"/>
        <v>0.34837597091603045</v>
      </c>
      <c r="D854" s="3">
        <f t="shared" si="86"/>
        <v>5.948185511643158E-2</v>
      </c>
      <c r="E854" s="4">
        <f>(M854-C854)^2</f>
        <v>2.929752822481612E-2</v>
      </c>
      <c r="K854" s="3">
        <f t="shared" si="90"/>
        <v>845.51478776103045</v>
      </c>
      <c r="L854" s="4">
        <v>-4.9336294083307503E-2</v>
      </c>
      <c r="M854" s="4">
        <v>0.17721076351447901</v>
      </c>
      <c r="O854" s="4">
        <f t="shared" si="87"/>
        <v>2.4180024311596438E-3</v>
      </c>
      <c r="P854" s="4">
        <f t="shared" si="88"/>
        <v>2.9354613333986455E-2</v>
      </c>
    </row>
    <row r="855" spans="1:16" x14ac:dyDescent="0.55000000000000004">
      <c r="A855" s="3">
        <f t="shared" si="89"/>
        <v>846.51478776103045</v>
      </c>
      <c r="C855" s="3">
        <f t="shared" si="85"/>
        <v>0.37565859535327994</v>
      </c>
      <c r="D855" s="3">
        <f t="shared" si="86"/>
        <v>0.12823415708986921</v>
      </c>
      <c r="E855" s="4">
        <f>(M855-C855)^2</f>
        <v>3.4712954139416749E-3</v>
      </c>
      <c r="K855" s="3">
        <f t="shared" si="90"/>
        <v>846.51478776103045</v>
      </c>
      <c r="L855" s="4">
        <v>3.30576089588056E-2</v>
      </c>
      <c r="M855" s="4">
        <v>0.316740895008293</v>
      </c>
      <c r="O855" s="4">
        <f t="shared" si="87"/>
        <v>1.1036158990751154E-3</v>
      </c>
      <c r="P855" s="4">
        <f t="shared" si="88"/>
        <v>9.6635190606657401E-2</v>
      </c>
    </row>
    <row r="856" spans="1:16" x14ac:dyDescent="0.55000000000000004">
      <c r="A856" s="3">
        <f t="shared" si="89"/>
        <v>847.51478776103045</v>
      </c>
      <c r="C856" s="3">
        <f t="shared" si="85"/>
        <v>0.30853567242949875</v>
      </c>
      <c r="D856" s="3">
        <f t="shared" si="86"/>
        <v>0.16476034753493263</v>
      </c>
      <c r="E856" s="4">
        <f>(M856-C856)^2</f>
        <v>4.6793304893086463E-3</v>
      </c>
      <c r="K856" s="3">
        <f t="shared" si="90"/>
        <v>847.51478776103045</v>
      </c>
      <c r="L856" s="4">
        <v>0.107172028762668</v>
      </c>
      <c r="M856" s="4">
        <v>0.37694130442941998</v>
      </c>
      <c r="O856" s="4">
        <f t="shared" si="87"/>
        <v>1.1520831143860823E-2</v>
      </c>
      <c r="P856" s="4">
        <f t="shared" si="88"/>
        <v>0.13768732071262629</v>
      </c>
    </row>
    <row r="857" spans="1:16" x14ac:dyDescent="0.55000000000000004">
      <c r="A857" s="3">
        <f t="shared" si="89"/>
        <v>848.51478776103045</v>
      </c>
      <c r="C857" s="3">
        <f t="shared" si="85"/>
        <v>0.16387564694397935</v>
      </c>
      <c r="D857" s="3">
        <f t="shared" si="86"/>
        <v>0.15988114759407521</v>
      </c>
      <c r="E857" s="4">
        <f>(M857-C857)^2</f>
        <v>3.1990462767467691E-2</v>
      </c>
      <c r="K857" s="3">
        <f t="shared" si="90"/>
        <v>848.51478776103045</v>
      </c>
      <c r="L857" s="4">
        <v>0.15444454911592201</v>
      </c>
      <c r="M857" s="4">
        <v>0.342734425782111</v>
      </c>
      <c r="O857" s="4">
        <f t="shared" si="87"/>
        <v>2.3903527005090054E-2</v>
      </c>
      <c r="P857" s="4">
        <f t="shared" si="88"/>
        <v>0.11347165680793922</v>
      </c>
    </row>
    <row r="858" spans="1:16" x14ac:dyDescent="0.55000000000000004">
      <c r="A858" s="3">
        <f t="shared" si="89"/>
        <v>849.51478776103045</v>
      </c>
      <c r="C858" s="3">
        <f t="shared" si="85"/>
        <v>-2.1967437681550395E-2</v>
      </c>
      <c r="D858" s="3">
        <f t="shared" si="86"/>
        <v>0.11482273323345477</v>
      </c>
      <c r="E858" s="4">
        <f>(M858-C858)^2</f>
        <v>5.9856079647531771E-2</v>
      </c>
      <c r="K858" s="3">
        <f t="shared" si="90"/>
        <v>849.51478776103045</v>
      </c>
      <c r="L858" s="4">
        <v>0.163035474038668</v>
      </c>
      <c r="M858" s="4">
        <v>0.22268758402765501</v>
      </c>
      <c r="O858" s="4">
        <f t="shared" si="87"/>
        <v>2.6633776510430543E-2</v>
      </c>
      <c r="P858" s="4">
        <f t="shared" si="88"/>
        <v>4.7006012908820907E-2</v>
      </c>
    </row>
    <row r="859" spans="1:16" x14ac:dyDescent="0.55000000000000004">
      <c r="A859" s="3">
        <f t="shared" si="89"/>
        <v>850.51478776103045</v>
      </c>
      <c r="C859" s="3">
        <f t="shared" si="85"/>
        <v>-0.20228995654844092</v>
      </c>
      <c r="D859" s="3">
        <f t="shared" si="86"/>
        <v>4.0908588924213507E-2</v>
      </c>
      <c r="E859" s="4">
        <f>(M859-C859)^2</f>
        <v>6.2079316265917672E-2</v>
      </c>
      <c r="K859" s="3">
        <f t="shared" si="90"/>
        <v>850.51478776103045</v>
      </c>
      <c r="L859" s="4">
        <v>0.13079315308977699</v>
      </c>
      <c r="M859" s="4">
        <v>4.6867255399994701E-2</v>
      </c>
      <c r="O859" s="4">
        <f t="shared" si="87"/>
        <v>1.714954178178375E-2</v>
      </c>
      <c r="P859" s="4">
        <f t="shared" si="88"/>
        <v>1.6800466847658611E-3</v>
      </c>
    </row>
    <row r="860" spans="1:16" x14ac:dyDescent="0.55000000000000004">
      <c r="A860" s="3">
        <f t="shared" si="89"/>
        <v>851.51478776103045</v>
      </c>
      <c r="C860" s="3">
        <f t="shared" si="85"/>
        <v>-0.33177564029480183</v>
      </c>
      <c r="D860" s="3">
        <f t="shared" si="86"/>
        <v>-4.3286160639200801E-2</v>
      </c>
      <c r="E860" s="4">
        <f>(M860-C860)^2</f>
        <v>3.6513237302455238E-2</v>
      </c>
      <c r="K860" s="3">
        <f t="shared" si="90"/>
        <v>851.51478776103045</v>
      </c>
      <c r="L860" s="4">
        <v>6.5792875567735304E-2</v>
      </c>
      <c r="M860" s="4">
        <v>-0.14069126808593899</v>
      </c>
      <c r="O860" s="4">
        <f t="shared" si="87"/>
        <v>4.3501914980134575E-3</v>
      </c>
      <c r="P860" s="4">
        <f t="shared" si="88"/>
        <v>2.1482809143707909E-2</v>
      </c>
    </row>
    <row r="861" spans="1:16" x14ac:dyDescent="0.55000000000000004">
      <c r="A861" s="3">
        <f t="shared" si="89"/>
        <v>852.51478776103045</v>
      </c>
      <c r="C861" s="3">
        <f t="shared" si="85"/>
        <v>-0.37788386027345339</v>
      </c>
      <c r="D861" s="3">
        <f t="shared" si="86"/>
        <v>-0.11660280508574787</v>
      </c>
      <c r="E861" s="4">
        <f>(M861-C861)^2</f>
        <v>7.2030984514779252E-3</v>
      </c>
      <c r="K861" s="3">
        <f t="shared" si="90"/>
        <v>852.51478776103045</v>
      </c>
      <c r="L861" s="4">
        <v>-1.56856357896142E-2</v>
      </c>
      <c r="M861" s="4">
        <v>-0.29301279069448599</v>
      </c>
      <c r="O861" s="4">
        <f t="shared" si="87"/>
        <v>2.4094893261097727E-4</v>
      </c>
      <c r="P861" s="4">
        <f t="shared" si="88"/>
        <v>8.933623251080576E-2</v>
      </c>
    </row>
    <row r="862" spans="1:16" x14ac:dyDescent="0.55000000000000004">
      <c r="A862" s="3">
        <f t="shared" si="89"/>
        <v>853.51478776103045</v>
      </c>
      <c r="C862" s="3">
        <f t="shared" si="85"/>
        <v>-0.32902730875669761</v>
      </c>
      <c r="D862" s="3">
        <f t="shared" si="86"/>
        <v>-0.16061637548018132</v>
      </c>
      <c r="E862" s="4">
        <f>(M862-C862)^2</f>
        <v>1.8421378508604294E-3</v>
      </c>
      <c r="K862" s="3">
        <f t="shared" si="90"/>
        <v>853.51478776103045</v>
      </c>
      <c r="L862" s="4">
        <v>-9.3235582356834795E-2</v>
      </c>
      <c r="M862" s="4">
        <v>-0.37194744215421199</v>
      </c>
      <c r="O862" s="4">
        <f t="shared" si="87"/>
        <v>8.6624858644364488E-3</v>
      </c>
      <c r="P862" s="4">
        <f t="shared" si="88"/>
        <v>0.14275273186186799</v>
      </c>
    </row>
    <row r="863" spans="1:16" x14ac:dyDescent="0.55000000000000004">
      <c r="A863" s="3">
        <f t="shared" si="89"/>
        <v>854.51478776103045</v>
      </c>
      <c r="C863" s="3">
        <f t="shared" si="85"/>
        <v>-0.19748396778768909</v>
      </c>
      <c r="D863" s="3">
        <f t="shared" si="86"/>
        <v>-0.16426596371126159</v>
      </c>
      <c r="E863" s="4">
        <f>(M863-C863)^2</f>
        <v>2.5677364455822048E-2</v>
      </c>
      <c r="K863" s="3">
        <f t="shared" si="90"/>
        <v>854.51478776103045</v>
      </c>
      <c r="L863" s="4">
        <v>-0.147434098931224</v>
      </c>
      <c r="M863" s="4">
        <v>-0.35772554933200001</v>
      </c>
      <c r="O863" s="4">
        <f t="shared" si="87"/>
        <v>2.1688745373573869E-2</v>
      </c>
      <c r="P863" s="4">
        <f t="shared" si="88"/>
        <v>0.13220818309823684</v>
      </c>
    </row>
    <row r="864" spans="1:16" x14ac:dyDescent="0.55000000000000004">
      <c r="A864" s="3">
        <f t="shared" si="89"/>
        <v>855.51478776103045</v>
      </c>
      <c r="C864" s="3">
        <f t="shared" si="85"/>
        <v>-1.631156919926004E-2</v>
      </c>
      <c r="D864" s="3">
        <f t="shared" si="86"/>
        <v>-0.12663440355715969</v>
      </c>
      <c r="E864" s="4">
        <f>(M864-C864)^2</f>
        <v>5.6452574055354046E-2</v>
      </c>
      <c r="K864" s="3">
        <f t="shared" si="90"/>
        <v>855.51478776103045</v>
      </c>
      <c r="L864" s="4">
        <v>-0.16470683081353901</v>
      </c>
      <c r="M864" s="4">
        <v>-0.25390907351139302</v>
      </c>
      <c r="O864" s="4">
        <f t="shared" si="87"/>
        <v>2.7074637391854218E-2</v>
      </c>
      <c r="P864" s="4">
        <f t="shared" si="88"/>
        <v>6.7489782267458373E-2</v>
      </c>
    </row>
    <row r="865" spans="1:16" x14ac:dyDescent="0.55000000000000004">
      <c r="A865" s="3">
        <f t="shared" si="89"/>
        <v>856.51478776103045</v>
      </c>
      <c r="C865" s="3">
        <f t="shared" si="85"/>
        <v>0.16896003712092636</v>
      </c>
      <c r="D865" s="3">
        <f t="shared" si="86"/>
        <v>-5.7178760764120887E-2</v>
      </c>
      <c r="E865" s="4">
        <f>(M865-C865)^2</f>
        <v>6.5259572598610455E-2</v>
      </c>
      <c r="K865" s="3">
        <f t="shared" si="90"/>
        <v>856.51478776103045</v>
      </c>
      <c r="L865" s="4">
        <v>-0.14072771515160601</v>
      </c>
      <c r="M865" s="4">
        <v>-8.6499495092319606E-2</v>
      </c>
      <c r="O865" s="4">
        <f t="shared" si="87"/>
        <v>1.9758409359902997E-2</v>
      </c>
      <c r="P865" s="4">
        <f t="shared" si="88"/>
        <v>8.5337647101976968E-3</v>
      </c>
    </row>
    <row r="866" spans="1:16" x14ac:dyDescent="0.55000000000000004">
      <c r="A866" s="3">
        <f t="shared" si="89"/>
        <v>857.51478776103045</v>
      </c>
      <c r="C866" s="3">
        <f t="shared" si="85"/>
        <v>0.31177084263995325</v>
      </c>
      <c r="D866" s="3">
        <f t="shared" si="86"/>
        <v>2.6646291578259183E-2</v>
      </c>
      <c r="E866" s="4">
        <f>(M866-C866)^2</f>
        <v>4.3763143882760799E-2</v>
      </c>
      <c r="K866" s="3">
        <f t="shared" si="90"/>
        <v>857.51478776103045</v>
      </c>
      <c r="L866" s="4">
        <v>-8.1502470218588197E-2</v>
      </c>
      <c r="M866" s="4">
        <v>0.10257441847653501</v>
      </c>
      <c r="O866" s="4">
        <f t="shared" si="87"/>
        <v>6.616092179561826E-3</v>
      </c>
      <c r="P866" s="4">
        <f t="shared" si="88"/>
        <v>9.3500266112082134E-3</v>
      </c>
    </row>
    <row r="867" spans="1:16" x14ac:dyDescent="0.55000000000000004">
      <c r="A867" s="3">
        <f t="shared" si="89"/>
        <v>858.51478776103045</v>
      </c>
      <c r="C867" s="3">
        <f t="shared" si="85"/>
        <v>0.37623152542865795</v>
      </c>
      <c r="D867" s="3">
        <f t="shared" si="86"/>
        <v>0.1037749505126345</v>
      </c>
      <c r="E867" s="4">
        <f>(M867-C867)^2</f>
        <v>1.2160265272595495E-2</v>
      </c>
      <c r="K867" s="3">
        <f t="shared" si="90"/>
        <v>858.51478776103045</v>
      </c>
      <c r="L867" s="4">
        <v>-1.8644260147065101E-3</v>
      </c>
      <c r="M867" s="4">
        <v>0.26595793261244699</v>
      </c>
      <c r="O867" s="4">
        <f t="shared" si="87"/>
        <v>2.894489961396266E-6</v>
      </c>
      <c r="P867" s="4">
        <f t="shared" si="88"/>
        <v>6.7641112128311379E-2</v>
      </c>
    </row>
    <row r="868" spans="1:16" x14ac:dyDescent="0.55000000000000004">
      <c r="A868" s="3">
        <f t="shared" si="89"/>
        <v>859.51478776103045</v>
      </c>
      <c r="C868" s="3">
        <f t="shared" si="85"/>
        <v>0.34614267965096474</v>
      </c>
      <c r="D868" s="3">
        <f t="shared" si="86"/>
        <v>0.15482426206432029</v>
      </c>
      <c r="E868" s="4">
        <f>(M868-C868)^2</f>
        <v>2.7516018444404282E-4</v>
      </c>
      <c r="K868" s="3">
        <f t="shared" si="90"/>
        <v>859.51478776103045</v>
      </c>
      <c r="L868" s="4">
        <v>7.82405752506177E-2</v>
      </c>
      <c r="M868" s="4">
        <v>0.36273063264233901</v>
      </c>
      <c r="O868" s="4">
        <f t="shared" si="87"/>
        <v>6.1471372258623197E-3</v>
      </c>
      <c r="P868" s="4">
        <f t="shared" si="88"/>
        <v>0.12734317133393472</v>
      </c>
    </row>
    <row r="869" spans="1:16" x14ac:dyDescent="0.55000000000000004">
      <c r="A869" s="3">
        <f t="shared" si="89"/>
        <v>860.51478776103045</v>
      </c>
      <c r="C869" s="3">
        <f t="shared" si="85"/>
        <v>0.22906583588342699</v>
      </c>
      <c r="D869" s="3">
        <f t="shared" si="86"/>
        <v>0.1669651887534094</v>
      </c>
      <c r="E869" s="4">
        <f>(M869-C869)^2</f>
        <v>1.9485189320810722E-2</v>
      </c>
      <c r="K869" s="3">
        <f t="shared" si="90"/>
        <v>860.51478776103045</v>
      </c>
      <c r="L869" s="4">
        <v>0.13874973907513299</v>
      </c>
      <c r="M869" s="4">
        <v>0.36865519550947701</v>
      </c>
      <c r="O869" s="4">
        <f t="shared" si="87"/>
        <v>1.9296778513072696E-2</v>
      </c>
      <c r="P869" s="4">
        <f t="shared" si="88"/>
        <v>0.13160665303095495</v>
      </c>
    </row>
    <row r="870" spans="1:16" x14ac:dyDescent="0.55000000000000004">
      <c r="A870" s="3">
        <f t="shared" si="89"/>
        <v>861.51478776103045</v>
      </c>
      <c r="C870" s="3">
        <f t="shared" si="85"/>
        <v>5.4423197307006392E-2</v>
      </c>
      <c r="D870" s="3">
        <f t="shared" si="86"/>
        <v>0.13714663353664183</v>
      </c>
      <c r="E870" s="4">
        <f>(M870-C870)^2</f>
        <v>5.1904039426899896E-2</v>
      </c>
      <c r="K870" s="3">
        <f t="shared" si="90"/>
        <v>861.51478776103045</v>
      </c>
      <c r="L870" s="4">
        <v>0.16450817000738999</v>
      </c>
      <c r="M870" s="4">
        <v>0.28224777769046699</v>
      </c>
      <c r="O870" s="4">
        <f t="shared" si="87"/>
        <v>2.7116629125548779E-2</v>
      </c>
      <c r="P870" s="4">
        <f t="shared" si="88"/>
        <v>7.6379766038501384E-2</v>
      </c>
    </row>
    <row r="871" spans="1:16" x14ac:dyDescent="0.55000000000000004">
      <c r="A871" s="3">
        <f t="shared" si="89"/>
        <v>862.51478776103045</v>
      </c>
      <c r="C871" s="3">
        <f t="shared" si="85"/>
        <v>-0.1338963590730918</v>
      </c>
      <c r="D871" s="3">
        <f t="shared" si="86"/>
        <v>7.2862201143363059E-2</v>
      </c>
      <c r="E871" s="4">
        <f>(M871-C871)^2</f>
        <v>6.7104836376560034E-2</v>
      </c>
      <c r="K871" s="3">
        <f t="shared" si="90"/>
        <v>862.51478776103045</v>
      </c>
      <c r="L871" s="4">
        <v>0.1490645092267</v>
      </c>
      <c r="M871" s="4">
        <v>0.12514965301078501</v>
      </c>
      <c r="O871" s="4">
        <f t="shared" si="87"/>
        <v>2.226888113142848E-2</v>
      </c>
      <c r="P871" s="4">
        <f t="shared" si="88"/>
        <v>1.4225516616110663E-2</v>
      </c>
    </row>
    <row r="872" spans="1:16" x14ac:dyDescent="0.55000000000000004">
      <c r="A872" s="3">
        <f t="shared" si="89"/>
        <v>863.51478776103045</v>
      </c>
      <c r="C872" s="3">
        <f t="shared" si="85"/>
        <v>-0.28856685424628448</v>
      </c>
      <c r="D872" s="3">
        <f t="shared" si="86"/>
        <v>-9.7329955075496442E-3</v>
      </c>
      <c r="E872" s="4">
        <f>(M872-C872)^2</f>
        <v>5.0748319031788496E-2</v>
      </c>
      <c r="K872" s="3">
        <f t="shared" si="90"/>
        <v>863.51478776103045</v>
      </c>
      <c r="L872" s="4">
        <v>9.6286717381103504E-2</v>
      </c>
      <c r="M872" s="4">
        <v>-6.3292978637530195E-2</v>
      </c>
      <c r="O872" s="4">
        <f t="shared" si="87"/>
        <v>9.3025684206677842E-3</v>
      </c>
      <c r="P872" s="4">
        <f t="shared" si="88"/>
        <v>4.784746420859084E-3</v>
      </c>
    </row>
    <row r="873" spans="1:16" x14ac:dyDescent="0.55000000000000004">
      <c r="A873" s="3">
        <f t="shared" si="89"/>
        <v>864.51478776103045</v>
      </c>
      <c r="C873" s="3">
        <f t="shared" si="85"/>
        <v>-0.37071854601036514</v>
      </c>
      <c r="D873" s="3">
        <f t="shared" si="86"/>
        <v>-8.9882224517316159E-2</v>
      </c>
      <c r="E873" s="4">
        <f>(M873-C873)^2</f>
        <v>1.8180492020561396E-2</v>
      </c>
      <c r="K873" s="3">
        <f t="shared" si="90"/>
        <v>864.51478776103045</v>
      </c>
      <c r="L873" s="4">
        <v>1.9393319847979502E-2</v>
      </c>
      <c r="M873" s="4">
        <v>-0.235883491144943</v>
      </c>
      <c r="O873" s="4">
        <f t="shared" si="87"/>
        <v>3.8245379000540419E-4</v>
      </c>
      <c r="P873" s="4">
        <f t="shared" si="88"/>
        <v>5.8449045476906145E-2</v>
      </c>
    </row>
    <row r="874" spans="1:16" x14ac:dyDescent="0.55000000000000004">
      <c r="A874" s="3">
        <f t="shared" si="89"/>
        <v>865.51478776103045</v>
      </c>
      <c r="C874" s="3">
        <f t="shared" si="85"/>
        <v>-0.35970615824612084</v>
      </c>
      <c r="D874" s="3">
        <f t="shared" si="86"/>
        <v>-0.14744344220898262</v>
      </c>
      <c r="E874" s="4">
        <f>(M874-C874)^2</f>
        <v>1.063092614514549E-4</v>
      </c>
      <c r="K874" s="3">
        <f t="shared" si="90"/>
        <v>865.51478776103045</v>
      </c>
      <c r="L874" s="4">
        <v>-6.2357254948492903E-2</v>
      </c>
      <c r="M874" s="4">
        <v>-0.34939551998016199</v>
      </c>
      <c r="O874" s="4">
        <f t="shared" si="87"/>
        <v>3.8681121696037199E-3</v>
      </c>
      <c r="P874" s="4">
        <f t="shared" si="88"/>
        <v>0.12621990130226565</v>
      </c>
    </row>
    <row r="875" spans="1:16" x14ac:dyDescent="0.55000000000000004">
      <c r="A875" s="3">
        <f t="shared" si="89"/>
        <v>866.51478776103045</v>
      </c>
      <c r="C875" s="3">
        <f t="shared" si="85"/>
        <v>-0.25829717852736434</v>
      </c>
      <c r="D875" s="3">
        <f t="shared" si="86"/>
        <v>-0.16795112501894505</v>
      </c>
      <c r="E875" s="4">
        <f>(M875-C875)^2</f>
        <v>1.3712900610421611E-2</v>
      </c>
      <c r="K875" s="3">
        <f t="shared" si="90"/>
        <v>866.51478776103045</v>
      </c>
      <c r="L875" s="4">
        <v>-0.128490068406789</v>
      </c>
      <c r="M875" s="4">
        <v>-0.37539927334390299</v>
      </c>
      <c r="O875" s="4">
        <f t="shared" si="87"/>
        <v>1.6467809293297376E-2</v>
      </c>
      <c r="P875" s="4">
        <f t="shared" si="88"/>
        <v>0.14537303238626237</v>
      </c>
    </row>
    <row r="876" spans="1:16" x14ac:dyDescent="0.55000000000000004">
      <c r="A876" s="3">
        <f t="shared" si="89"/>
        <v>867.51478776103045</v>
      </c>
      <c r="C876" s="3">
        <f t="shared" si="85"/>
        <v>-9.1976369764072294E-2</v>
      </c>
      <c r="D876" s="3">
        <f t="shared" si="86"/>
        <v>-0.14625155346700122</v>
      </c>
      <c r="E876" s="4">
        <f>(M876-C876)^2</f>
        <v>4.6399563949664463E-2</v>
      </c>
      <c r="K876" s="3">
        <f t="shared" si="90"/>
        <v>867.51478776103045</v>
      </c>
      <c r="L876" s="4">
        <v>-0.16244174713809001</v>
      </c>
      <c r="M876" s="4">
        <v>-0.30738194989064299</v>
      </c>
      <c r="O876" s="4">
        <f t="shared" si="87"/>
        <v>2.6334357385740623E-2</v>
      </c>
      <c r="P876" s="4">
        <f t="shared" si="88"/>
        <v>9.8132349325778967E-2</v>
      </c>
    </row>
    <row r="877" spans="1:16" x14ac:dyDescent="0.55000000000000004">
      <c r="A877" s="3">
        <f t="shared" si="89"/>
        <v>868.51478776103045</v>
      </c>
      <c r="C877" s="3">
        <f t="shared" si="85"/>
        <v>9.7458723190403648E-2</v>
      </c>
      <c r="D877" s="3">
        <f t="shared" si="86"/>
        <v>-8.7797976740579667E-2</v>
      </c>
      <c r="E877" s="4">
        <f>(M877-C877)^2</f>
        <v>6.7515595740524528E-2</v>
      </c>
      <c r="K877" s="3">
        <f t="shared" si="90"/>
        <v>868.51478776103045</v>
      </c>
      <c r="L877" s="4">
        <v>-0.155708882583217</v>
      </c>
      <c r="M877" s="4">
        <v>-0.162378910228092</v>
      </c>
      <c r="O877" s="4">
        <f t="shared" si="87"/>
        <v>2.419448862832305E-2</v>
      </c>
      <c r="P877" s="4">
        <f t="shared" si="88"/>
        <v>2.8310684929586001E-2</v>
      </c>
    </row>
    <row r="878" spans="1:16" x14ac:dyDescent="0.55000000000000004">
      <c r="A878" s="3">
        <f t="shared" si="89"/>
        <v>869.51478776103045</v>
      </c>
      <c r="C878" s="3">
        <f t="shared" si="85"/>
        <v>0.26240177943469151</v>
      </c>
      <c r="D878" s="3">
        <f t="shared" si="86"/>
        <v>-7.2801742679240817E-3</v>
      </c>
      <c r="E878" s="4">
        <f>(M878-C878)^2</f>
        <v>5.7173039569762843E-2</v>
      </c>
      <c r="K878" s="3">
        <f t="shared" si="90"/>
        <v>869.51478776103045</v>
      </c>
      <c r="L878" s="4">
        <v>-0.10997776243759699</v>
      </c>
      <c r="M878" s="4">
        <v>2.3292934826712099E-2</v>
      </c>
      <c r="O878" s="4">
        <f t="shared" si="87"/>
        <v>1.2059258779412978E-2</v>
      </c>
      <c r="P878" s="4">
        <f t="shared" si="88"/>
        <v>3.0324920644676014E-4</v>
      </c>
    </row>
    <row r="879" spans="1:16" x14ac:dyDescent="0.55000000000000004">
      <c r="A879" s="3">
        <f t="shared" si="89"/>
        <v>870.51478776103045</v>
      </c>
      <c r="C879" s="3">
        <f t="shared" si="85"/>
        <v>0.36140149264765981</v>
      </c>
      <c r="D879" s="3">
        <f t="shared" si="86"/>
        <v>7.5067185268366837E-2</v>
      </c>
      <c r="E879" s="4">
        <f>(M879-C879)^2</f>
        <v>2.5049574212025146E-2</v>
      </c>
      <c r="K879" s="3">
        <f t="shared" si="90"/>
        <v>870.51478776103045</v>
      </c>
      <c r="L879" s="4">
        <v>-3.6702029436974801E-2</v>
      </c>
      <c r="M879" s="4">
        <v>0.203130919855289</v>
      </c>
      <c r="O879" s="4">
        <f t="shared" si="87"/>
        <v>1.335092929561727E-3</v>
      </c>
      <c r="P879" s="4">
        <f t="shared" si="88"/>
        <v>3.8908366104991474E-2</v>
      </c>
    </row>
    <row r="880" spans="1:16" x14ac:dyDescent="0.55000000000000004">
      <c r="A880" s="3">
        <f t="shared" si="89"/>
        <v>871.51478776103045</v>
      </c>
      <c r="C880" s="3">
        <f t="shared" si="85"/>
        <v>0.36957856489748037</v>
      </c>
      <c r="D880" s="3">
        <f t="shared" si="86"/>
        <v>0.13854965311371548</v>
      </c>
      <c r="E880" s="4">
        <f>(M880-C880)^2</f>
        <v>1.4051296500411879E-3</v>
      </c>
      <c r="K880" s="3">
        <f t="shared" si="90"/>
        <v>871.51478776103045</v>
      </c>
      <c r="L880" s="4">
        <v>4.5765954518999397E-2</v>
      </c>
      <c r="M880" s="4">
        <v>0.332093505873368</v>
      </c>
      <c r="O880" s="4">
        <f t="shared" si="87"/>
        <v>2.1094785955967695E-3</v>
      </c>
      <c r="P880" s="4">
        <f t="shared" si="88"/>
        <v>0.10641598027800836</v>
      </c>
    </row>
    <row r="881" spans="1:16" x14ac:dyDescent="0.55000000000000004">
      <c r="A881" s="3">
        <f t="shared" si="89"/>
        <v>872.51478776103045</v>
      </c>
      <c r="C881" s="3">
        <f t="shared" si="85"/>
        <v>0.28487804258769883</v>
      </c>
      <c r="D881" s="3">
        <f t="shared" si="86"/>
        <v>0.16721365546760233</v>
      </c>
      <c r="E881" s="4">
        <f>(M881-C881)^2</f>
        <v>8.6495897415074605E-3</v>
      </c>
      <c r="K881" s="3">
        <f t="shared" si="90"/>
        <v>872.51478776103045</v>
      </c>
      <c r="L881" s="4">
        <v>0.11677157125432</v>
      </c>
      <c r="M881" s="4">
        <v>0.37788121318691797</v>
      </c>
      <c r="O881" s="4">
        <f t="shared" si="87"/>
        <v>1.3673718732959391E-2</v>
      </c>
      <c r="P881" s="4">
        <f t="shared" si="88"/>
        <v>0.13838573378035129</v>
      </c>
    </row>
    <row r="882" spans="1:16" x14ac:dyDescent="0.55000000000000004">
      <c r="A882" s="3">
        <f t="shared" si="89"/>
        <v>873.51478776103045</v>
      </c>
      <c r="C882" s="3">
        <f t="shared" si="85"/>
        <v>0.12858574020342298</v>
      </c>
      <c r="D882" s="3">
        <f t="shared" si="86"/>
        <v>0.1538557345488106</v>
      </c>
      <c r="E882" s="4">
        <f>(M882-C882)^2</f>
        <v>4.0176388527945625E-2</v>
      </c>
      <c r="K882" s="3">
        <f t="shared" si="90"/>
        <v>873.51478776103045</v>
      </c>
      <c r="L882" s="4">
        <v>0.15853102357075899</v>
      </c>
      <c r="M882" s="4">
        <v>0.32902622645294699</v>
      </c>
      <c r="O882" s="4">
        <f t="shared" si="87"/>
        <v>2.518382674446119E-2</v>
      </c>
      <c r="P882" s="4">
        <f t="shared" si="88"/>
        <v>0.10442420568133627</v>
      </c>
    </row>
    <row r="883" spans="1:16" x14ac:dyDescent="0.55000000000000004">
      <c r="A883" s="3">
        <f t="shared" si="89"/>
        <v>874.51478776103045</v>
      </c>
      <c r="C883" s="3">
        <f t="shared" si="85"/>
        <v>-6.00210289250779E-2</v>
      </c>
      <c r="D883" s="3">
        <f t="shared" si="86"/>
        <v>0.10183282628678392</v>
      </c>
      <c r="E883" s="4">
        <f>(M883-C883)^2</f>
        <v>6.6453420258227869E-2</v>
      </c>
      <c r="K883" s="3">
        <f t="shared" si="90"/>
        <v>874.51478776103045</v>
      </c>
      <c r="L883" s="4">
        <v>0.160585397578831</v>
      </c>
      <c r="M883" s="4">
        <v>0.197764580173312</v>
      </c>
      <c r="O883" s="4">
        <f t="shared" si="87"/>
        <v>2.5840081386869777E-2</v>
      </c>
      <c r="P883" s="4">
        <f t="shared" si="88"/>
        <v>3.6820120839447919E-2</v>
      </c>
    </row>
    <row r="884" spans="1:16" x14ac:dyDescent="0.55000000000000004">
      <c r="A884" s="3">
        <f t="shared" si="89"/>
        <v>875.51478776103045</v>
      </c>
      <c r="C884" s="3">
        <f t="shared" si="85"/>
        <v>-0.23354410727974004</v>
      </c>
      <c r="D884" s="3">
        <f t="shared" si="86"/>
        <v>2.4218639603768514E-2</v>
      </c>
      <c r="E884" s="4">
        <f>(M884-C884)^2</f>
        <v>6.275810353425168E-2</v>
      </c>
      <c r="K884" s="3">
        <f t="shared" si="90"/>
        <v>875.51478776103045</v>
      </c>
      <c r="L884" s="4">
        <v>0.122420162563801</v>
      </c>
      <c r="M884" s="4">
        <v>1.6971567946884598E-2</v>
      </c>
      <c r="O884" s="4">
        <f t="shared" si="87"/>
        <v>1.5026657719611418E-2</v>
      </c>
      <c r="P884" s="4">
        <f t="shared" si="88"/>
        <v>1.2304766278549046E-4</v>
      </c>
    </row>
    <row r="885" spans="1:16" x14ac:dyDescent="0.55000000000000004">
      <c r="A885" s="3">
        <f t="shared" si="89"/>
        <v>876.51478776103045</v>
      </c>
      <c r="C885" s="3">
        <f t="shared" si="85"/>
        <v>-0.34837597091603917</v>
      </c>
      <c r="D885" s="3">
        <f t="shared" si="86"/>
        <v>-5.9481855116440975E-2</v>
      </c>
      <c r="E885" s="4">
        <f>(M885-C885)^2</f>
        <v>3.2509493528129714E-2</v>
      </c>
      <c r="K885" s="3">
        <f t="shared" si="90"/>
        <v>876.51478776103045</v>
      </c>
      <c r="L885" s="4">
        <v>5.3594038395114299E-2</v>
      </c>
      <c r="M885" s="4">
        <v>-0.16807207875580399</v>
      </c>
      <c r="O885" s="4">
        <f t="shared" si="87"/>
        <v>2.8898305681786347E-3</v>
      </c>
      <c r="P885" s="4">
        <f t="shared" si="88"/>
        <v>3.0258937041594765E-2</v>
      </c>
    </row>
    <row r="886" spans="1:16" x14ac:dyDescent="0.55000000000000004">
      <c r="A886" s="3">
        <f t="shared" si="89"/>
        <v>877.51478776103045</v>
      </c>
      <c r="C886" s="3">
        <f t="shared" si="85"/>
        <v>-0.37565859535327745</v>
      </c>
      <c r="D886" s="3">
        <f t="shared" si="86"/>
        <v>-0.12823415708987571</v>
      </c>
      <c r="E886" s="4">
        <f>(M886-C886)^2</f>
        <v>4.1780147655190959E-3</v>
      </c>
      <c r="K886" s="3">
        <f t="shared" si="90"/>
        <v>877.51478776103045</v>
      </c>
      <c r="L886" s="4">
        <v>-2.8655045162905901E-2</v>
      </c>
      <c r="M886" s="4">
        <v>-0.31102103069062098</v>
      </c>
      <c r="O886" s="4">
        <f t="shared" si="87"/>
        <v>8.1179060009221881E-4</v>
      </c>
      <c r="P886" s="4">
        <f t="shared" si="88"/>
        <v>0.1004255551984293</v>
      </c>
    </row>
    <row r="887" spans="1:16" x14ac:dyDescent="0.55000000000000004">
      <c r="A887" s="3">
        <f t="shared" si="89"/>
        <v>878.51478776103045</v>
      </c>
      <c r="C887" s="3">
        <f t="shared" si="85"/>
        <v>-0.30853567242949809</v>
      </c>
      <c r="D887" s="3">
        <f t="shared" si="86"/>
        <v>-0.16476034753493271</v>
      </c>
      <c r="E887" s="4">
        <f>(M887-C887)^2</f>
        <v>4.5612684705202741E-3</v>
      </c>
      <c r="K887" s="3">
        <f t="shared" si="90"/>
        <v>878.51478776103045</v>
      </c>
      <c r="L887" s="4">
        <v>-0.103727294896881</v>
      </c>
      <c r="M887" s="4">
        <v>-0.37607283605457398</v>
      </c>
      <c r="O887" s="4">
        <f t="shared" si="87"/>
        <v>1.072554123215364E-2</v>
      </c>
      <c r="P887" s="4">
        <f t="shared" si="88"/>
        <v>0.14588711556979109</v>
      </c>
    </row>
    <row r="888" spans="1:16" x14ac:dyDescent="0.55000000000000004">
      <c r="A888" s="3">
        <f t="shared" si="89"/>
        <v>879.51478776103045</v>
      </c>
      <c r="C888" s="3">
        <f t="shared" si="85"/>
        <v>-0.16387564694397835</v>
      </c>
      <c r="D888" s="3">
        <f t="shared" si="86"/>
        <v>-0.15988114759407504</v>
      </c>
      <c r="E888" s="4">
        <f>(M888-C888)^2</f>
        <v>3.3510677916506769E-2</v>
      </c>
      <c r="K888" s="3">
        <f t="shared" si="90"/>
        <v>879.51478776103045</v>
      </c>
      <c r="L888" s="4">
        <v>-0.15282040014651199</v>
      </c>
      <c r="M888" s="4">
        <v>-0.346934866642159</v>
      </c>
      <c r="O888" s="4">
        <f t="shared" si="87"/>
        <v>2.3304249471294829E-2</v>
      </c>
      <c r="P888" s="4">
        <f t="shared" si="88"/>
        <v>0.12447754182668151</v>
      </c>
    </row>
    <row r="889" spans="1:16" x14ac:dyDescent="0.55000000000000004">
      <c r="A889" s="3">
        <f t="shared" si="89"/>
        <v>880.51478776103045</v>
      </c>
      <c r="C889" s="3">
        <f t="shared" si="85"/>
        <v>2.196743768157295E-2</v>
      </c>
      <c r="D889" s="3">
        <f t="shared" si="86"/>
        <v>-0.11482273323344744</v>
      </c>
      <c r="E889" s="4">
        <f>(M889-C889)^2</f>
        <v>6.3944423034275721E-2</v>
      </c>
      <c r="K889" s="3">
        <f t="shared" si="90"/>
        <v>880.51478776103045</v>
      </c>
      <c r="L889" s="4">
        <v>-0.163638688150513</v>
      </c>
      <c r="M889" s="4">
        <v>-0.230904907651553</v>
      </c>
      <c r="O889" s="4">
        <f t="shared" si="87"/>
        <v>2.6724265975683614E-2</v>
      </c>
      <c r="P889" s="4">
        <f t="shared" si="88"/>
        <v>5.606656344157572E-2</v>
      </c>
    </row>
    <row r="890" spans="1:16" x14ac:dyDescent="0.55000000000000004">
      <c r="A890" s="3">
        <f t="shared" si="89"/>
        <v>881.51478776103045</v>
      </c>
      <c r="C890" s="3">
        <f t="shared" si="85"/>
        <v>0.20228995654846002</v>
      </c>
      <c r="D890" s="3">
        <f t="shared" si="86"/>
        <v>-4.0908588924203765E-2</v>
      </c>
      <c r="E890" s="4">
        <f>(M890-C890)^2</f>
        <v>6.7253780539517125E-2</v>
      </c>
      <c r="K890" s="3">
        <f t="shared" si="90"/>
        <v>881.51478776103045</v>
      </c>
      <c r="L890" s="4">
        <v>-0.13347265156649499</v>
      </c>
      <c r="M890" s="4">
        <v>-5.7043382109563501E-2</v>
      </c>
      <c r="O890" s="4">
        <f t="shared" si="87"/>
        <v>1.7771434952384153E-2</v>
      </c>
      <c r="P890" s="4">
        <f t="shared" si="88"/>
        <v>3.9592114269219976E-3</v>
      </c>
    </row>
    <row r="891" spans="1:16" x14ac:dyDescent="0.55000000000000004">
      <c r="A891" s="3">
        <f t="shared" si="89"/>
        <v>882.51478776103045</v>
      </c>
      <c r="C891" s="3">
        <f t="shared" si="85"/>
        <v>0.33177564029479212</v>
      </c>
      <c r="D891" s="3">
        <f t="shared" si="86"/>
        <v>4.3286160639192058E-2</v>
      </c>
      <c r="E891" s="4">
        <f>(M891-C891)^2</f>
        <v>4.0268700918465669E-2</v>
      </c>
      <c r="K891" s="3">
        <f t="shared" si="90"/>
        <v>882.51478776103045</v>
      </c>
      <c r="L891" s="4">
        <v>-6.9877561393432E-2</v>
      </c>
      <c r="M891" s="4">
        <v>0.131105012353218</v>
      </c>
      <c r="O891" s="4">
        <f t="shared" si="87"/>
        <v>4.8601052977260495E-3</v>
      </c>
      <c r="P891" s="4">
        <f t="shared" si="88"/>
        <v>1.5681583511788687E-2</v>
      </c>
    </row>
    <row r="892" spans="1:16" x14ac:dyDescent="0.55000000000000004">
      <c r="A892" s="3">
        <f t="shared" si="89"/>
        <v>883.51478776103045</v>
      </c>
      <c r="C892" s="3">
        <f t="shared" si="85"/>
        <v>0.37788386027345339</v>
      </c>
      <c r="D892" s="3">
        <f t="shared" si="86"/>
        <v>0.11660280508574823</v>
      </c>
      <c r="E892" s="4">
        <f>(M892-C892)^2</f>
        <v>8.3661237536548326E-3</v>
      </c>
      <c r="K892" s="3">
        <f t="shared" si="90"/>
        <v>883.51478776103045</v>
      </c>
      <c r="L892" s="4">
        <v>1.12187975195362E-2</v>
      </c>
      <c r="M892" s="4">
        <v>0.28641734315568601</v>
      </c>
      <c r="O892" s="4">
        <f t="shared" si="87"/>
        <v>1.2954772659771235E-4</v>
      </c>
      <c r="P892" s="4">
        <f t="shared" si="88"/>
        <v>7.8701827713892919E-2</v>
      </c>
    </row>
    <row r="893" spans="1:16" x14ac:dyDescent="0.55000000000000004">
      <c r="A893" s="3">
        <f t="shared" si="89"/>
        <v>884.51478776103045</v>
      </c>
      <c r="C893" s="3">
        <f t="shared" si="85"/>
        <v>0.32902730875669706</v>
      </c>
      <c r="D893" s="3">
        <f t="shared" si="86"/>
        <v>0.16061637548018148</v>
      </c>
      <c r="E893" s="4">
        <f>(M893-C893)^2</f>
        <v>1.6783249789769667E-3</v>
      </c>
      <c r="K893" s="3">
        <f t="shared" si="90"/>
        <v>884.51478776103045</v>
      </c>
      <c r="L893" s="4">
        <v>8.9505338997369593E-2</v>
      </c>
      <c r="M893" s="4">
        <v>0.369994673560611</v>
      </c>
      <c r="O893" s="4">
        <f t="shared" si="87"/>
        <v>8.0404300193414689E-3</v>
      </c>
      <c r="P893" s="4">
        <f t="shared" si="88"/>
        <v>0.13258030904897714</v>
      </c>
    </row>
    <row r="894" spans="1:16" x14ac:dyDescent="0.55000000000000004">
      <c r="A894" s="3">
        <f t="shared" si="89"/>
        <v>885.51478776103045</v>
      </c>
      <c r="C894" s="3">
        <f t="shared" si="85"/>
        <v>0.19748396778770647</v>
      </c>
      <c r="D894" s="3">
        <f t="shared" si="86"/>
        <v>0.16426596371126348</v>
      </c>
      <c r="E894" s="4">
        <f>(M894-C894)^2</f>
        <v>2.6706284302038041E-2</v>
      </c>
      <c r="K894" s="3">
        <f t="shared" si="90"/>
        <v>885.51478776103045</v>
      </c>
      <c r="L894" s="4">
        <v>0.145374713072499</v>
      </c>
      <c r="M894" s="4">
        <v>0.36090454269196398</v>
      </c>
      <c r="O894" s="4">
        <f t="shared" si="87"/>
        <v>2.1181256765926332E-2</v>
      </c>
      <c r="P894" s="4">
        <f t="shared" si="88"/>
        <v>0.12604321915028163</v>
      </c>
    </row>
    <row r="895" spans="1:16" x14ac:dyDescent="0.55000000000000004">
      <c r="A895" s="3">
        <f t="shared" si="89"/>
        <v>886.51478776103045</v>
      </c>
      <c r="C895" s="3">
        <f t="shared" si="85"/>
        <v>1.6311569199280392E-2</v>
      </c>
      <c r="D895" s="3">
        <f t="shared" si="86"/>
        <v>0.12663440355716563</v>
      </c>
      <c r="E895" s="4">
        <f>(M895-C895)^2</f>
        <v>6.0079922456292519E-2</v>
      </c>
      <c r="K895" s="3">
        <f t="shared" si="90"/>
        <v>886.51478776103045</v>
      </c>
      <c r="L895" s="4">
        <v>0.164834088419375</v>
      </c>
      <c r="M895" s="4">
        <v>0.26142363021687398</v>
      </c>
      <c r="O895" s="4">
        <f t="shared" si="87"/>
        <v>2.7224074149879433E-2</v>
      </c>
      <c r="P895" s="4">
        <f t="shared" si="88"/>
        <v>6.5303117909721597E-2</v>
      </c>
    </row>
    <row r="896" spans="1:16" x14ac:dyDescent="0.55000000000000004">
      <c r="A896" s="3">
        <f t="shared" si="89"/>
        <v>887.51478776103045</v>
      </c>
      <c r="C896" s="3">
        <f t="shared" si="85"/>
        <v>-0.16896003712094657</v>
      </c>
      <c r="D896" s="3">
        <f t="shared" si="86"/>
        <v>5.717876076411145E-2</v>
      </c>
      <c r="E896" s="4">
        <f>(M896-C896)^2</f>
        <v>7.0451802836703631E-2</v>
      </c>
      <c r="K896" s="3">
        <f t="shared" si="90"/>
        <v>887.51478776103045</v>
      </c>
      <c r="L896" s="4">
        <v>0.143009743765172</v>
      </c>
      <c r="M896" s="4">
        <v>9.6467547799505199E-2</v>
      </c>
      <c r="O896" s="4">
        <f t="shared" si="87"/>
        <v>2.0498464895662254E-2</v>
      </c>
      <c r="P896" s="4">
        <f t="shared" si="88"/>
        <v>8.2063062183695915E-3</v>
      </c>
    </row>
    <row r="897" spans="1:16" x14ac:dyDescent="0.55000000000000004">
      <c r="A897" s="3">
        <f t="shared" si="89"/>
        <v>888.51478776103045</v>
      </c>
      <c r="C897" s="3">
        <f t="shared" si="85"/>
        <v>-0.31177084263996602</v>
      </c>
      <c r="D897" s="3">
        <f t="shared" si="86"/>
        <v>-2.6646291578269091E-2</v>
      </c>
      <c r="E897" s="4">
        <f>(M897-C897)^2</f>
        <v>4.8014193299640198E-2</v>
      </c>
      <c r="K897" s="3">
        <f t="shared" si="90"/>
        <v>888.51478776103045</v>
      </c>
      <c r="L897" s="4">
        <v>8.5367721616938896E-2</v>
      </c>
      <c r="M897" s="4">
        <v>-9.2649430405469399E-2</v>
      </c>
      <c r="O897" s="4">
        <f t="shared" si="87"/>
        <v>7.3155224643445902E-3</v>
      </c>
      <c r="P897" s="4">
        <f t="shared" si="88"/>
        <v>9.7078285118412377E-3</v>
      </c>
    </row>
    <row r="898" spans="1:16" x14ac:dyDescent="0.55000000000000004">
      <c r="A898" s="3">
        <f t="shared" si="89"/>
        <v>889.51478776103045</v>
      </c>
      <c r="C898" s="3">
        <f t="shared" si="85"/>
        <v>-0.37623152542865806</v>
      </c>
      <c r="D898" s="3">
        <f t="shared" si="86"/>
        <v>-0.10377495051263488</v>
      </c>
      <c r="E898" s="4">
        <f>(M898-C898)^2</f>
        <v>1.3846168045520916E-2</v>
      </c>
      <c r="K898" s="3">
        <f t="shared" si="90"/>
        <v>889.51478776103045</v>
      </c>
      <c r="L898" s="4">
        <v>6.3448240068460296E-3</v>
      </c>
      <c r="M898" s="4">
        <v>-0.25856178401005497</v>
      </c>
      <c r="O898" s="4">
        <f t="shared" si="87"/>
        <v>4.2353152327715091E-5</v>
      </c>
      <c r="P898" s="4">
        <f t="shared" si="88"/>
        <v>6.99288662863667E-2</v>
      </c>
    </row>
    <row r="899" spans="1:16" x14ac:dyDescent="0.55000000000000004">
      <c r="A899" s="3">
        <f t="shared" si="89"/>
        <v>890.51478776103045</v>
      </c>
      <c r="C899" s="3">
        <f t="shared" si="85"/>
        <v>-0.34614267965096424</v>
      </c>
      <c r="D899" s="3">
        <f t="shared" si="86"/>
        <v>-0.15482426206432048</v>
      </c>
      <c r="E899" s="4">
        <f>(M899-C899)^2</f>
        <v>1.8422782630855882E-4</v>
      </c>
      <c r="K899" s="3">
        <f t="shared" si="90"/>
        <v>890.51478776103045</v>
      </c>
      <c r="L899" s="4">
        <v>-7.4267174136191896E-2</v>
      </c>
      <c r="M899" s="4">
        <v>-0.35971573480846503</v>
      </c>
      <c r="O899" s="4">
        <f t="shared" si="87"/>
        <v>5.4914129216925255E-3</v>
      </c>
      <c r="P899" s="4">
        <f t="shared" si="88"/>
        <v>0.13365942445665865</v>
      </c>
    </row>
    <row r="900" spans="1:16" x14ac:dyDescent="0.55000000000000004">
      <c r="A900" s="3">
        <f t="shared" si="89"/>
        <v>891.51478776103045</v>
      </c>
      <c r="C900" s="3">
        <f t="shared" si="85"/>
        <v>-0.22906583588340904</v>
      </c>
      <c r="D900" s="3">
        <f t="shared" si="86"/>
        <v>-0.16696518875340832</v>
      </c>
      <c r="E900" s="4">
        <f>(M900-C900)^2</f>
        <v>2.0081954358514599E-2</v>
      </c>
      <c r="K900" s="3">
        <f t="shared" si="90"/>
        <v>891.51478776103045</v>
      </c>
      <c r="L900" s="4">
        <v>-0.13627849779671999</v>
      </c>
      <c r="M900" s="4">
        <v>-0.37077664830968299</v>
      </c>
      <c r="O900" s="4">
        <f t="shared" si="87"/>
        <v>1.8527399897491983E-2</v>
      </c>
      <c r="P900" s="4">
        <f t="shared" si="88"/>
        <v>0.14186938914887587</v>
      </c>
    </row>
    <row r="901" spans="1:16" x14ac:dyDescent="0.55000000000000004">
      <c r="A901" s="3">
        <f t="shared" si="89"/>
        <v>892.51478776103045</v>
      </c>
      <c r="C901" s="3">
        <f t="shared" si="85"/>
        <v>-5.442319730702655E-2</v>
      </c>
      <c r="D901" s="3">
        <f t="shared" si="86"/>
        <v>-0.13714663353664708</v>
      </c>
      <c r="E901" s="4">
        <f>(M901-C901)^2</f>
        <v>5.5014196371172761E-2</v>
      </c>
      <c r="K901" s="3">
        <f t="shared" si="90"/>
        <v>892.51478776103045</v>
      </c>
      <c r="L901" s="4">
        <v>-0.16415802627363599</v>
      </c>
      <c r="M901" s="4">
        <v>-0.28897425011040401</v>
      </c>
      <c r="O901" s="4">
        <f t="shared" si="87"/>
        <v>2.6894333891842287E-2</v>
      </c>
      <c r="P901" s="4">
        <f t="shared" si="88"/>
        <v>8.6938370013194044E-2</v>
      </c>
    </row>
    <row r="902" spans="1:16" x14ac:dyDescent="0.55000000000000004">
      <c r="A902" s="3">
        <f t="shared" si="89"/>
        <v>893.51478776103045</v>
      </c>
      <c r="C902" s="3">
        <f t="shared" ref="C902:C965" si="91">$B$2*EXP(-C$4*((PI()/($B$1*$B$3)))^0.5)*SIN(2*PI()*$A902/$B$3-C$4*SQRT(PI()/($B$1*$B$3)))</f>
        <v>0.13389635907307276</v>
      </c>
      <c r="D902" s="3">
        <f t="shared" ref="D902:D965" si="92">$B$2*EXP(-D$4*((PI()/($B$1*$B$3)))^0.5)*SIN(2*PI()*$A902/$B$3-D$4*SQRT(PI()/($B$1*$B$3)))</f>
        <v>-7.2862201143371219E-2</v>
      </c>
      <c r="E902" s="4">
        <f>(M902-C902)^2</f>
        <v>7.2195830110498641E-2</v>
      </c>
      <c r="K902" s="3">
        <f t="shared" si="90"/>
        <v>893.51478776103045</v>
      </c>
      <c r="L902" s="4">
        <v>-0.150923158707858</v>
      </c>
      <c r="M902" s="4">
        <v>-0.134796458304874</v>
      </c>
      <c r="O902" s="4">
        <f t="shared" si="87"/>
        <v>2.2728593507447853E-2</v>
      </c>
      <c r="P902" s="4">
        <f t="shared" si="88"/>
        <v>1.9789551607431566E-2</v>
      </c>
    </row>
    <row r="903" spans="1:16" x14ac:dyDescent="0.55000000000000004">
      <c r="A903" s="3">
        <f t="shared" si="89"/>
        <v>894.51478776103045</v>
      </c>
      <c r="C903" s="3">
        <f t="shared" si="91"/>
        <v>0.2885668542462852</v>
      </c>
      <c r="D903" s="3">
        <f t="shared" si="92"/>
        <v>9.7329955075501368E-3</v>
      </c>
      <c r="E903" s="4">
        <f>(M903-C903)^2</f>
        <v>5.5424888976750755E-2</v>
      </c>
      <c r="K903" s="3">
        <f t="shared" si="90"/>
        <v>894.51478776103045</v>
      </c>
      <c r="L903" s="4">
        <v>-9.9888649784393005E-2</v>
      </c>
      <c r="M903" s="4">
        <v>5.3141942699629303E-2</v>
      </c>
      <c r="O903" s="4">
        <f t="shared" ref="O903:O966" si="93">(L903-$J$1)^2</f>
        <v>9.9451840929964674E-3</v>
      </c>
      <c r="P903" s="4">
        <f t="shared" ref="P903:P966" si="94">(M903-$J$2)^2</f>
        <v>2.2337968268900947E-3</v>
      </c>
    </row>
    <row r="904" spans="1:16" x14ac:dyDescent="0.55000000000000004">
      <c r="A904" s="3">
        <f t="shared" si="89"/>
        <v>895.51478776103045</v>
      </c>
      <c r="C904" s="3">
        <f t="shared" si="91"/>
        <v>0.37071854601036536</v>
      </c>
      <c r="D904" s="3">
        <f t="shared" si="92"/>
        <v>8.9882224517316561E-2</v>
      </c>
      <c r="E904" s="4">
        <f>(M904-C904)^2</f>
        <v>2.0434111126999725E-2</v>
      </c>
      <c r="K904" s="3">
        <f t="shared" si="90"/>
        <v>895.51478776103045</v>
      </c>
      <c r="L904" s="4">
        <v>-2.38364088582304E-2</v>
      </c>
      <c r="M904" s="4">
        <v>0.22777061448633201</v>
      </c>
      <c r="O904" s="4">
        <f t="shared" si="93"/>
        <v>5.6042527056845656E-4</v>
      </c>
      <c r="P904" s="4">
        <f t="shared" si="94"/>
        <v>4.9235940571107313E-2</v>
      </c>
    </row>
    <row r="905" spans="1:16" x14ac:dyDescent="0.55000000000000004">
      <c r="A905" s="3">
        <f t="shared" si="89"/>
        <v>896.51478776103045</v>
      </c>
      <c r="C905" s="3">
        <f t="shared" si="91"/>
        <v>0.35970615824612712</v>
      </c>
      <c r="D905" s="3">
        <f t="shared" si="92"/>
        <v>0.14744344220897829</v>
      </c>
      <c r="E905" s="4">
        <f>(M905-C905)^2</f>
        <v>2.0602110656202038E-4</v>
      </c>
      <c r="K905" s="3">
        <f t="shared" si="90"/>
        <v>896.51478776103045</v>
      </c>
      <c r="L905" s="4">
        <v>5.81858085368211E-2</v>
      </c>
      <c r="M905" s="4">
        <v>0.34535272288862401</v>
      </c>
      <c r="O905" s="4">
        <f t="shared" si="93"/>
        <v>3.4045958218307175E-3</v>
      </c>
      <c r="P905" s="4">
        <f t="shared" si="94"/>
        <v>0.11524248807445116</v>
      </c>
    </row>
    <row r="906" spans="1:16" x14ac:dyDescent="0.55000000000000004">
      <c r="A906" s="3">
        <f t="shared" si="89"/>
        <v>897.51478776103045</v>
      </c>
      <c r="C906" s="3">
        <f t="shared" si="91"/>
        <v>0.25829717852737927</v>
      </c>
      <c r="D906" s="3">
        <f t="shared" si="92"/>
        <v>0.16795112501894513</v>
      </c>
      <c r="E906" s="4">
        <f>(M906-C906)^2</f>
        <v>1.3957513474727916E-2</v>
      </c>
      <c r="K906" s="3">
        <f t="shared" si="90"/>
        <v>897.51478776103045</v>
      </c>
      <c r="L906" s="4">
        <v>0.125635029225275</v>
      </c>
      <c r="M906" s="4">
        <v>0.37643909943070603</v>
      </c>
      <c r="O906" s="4">
        <f t="shared" si="93"/>
        <v>1.5825170813663771E-2</v>
      </c>
      <c r="P906" s="4">
        <f t="shared" si="94"/>
        <v>0.13731487411657711</v>
      </c>
    </row>
    <row r="907" spans="1:16" x14ac:dyDescent="0.55000000000000004">
      <c r="A907" s="3">
        <f t="shared" si="89"/>
        <v>898.51478776103045</v>
      </c>
      <c r="C907" s="3">
        <f t="shared" si="91"/>
        <v>9.1976369764071225E-2</v>
      </c>
      <c r="D907" s="3">
        <f t="shared" si="92"/>
        <v>0.14625155346700097</v>
      </c>
      <c r="E907" s="4">
        <f>(M907-C907)^2</f>
        <v>4.8959350144922462E-2</v>
      </c>
      <c r="K907" s="3">
        <f t="shared" si="90"/>
        <v>898.51478776103045</v>
      </c>
      <c r="L907" s="4">
        <v>0.161618177461121</v>
      </c>
      <c r="M907" s="4">
        <v>0.31324396826173301</v>
      </c>
      <c r="O907" s="4">
        <f t="shared" si="93"/>
        <v>2.6173183662261353E-2</v>
      </c>
      <c r="P907" s="4">
        <f t="shared" si="94"/>
        <v>9.4473295733676646E-2</v>
      </c>
    </row>
    <row r="908" spans="1:16" x14ac:dyDescent="0.55000000000000004">
      <c r="A908" s="3">
        <f t="shared" ref="A908:A971" si="95">K908</f>
        <v>899.51478776103045</v>
      </c>
      <c r="C908" s="3">
        <f t="shared" si="91"/>
        <v>-9.7458723190404717E-2</v>
      </c>
      <c r="D908" s="3">
        <f t="shared" si="92"/>
        <v>8.7797976740579264E-2</v>
      </c>
      <c r="E908" s="4">
        <f>(M908-C908)^2</f>
        <v>7.2389874761596876E-2</v>
      </c>
      <c r="K908" s="3">
        <f t="shared" si="90"/>
        <v>899.51478776103045</v>
      </c>
      <c r="L908" s="4">
        <v>0.15712305054544401</v>
      </c>
      <c r="M908" s="4">
        <v>0.17159494201710901</v>
      </c>
      <c r="O908" s="4">
        <f t="shared" si="93"/>
        <v>2.4738935025218092E-2</v>
      </c>
      <c r="P908" s="4">
        <f t="shared" si="94"/>
        <v>2.7461812267771734E-2</v>
      </c>
    </row>
    <row r="909" spans="1:16" x14ac:dyDescent="0.55000000000000004">
      <c r="A909" s="3">
        <f t="shared" si="95"/>
        <v>900.51478776103045</v>
      </c>
      <c r="C909" s="3">
        <f t="shared" si="91"/>
        <v>-0.26240177943467685</v>
      </c>
      <c r="D909" s="3">
        <f t="shared" si="92"/>
        <v>7.2801742679331266E-3</v>
      </c>
      <c r="E909" s="4">
        <f>(M909-C909)^2</f>
        <v>6.2185734787451846E-2</v>
      </c>
      <c r="K909" s="3">
        <f t="shared" ref="K909:K972" si="96">K908+1</f>
        <v>900.51478776103045</v>
      </c>
      <c r="L909" s="4">
        <v>0.113275480900021</v>
      </c>
      <c r="M909" s="4">
        <v>-1.3031101953438399E-2</v>
      </c>
      <c r="O909" s="4">
        <f t="shared" si="93"/>
        <v>1.2868312986608215E-2</v>
      </c>
      <c r="P909" s="4">
        <f t="shared" si="94"/>
        <v>3.575875250500356E-4</v>
      </c>
    </row>
    <row r="910" spans="1:16" x14ac:dyDescent="0.55000000000000004">
      <c r="A910" s="3">
        <f t="shared" si="95"/>
        <v>901.51478776103045</v>
      </c>
      <c r="C910" s="3">
        <f t="shared" si="91"/>
        <v>-0.36140149264765387</v>
      </c>
      <c r="D910" s="3">
        <f t="shared" si="92"/>
        <v>-7.5067185268358733E-2</v>
      </c>
      <c r="E910" s="4">
        <f>(M910-C910)^2</f>
        <v>2.7891694458773531E-2</v>
      </c>
      <c r="K910" s="3">
        <f t="shared" si="96"/>
        <v>901.51478776103045</v>
      </c>
      <c r="L910" s="4">
        <v>4.10573643531204E-2</v>
      </c>
      <c r="M910" s="4">
        <v>-0.194393425600659</v>
      </c>
      <c r="O910" s="4">
        <f t="shared" si="93"/>
        <v>1.6991271720389405E-3</v>
      </c>
      <c r="P910" s="4">
        <f t="shared" si="94"/>
        <v>4.0108997529865791E-2</v>
      </c>
    </row>
    <row r="911" spans="1:16" x14ac:dyDescent="0.55000000000000004">
      <c r="A911" s="3">
        <f t="shared" si="95"/>
        <v>902.51478776103045</v>
      </c>
      <c r="C911" s="3">
        <f t="shared" si="91"/>
        <v>-0.36957856489747559</v>
      </c>
      <c r="D911" s="3">
        <f t="shared" si="92"/>
        <v>-0.13854965311372117</v>
      </c>
      <c r="E911" s="4">
        <f>(M911-C911)^2</f>
        <v>1.8070877738675516E-3</v>
      </c>
      <c r="K911" s="3">
        <f t="shared" si="96"/>
        <v>902.51478776103045</v>
      </c>
      <c r="L911" s="4">
        <v>-4.1443823797416603E-2</v>
      </c>
      <c r="M911" s="4">
        <v>-0.32706870987693298</v>
      </c>
      <c r="O911" s="4">
        <f t="shared" si="93"/>
        <v>1.7040976659694683E-3</v>
      </c>
      <c r="P911" s="4">
        <f t="shared" si="94"/>
        <v>0.11085409949885239</v>
      </c>
    </row>
    <row r="912" spans="1:16" x14ac:dyDescent="0.55000000000000004">
      <c r="A912" s="3">
        <f t="shared" si="95"/>
        <v>903.51478776103045</v>
      </c>
      <c r="C912" s="3">
        <f t="shared" si="91"/>
        <v>-0.28487804258769811</v>
      </c>
      <c r="D912" s="3">
        <f t="shared" si="92"/>
        <v>-0.16721365546760239</v>
      </c>
      <c r="E912" s="4">
        <f>(M912-C912)^2</f>
        <v>8.6396214830846991E-3</v>
      </c>
      <c r="K912" s="3">
        <f t="shared" si="96"/>
        <v>903.51478776103045</v>
      </c>
      <c r="L912" s="4">
        <v>-0.113565149179073</v>
      </c>
      <c r="M912" s="4">
        <v>-0.377827606777557</v>
      </c>
      <c r="O912" s="4">
        <f t="shared" si="93"/>
        <v>1.2860023408450109E-2</v>
      </c>
      <c r="P912" s="4">
        <f t="shared" si="94"/>
        <v>0.14723067017791483</v>
      </c>
    </row>
    <row r="913" spans="1:16" x14ac:dyDescent="0.55000000000000004">
      <c r="A913" s="3">
        <f t="shared" si="95"/>
        <v>904.51478776103045</v>
      </c>
      <c r="C913" s="3">
        <f t="shared" si="91"/>
        <v>-0.12858574020342192</v>
      </c>
      <c r="D913" s="3">
        <f t="shared" si="92"/>
        <v>-0.15385573454881041</v>
      </c>
      <c r="E913" s="4">
        <f>(M913-C913)^2</f>
        <v>4.2177451157750331E-2</v>
      </c>
      <c r="K913" s="3">
        <f t="shared" si="96"/>
        <v>904.51478776103045</v>
      </c>
      <c r="L913" s="4">
        <v>-0.15724337844179201</v>
      </c>
      <c r="M913" s="4">
        <v>-0.333957235688434</v>
      </c>
      <c r="O913" s="4">
        <f t="shared" si="93"/>
        <v>2.4674212005986983E-2</v>
      </c>
      <c r="P913" s="4">
        <f t="shared" si="94"/>
        <v>0.11548858745938254</v>
      </c>
    </row>
    <row r="914" spans="1:16" x14ac:dyDescent="0.55000000000000004">
      <c r="A914" s="3">
        <f t="shared" si="95"/>
        <v>905.51478776103045</v>
      </c>
      <c r="C914" s="3">
        <f t="shared" si="91"/>
        <v>6.0021028925100195E-2</v>
      </c>
      <c r="D914" s="3">
        <f t="shared" si="92"/>
        <v>-0.10183282628677594</v>
      </c>
      <c r="E914" s="4">
        <f>(M914-C914)^2</f>
        <v>7.1004252863405573E-2</v>
      </c>
      <c r="K914" s="3">
        <f t="shared" si="96"/>
        <v>905.51478776103045</v>
      </c>
      <c r="L914" s="4">
        <v>-0.16153902810666301</v>
      </c>
      <c r="M914" s="4">
        <v>-0.20644520320085899</v>
      </c>
      <c r="O914" s="4">
        <f t="shared" si="93"/>
        <v>2.6042188251801743E-2</v>
      </c>
      <c r="P914" s="4">
        <f t="shared" si="94"/>
        <v>4.5081517514904648E-2</v>
      </c>
    </row>
    <row r="915" spans="1:16" x14ac:dyDescent="0.55000000000000004">
      <c r="A915" s="3">
        <f t="shared" si="95"/>
        <v>906.51478776103045</v>
      </c>
      <c r="C915" s="3">
        <f t="shared" si="91"/>
        <v>0.23354410727975777</v>
      </c>
      <c r="D915" s="3">
        <f t="shared" si="92"/>
        <v>-2.4218639603758581E-2</v>
      </c>
      <c r="E915" s="4">
        <f>(M915-C915)^2</f>
        <v>6.8001929671638636E-2</v>
      </c>
      <c r="K915" s="3">
        <f t="shared" si="96"/>
        <v>906.51478776103045</v>
      </c>
      <c r="L915" s="4">
        <v>-0.12537622606684401</v>
      </c>
      <c r="M915" s="4">
        <v>-2.7227688878566501E-2</v>
      </c>
      <c r="O915" s="4">
        <f t="shared" si="93"/>
        <v>1.5678325449308601E-2</v>
      </c>
      <c r="P915" s="4">
        <f t="shared" si="94"/>
        <v>1.0960450912401453E-3</v>
      </c>
    </row>
    <row r="916" spans="1:16" x14ac:dyDescent="0.55000000000000004">
      <c r="A916" s="3">
        <f t="shared" si="95"/>
        <v>907.51478776103045</v>
      </c>
      <c r="C916" s="3">
        <f t="shared" si="91"/>
        <v>0.34837597091603129</v>
      </c>
      <c r="D916" s="3">
        <f t="shared" si="92"/>
        <v>5.948185511643251E-2</v>
      </c>
      <c r="E916" s="4">
        <f>(M916-C916)^2</f>
        <v>3.5935572376660133E-2</v>
      </c>
      <c r="K916" s="3">
        <f t="shared" si="96"/>
        <v>907.51478776103045</v>
      </c>
      <c r="L916" s="4">
        <v>-5.7812170430943298E-2</v>
      </c>
      <c r="M916" s="4">
        <v>0.15880916903168199</v>
      </c>
      <c r="O916" s="4">
        <f t="shared" si="93"/>
        <v>3.323414635488086E-3</v>
      </c>
      <c r="P916" s="4">
        <f t="shared" si="94"/>
        <v>2.3387672433359909E-2</v>
      </c>
    </row>
    <row r="917" spans="1:16" x14ac:dyDescent="0.55000000000000004">
      <c r="A917" s="3">
        <f t="shared" si="95"/>
        <v>908.51478776103045</v>
      </c>
      <c r="C917" s="3">
        <f t="shared" si="91"/>
        <v>0.37565859535327967</v>
      </c>
      <c r="D917" s="3">
        <f t="shared" si="92"/>
        <v>0.12823415708986985</v>
      </c>
      <c r="E917" s="4">
        <f>(M917-C917)^2</f>
        <v>4.9825683296330411E-3</v>
      </c>
      <c r="K917" s="3">
        <f t="shared" si="96"/>
        <v>908.51478776103045</v>
      </c>
      <c r="L917" s="4">
        <v>2.42313019300552E-2</v>
      </c>
      <c r="M917" s="4">
        <v>0.30507128537738498</v>
      </c>
      <c r="O917" s="4">
        <f t="shared" si="93"/>
        <v>5.9508713583537138E-4</v>
      </c>
      <c r="P917" s="4">
        <f t="shared" si="94"/>
        <v>8.9516093733530019E-2</v>
      </c>
    </row>
    <row r="918" spans="1:16" x14ac:dyDescent="0.55000000000000004">
      <c r="A918" s="3">
        <f t="shared" si="95"/>
        <v>909.51478776103045</v>
      </c>
      <c r="C918" s="3">
        <f t="shared" si="91"/>
        <v>0.30853567242949742</v>
      </c>
      <c r="D918" s="3">
        <f t="shared" si="92"/>
        <v>0.16476034753493282</v>
      </c>
      <c r="E918" s="4">
        <f>(M918-C918)^2</f>
        <v>4.4077294742153701E-3</v>
      </c>
      <c r="K918" s="3">
        <f t="shared" si="96"/>
        <v>909.51478776103045</v>
      </c>
      <c r="L918" s="4">
        <v>0.100205894402587</v>
      </c>
      <c r="M918" s="4">
        <v>0.37492640577546499</v>
      </c>
      <c r="O918" s="4">
        <f t="shared" si="93"/>
        <v>1.0073936231847026E-2</v>
      </c>
      <c r="P918" s="4">
        <f t="shared" si="94"/>
        <v>0.13619607418164165</v>
      </c>
    </row>
    <row r="919" spans="1:16" x14ac:dyDescent="0.55000000000000004">
      <c r="A919" s="3">
        <f t="shared" si="95"/>
        <v>910.51478776103045</v>
      </c>
      <c r="C919" s="3">
        <f t="shared" si="91"/>
        <v>0.16387564694397735</v>
      </c>
      <c r="D919" s="3">
        <f t="shared" si="92"/>
        <v>0.15988114759407487</v>
      </c>
      <c r="E919" s="4">
        <f>(M919-C919)^2</f>
        <v>3.4970209911138861E-2</v>
      </c>
      <c r="K919" s="3">
        <f t="shared" si="96"/>
        <v>910.51478776103045</v>
      </c>
      <c r="L919" s="4">
        <v>0.15108329898975301</v>
      </c>
      <c r="M919" s="4">
        <v>0.35087888197251599</v>
      </c>
      <c r="O919" s="4">
        <f t="shared" si="93"/>
        <v>2.2875475007304354E-2</v>
      </c>
      <c r="P919" s="4">
        <f t="shared" si="94"/>
        <v>0.1190249993984811</v>
      </c>
    </row>
    <row r="920" spans="1:16" x14ac:dyDescent="0.55000000000000004">
      <c r="A920" s="3">
        <f t="shared" si="95"/>
        <v>911.51478776103045</v>
      </c>
      <c r="C920" s="3">
        <f t="shared" si="91"/>
        <v>-2.1967437681552616E-2</v>
      </c>
      <c r="D920" s="3">
        <f t="shared" si="92"/>
        <v>0.11482273323345403</v>
      </c>
      <c r="E920" s="4">
        <f>(M920-C920)^2</f>
        <v>6.8078726213424354E-2</v>
      </c>
      <c r="K920" s="3">
        <f t="shared" si="96"/>
        <v>911.51478776103045</v>
      </c>
      <c r="L920" s="4">
        <v>0.16412095409219199</v>
      </c>
      <c r="M920" s="4">
        <v>0.23895156548499399</v>
      </c>
      <c r="O920" s="4">
        <f t="shared" si="93"/>
        <v>2.6989252384060171E-2</v>
      </c>
      <c r="P920" s="4">
        <f t="shared" si="94"/>
        <v>5.4322875393337813E-2</v>
      </c>
    </row>
    <row r="921" spans="1:16" x14ac:dyDescent="0.55000000000000004">
      <c r="A921" s="3">
        <f t="shared" si="95"/>
        <v>912.51478776103045</v>
      </c>
      <c r="C921" s="3">
        <f t="shared" si="91"/>
        <v>-0.20228995654844278</v>
      </c>
      <c r="D921" s="3">
        <f t="shared" si="92"/>
        <v>4.0908588924212543E-2</v>
      </c>
      <c r="E921" s="4">
        <f>(M921-C921)^2</f>
        <v>7.2612627721475378E-2</v>
      </c>
      <c r="K921" s="3">
        <f t="shared" si="96"/>
        <v>912.51478776103045</v>
      </c>
      <c r="L921" s="4">
        <v>0.136053498109759</v>
      </c>
      <c r="M921" s="4">
        <v>6.7177347073861998E-2</v>
      </c>
      <c r="O921" s="4">
        <f t="shared" si="93"/>
        <v>1.8554963221667366E-2</v>
      </c>
      <c r="P921" s="4">
        <f t="shared" si="94"/>
        <v>3.7575017169050374E-3</v>
      </c>
    </row>
    <row r="922" spans="1:16" x14ac:dyDescent="0.55000000000000004">
      <c r="A922" s="3">
        <f t="shared" si="95"/>
        <v>913.51478776103045</v>
      </c>
      <c r="C922" s="3">
        <f t="shared" si="91"/>
        <v>-0.33177564029480294</v>
      </c>
      <c r="D922" s="3">
        <f t="shared" si="92"/>
        <v>-4.3286160639201765E-2</v>
      </c>
      <c r="E922" s="4">
        <f>(M922-C922)^2</f>
        <v>4.4248715135131261E-2</v>
      </c>
      <c r="K922" s="3">
        <f t="shared" si="96"/>
        <v>913.51478776103045</v>
      </c>
      <c r="L922" s="4">
        <v>7.39105995111103E-2</v>
      </c>
      <c r="M922" s="4">
        <v>-0.121421854649925</v>
      </c>
      <c r="O922" s="4">
        <f t="shared" si="93"/>
        <v>5.486913840790553E-3</v>
      </c>
      <c r="P922" s="4">
        <f t="shared" si="94"/>
        <v>1.6205477766569127E-2</v>
      </c>
    </row>
    <row r="923" spans="1:16" x14ac:dyDescent="0.55000000000000004">
      <c r="A923" s="3">
        <f t="shared" si="95"/>
        <v>914.51478776103045</v>
      </c>
      <c r="C923" s="3">
        <f t="shared" si="91"/>
        <v>-0.37788386027345339</v>
      </c>
      <c r="D923" s="3">
        <f t="shared" si="92"/>
        <v>-0.11660280508574858</v>
      </c>
      <c r="E923" s="4">
        <f>(M923-C923)^2</f>
        <v>9.6577123762375157E-3</v>
      </c>
      <c r="K923" s="3">
        <f t="shared" si="96"/>
        <v>914.51478776103045</v>
      </c>
      <c r="L923" s="4">
        <v>-6.7436672431683302E-3</v>
      </c>
      <c r="M923" s="4">
        <v>-0.279610199630138</v>
      </c>
      <c r="O923" s="4">
        <f t="shared" si="93"/>
        <v>4.3303786928593884E-5</v>
      </c>
      <c r="P923" s="4">
        <f t="shared" si="94"/>
        <v>8.1504016212086472E-2</v>
      </c>
    </row>
    <row r="924" spans="1:16" x14ac:dyDescent="0.55000000000000004">
      <c r="A924" s="3">
        <f t="shared" si="95"/>
        <v>915.51478776103045</v>
      </c>
      <c r="C924" s="3">
        <f t="shared" si="91"/>
        <v>-0.3290273087566965</v>
      </c>
      <c r="D924" s="3">
        <f t="shared" si="92"/>
        <v>-0.16061637548018159</v>
      </c>
      <c r="E924" s="4">
        <f>(M924-C924)^2</f>
        <v>1.5008749042256786E-3</v>
      </c>
      <c r="K924" s="3">
        <f t="shared" si="96"/>
        <v>915.51478776103045</v>
      </c>
      <c r="L924" s="4">
        <v>-8.5708940701721206E-2</v>
      </c>
      <c r="M924" s="4">
        <v>-0.36776843553723398</v>
      </c>
      <c r="O924" s="4">
        <f t="shared" si="93"/>
        <v>7.318089843309626E-3</v>
      </c>
      <c r="P924" s="4">
        <f t="shared" si="94"/>
        <v>0.13961231853369835</v>
      </c>
    </row>
    <row r="925" spans="1:16" x14ac:dyDescent="0.55000000000000004">
      <c r="A925" s="3">
        <f t="shared" si="95"/>
        <v>916.51478776103045</v>
      </c>
      <c r="C925" s="3">
        <f t="shared" si="91"/>
        <v>-0.1974839677876872</v>
      </c>
      <c r="D925" s="3">
        <f t="shared" si="92"/>
        <v>-0.1642659637112614</v>
      </c>
      <c r="E925" s="4">
        <f>(M925-C925)^2</f>
        <v>2.7666606179684833E-2</v>
      </c>
      <c r="K925" s="3">
        <f t="shared" si="96"/>
        <v>916.51478776103045</v>
      </c>
      <c r="L925" s="4">
        <v>-0.14320787826186099</v>
      </c>
      <c r="M925" s="4">
        <v>-0.36381678529429001</v>
      </c>
      <c r="O925" s="4">
        <f t="shared" si="93"/>
        <v>2.0461806885653213E-2</v>
      </c>
      <c r="P925" s="4">
        <f t="shared" si="94"/>
        <v>0.13667488704042555</v>
      </c>
    </row>
    <row r="926" spans="1:16" x14ac:dyDescent="0.55000000000000004">
      <c r="A926" s="3">
        <f t="shared" si="95"/>
        <v>917.51478776103045</v>
      </c>
      <c r="C926" s="3">
        <f t="shared" si="91"/>
        <v>-1.631156919925782E-2</v>
      </c>
      <c r="D926" s="3">
        <f t="shared" si="92"/>
        <v>-0.12663440355715905</v>
      </c>
      <c r="E926" s="4">
        <f>(M926-C926)^2</f>
        <v>6.372261892114775E-2</v>
      </c>
      <c r="K926" s="3">
        <f t="shared" si="96"/>
        <v>917.51478776103045</v>
      </c>
      <c r="L926" s="4">
        <v>-0.16483951431413801</v>
      </c>
      <c r="M926" s="4">
        <v>-0.26874496421890998</v>
      </c>
      <c r="O926" s="4">
        <f t="shared" si="93"/>
        <v>2.7118319471598446E-2</v>
      </c>
      <c r="P926" s="4">
        <f t="shared" si="94"/>
        <v>7.5418257375787737E-2</v>
      </c>
    </row>
    <row r="927" spans="1:16" x14ac:dyDescent="0.55000000000000004">
      <c r="A927" s="3">
        <f t="shared" si="95"/>
        <v>918.51478776103045</v>
      </c>
      <c r="C927" s="3">
        <f t="shared" si="91"/>
        <v>0.16896003712092836</v>
      </c>
      <c r="D927" s="3">
        <f t="shared" si="92"/>
        <v>-5.7178760764119964E-2</v>
      </c>
      <c r="E927" s="4">
        <f>(M927-C927)^2</f>
        <v>7.5803490436072554E-2</v>
      </c>
      <c r="K927" s="3">
        <f t="shared" si="96"/>
        <v>918.51478776103045</v>
      </c>
      <c r="L927" s="4">
        <v>-0.145186071416333</v>
      </c>
      <c r="M927" s="4">
        <v>-0.106364299682182</v>
      </c>
      <c r="O927" s="4">
        <f t="shared" si="93"/>
        <v>2.1031660512548907E-2</v>
      </c>
      <c r="P927" s="4">
        <f t="shared" si="94"/>
        <v>1.2598532023669227E-2</v>
      </c>
    </row>
    <row r="928" spans="1:16" x14ac:dyDescent="0.55000000000000004">
      <c r="A928" s="3">
        <f t="shared" si="95"/>
        <v>919.51478776103045</v>
      </c>
      <c r="C928" s="3">
        <f t="shared" si="91"/>
        <v>0.31177084263995453</v>
      </c>
      <c r="D928" s="3">
        <f t="shared" si="92"/>
        <v>2.6646291578260158E-2</v>
      </c>
      <c r="E928" s="4">
        <f>(M928-C928)^2</f>
        <v>5.2493627822164358E-2</v>
      </c>
      <c r="K928" s="3">
        <f t="shared" si="96"/>
        <v>919.51478776103045</v>
      </c>
      <c r="L928" s="4">
        <v>-8.9169876263308606E-2</v>
      </c>
      <c r="M928" s="4">
        <v>8.2655963546159394E-2</v>
      </c>
      <c r="O928" s="4">
        <f t="shared" si="93"/>
        <v>7.9222051615445155E-3</v>
      </c>
      <c r="P928" s="4">
        <f t="shared" si="94"/>
        <v>5.894720121102516E-3</v>
      </c>
    </row>
    <row r="929" spans="1:16" x14ac:dyDescent="0.55000000000000004">
      <c r="A929" s="3">
        <f t="shared" si="95"/>
        <v>920.51478776103045</v>
      </c>
      <c r="C929" s="3">
        <f t="shared" si="91"/>
        <v>0.37623152542865818</v>
      </c>
      <c r="D929" s="3">
        <f t="shared" si="92"/>
        <v>0.10377495051263529</v>
      </c>
      <c r="E929" s="4">
        <f>(M929-C929)^2</f>
        <v>1.5689315418873168E-2</v>
      </c>
      <c r="K929" s="3">
        <f t="shared" si="96"/>
        <v>920.51478776103045</v>
      </c>
      <c r="L929" s="4">
        <v>-1.08205324303859E-2</v>
      </c>
      <c r="M929" s="4">
        <v>0.250974527943994</v>
      </c>
      <c r="O929" s="4">
        <f t="shared" si="93"/>
        <v>1.1358073917745948E-4</v>
      </c>
      <c r="P929" s="4">
        <f t="shared" si="94"/>
        <v>6.007187524684373E-2</v>
      </c>
    </row>
    <row r="930" spans="1:16" x14ac:dyDescent="0.55000000000000004">
      <c r="A930" s="3">
        <f t="shared" si="95"/>
        <v>921.51478776103045</v>
      </c>
      <c r="C930" s="3">
        <f t="shared" si="91"/>
        <v>0.34614267965096379</v>
      </c>
      <c r="D930" s="3">
        <f t="shared" si="92"/>
        <v>0.15482426206432068</v>
      </c>
      <c r="E930" s="4">
        <f>(M930-C930)^2</f>
        <v>1.0593113534528523E-4</v>
      </c>
      <c r="K930" s="3">
        <f t="shared" si="96"/>
        <v>921.51478776103045</v>
      </c>
      <c r="L930" s="4">
        <v>7.0238880875436699E-2</v>
      </c>
      <c r="M930" s="4">
        <v>0.35643496488531701</v>
      </c>
      <c r="O930" s="4">
        <f t="shared" si="93"/>
        <v>4.9564397490176543E-3</v>
      </c>
      <c r="P930" s="4">
        <f t="shared" si="94"/>
        <v>0.12288956665596051</v>
      </c>
    </row>
    <row r="931" spans="1:16" x14ac:dyDescent="0.55000000000000004">
      <c r="A931" s="3">
        <f t="shared" si="95"/>
        <v>922.51478776103045</v>
      </c>
      <c r="C931" s="3">
        <f t="shared" si="91"/>
        <v>0.22906583588342522</v>
      </c>
      <c r="D931" s="3">
        <f t="shared" si="92"/>
        <v>0.16696518875340929</v>
      </c>
      <c r="E931" s="4">
        <f>(M931-C931)^2</f>
        <v>2.060896190528963E-2</v>
      </c>
      <c r="K931" s="3">
        <f t="shared" si="96"/>
        <v>922.51478776103045</v>
      </c>
      <c r="L931" s="4">
        <v>0.133706530735623</v>
      </c>
      <c r="M931" s="4">
        <v>0.37262405370912</v>
      </c>
      <c r="O931" s="4">
        <f t="shared" si="93"/>
        <v>1.792107962643329E-2</v>
      </c>
      <c r="P931" s="4">
        <f t="shared" si="94"/>
        <v>0.13450202035267883</v>
      </c>
    </row>
    <row r="932" spans="1:16" x14ac:dyDescent="0.55000000000000004">
      <c r="A932" s="3">
        <f t="shared" si="95"/>
        <v>923.51478776103045</v>
      </c>
      <c r="C932" s="3">
        <f t="shared" si="91"/>
        <v>5.4423197307046707E-2</v>
      </c>
      <c r="D932" s="3">
        <f t="shared" si="92"/>
        <v>0.1371466335366523</v>
      </c>
      <c r="E932" s="4">
        <f>(M932-C932)^2</f>
        <v>5.8111822870667143E-2</v>
      </c>
      <c r="K932" s="3">
        <f t="shared" si="96"/>
        <v>923.51478776103045</v>
      </c>
      <c r="L932" s="4">
        <v>0.16368655051797401</v>
      </c>
      <c r="M932" s="4">
        <v>0.29548713668966597</v>
      </c>
      <c r="O932" s="4">
        <f t="shared" si="93"/>
        <v>2.6846709924786424E-2</v>
      </c>
      <c r="P932" s="4">
        <f t="shared" si="94"/>
        <v>8.3872940695372072E-2</v>
      </c>
    </row>
    <row r="933" spans="1:16" x14ac:dyDescent="0.55000000000000004">
      <c r="A933" s="3">
        <f t="shared" si="95"/>
        <v>924.51478776103045</v>
      </c>
      <c r="C933" s="3">
        <f t="shared" si="91"/>
        <v>-0.13389635907307379</v>
      </c>
      <c r="D933" s="3">
        <f t="shared" si="92"/>
        <v>7.2862201143370775E-2</v>
      </c>
      <c r="E933" s="4">
        <f>(M933-C933)^2</f>
        <v>7.7417493309674359E-2</v>
      </c>
      <c r="K933" s="3">
        <f t="shared" si="96"/>
        <v>924.51478776103045</v>
      </c>
      <c r="L933" s="4">
        <v>0.15267025828545999</v>
      </c>
      <c r="M933" s="4">
        <v>0.144343633217169</v>
      </c>
      <c r="O933" s="4">
        <f t="shared" si="93"/>
        <v>2.3358037223634488E-2</v>
      </c>
      <c r="P933" s="4">
        <f t="shared" si="94"/>
        <v>1.9172487095825773E-2</v>
      </c>
    </row>
    <row r="934" spans="1:16" x14ac:dyDescent="0.55000000000000004">
      <c r="A934" s="3">
        <f t="shared" si="95"/>
        <v>925.51478776103045</v>
      </c>
      <c r="C934" s="3">
        <f t="shared" si="91"/>
        <v>-0.28856685424627204</v>
      </c>
      <c r="D934" s="3">
        <f t="shared" si="92"/>
        <v>-9.7329955075410972E-3</v>
      </c>
      <c r="E934" s="4">
        <f>(M934-C934)^2</f>
        <v>6.0326839050868435E-2</v>
      </c>
      <c r="K934" s="3">
        <f t="shared" si="96"/>
        <v>925.51478776103045</v>
      </c>
      <c r="L934" s="4">
        <v>0.103416752767829</v>
      </c>
      <c r="M934" s="4">
        <v>-4.2951628637458397E-2</v>
      </c>
      <c r="O934" s="4">
        <f t="shared" si="93"/>
        <v>1.0728787132077054E-2</v>
      </c>
      <c r="P934" s="4">
        <f t="shared" si="94"/>
        <v>2.3844188515684296E-3</v>
      </c>
    </row>
    <row r="935" spans="1:16" x14ac:dyDescent="0.55000000000000004">
      <c r="A935" s="3">
        <f t="shared" si="95"/>
        <v>926.51478776103045</v>
      </c>
      <c r="C935" s="3">
        <f t="shared" si="91"/>
        <v>-0.37071854601036142</v>
      </c>
      <c r="D935" s="3">
        <f t="shared" si="92"/>
        <v>-8.9882224517308928E-2</v>
      </c>
      <c r="E935" s="4">
        <f>(M935-C935)^2</f>
        <v>2.2870258036749157E-2</v>
      </c>
      <c r="K935" s="3">
        <f t="shared" si="96"/>
        <v>926.51478776103045</v>
      </c>
      <c r="L935" s="4">
        <v>2.8261879968537702E-2</v>
      </c>
      <c r="M935" s="4">
        <v>-0.21948938864727499</v>
      </c>
      <c r="O935" s="4">
        <f t="shared" si="93"/>
        <v>8.0797982448872643E-4</v>
      </c>
      <c r="P935" s="4">
        <f t="shared" si="94"/>
        <v>5.0790857795092369E-2</v>
      </c>
    </row>
    <row r="936" spans="1:16" x14ac:dyDescent="0.55000000000000004">
      <c r="A936" s="3">
        <f t="shared" si="95"/>
        <v>927.51478776103045</v>
      </c>
      <c r="C936" s="3">
        <f t="shared" si="91"/>
        <v>-0.35970615824612012</v>
      </c>
      <c r="D936" s="3">
        <f t="shared" si="92"/>
        <v>-0.14744344220898309</v>
      </c>
      <c r="E936" s="4">
        <f>(M936-C936)^2</f>
        <v>3.4787802658754199E-4</v>
      </c>
      <c r="K936" s="3">
        <f t="shared" si="96"/>
        <v>927.51478776103045</v>
      </c>
      <c r="L936" s="4">
        <v>-5.3971355992848802E-2</v>
      </c>
      <c r="M936" s="4">
        <v>-0.34105466965706799</v>
      </c>
      <c r="O936" s="4">
        <f t="shared" si="93"/>
        <v>2.8953277726365221E-3</v>
      </c>
      <c r="P936" s="4">
        <f t="shared" si="94"/>
        <v>0.12036288985120731</v>
      </c>
    </row>
    <row r="937" spans="1:16" x14ac:dyDescent="0.55000000000000004">
      <c r="A937" s="3">
        <f t="shared" si="95"/>
        <v>928.51478776103045</v>
      </c>
      <c r="C937" s="3">
        <f t="shared" si="91"/>
        <v>-0.25829717852736278</v>
      </c>
      <c r="D937" s="3">
        <f t="shared" si="92"/>
        <v>-0.16795112501894505</v>
      </c>
      <c r="E937" s="4">
        <f>(M937-C937)^2</f>
        <v>1.4138045730563464E-2</v>
      </c>
      <c r="K937" s="3">
        <f t="shared" si="96"/>
        <v>928.51478776103045</v>
      </c>
      <c r="L937" s="4">
        <v>-0.12268713103184101</v>
      </c>
      <c r="M937" s="4">
        <v>-0.37720069290168001</v>
      </c>
      <c r="O937" s="4">
        <f t="shared" si="93"/>
        <v>1.5012136722170864E-2</v>
      </c>
      <c r="P937" s="4">
        <f t="shared" si="94"/>
        <v>0.14674996135370663</v>
      </c>
    </row>
    <row r="938" spans="1:16" x14ac:dyDescent="0.55000000000000004">
      <c r="A938" s="3">
        <f t="shared" si="95"/>
        <v>929.51478776103045</v>
      </c>
      <c r="C938" s="3">
        <f t="shared" si="91"/>
        <v>-9.1976369764070143E-2</v>
      </c>
      <c r="D938" s="3">
        <f t="shared" si="92"/>
        <v>-0.14625155346700072</v>
      </c>
      <c r="E938" s="4">
        <f>(M938-C938)^2</f>
        <v>5.1482744544312876E-2</v>
      </c>
      <c r="K938" s="3">
        <f t="shared" si="96"/>
        <v>929.51478776103045</v>
      </c>
      <c r="L938" s="4">
        <v>-0.16067515300820301</v>
      </c>
      <c r="M938" s="4">
        <v>-0.31887446262585001</v>
      </c>
      <c r="O938" s="4">
        <f t="shared" si="93"/>
        <v>2.5764117250703759E-2</v>
      </c>
      <c r="P938" s="4">
        <f t="shared" si="94"/>
        <v>0.10546473539404323</v>
      </c>
    </row>
    <row r="939" spans="1:16" x14ac:dyDescent="0.55000000000000004">
      <c r="A939" s="3">
        <f t="shared" si="95"/>
        <v>930.51478776103045</v>
      </c>
      <c r="C939" s="3">
        <f t="shared" si="91"/>
        <v>9.7458723190405785E-2</v>
      </c>
      <c r="D939" s="3">
        <f t="shared" si="92"/>
        <v>-8.7797976740578834E-2</v>
      </c>
      <c r="E939" s="4">
        <f>(M939-C939)^2</f>
        <v>7.7363455142888685E-2</v>
      </c>
      <c r="K939" s="3">
        <f t="shared" si="96"/>
        <v>930.51478776103045</v>
      </c>
      <c r="L939" s="4">
        <v>-0.15842108615737599</v>
      </c>
      <c r="M939" s="4">
        <v>-0.18068414503182401</v>
      </c>
      <c r="O939" s="4">
        <f t="shared" si="93"/>
        <v>2.5045588299208752E-2</v>
      </c>
      <c r="P939" s="4">
        <f t="shared" si="94"/>
        <v>3.4805763370300898E-2</v>
      </c>
    </row>
    <row r="940" spans="1:16" x14ac:dyDescent="0.55000000000000004">
      <c r="A940" s="3">
        <f t="shared" si="95"/>
        <v>931.51478776103045</v>
      </c>
      <c r="C940" s="3">
        <f t="shared" si="91"/>
        <v>0.26240177943469312</v>
      </c>
      <c r="D940" s="3">
        <f t="shared" si="92"/>
        <v>-7.2801742679230955E-3</v>
      </c>
      <c r="E940" s="4">
        <f>(M940-C940)^2</f>
        <v>6.7414041832873403E-2</v>
      </c>
      <c r="K940" s="3">
        <f t="shared" si="96"/>
        <v>931.51478776103045</v>
      </c>
      <c r="L940" s="4">
        <v>-0.11648947550536499</v>
      </c>
      <c r="M940" s="4">
        <v>2.7596375684826001E-3</v>
      </c>
      <c r="O940" s="4">
        <f t="shared" si="93"/>
        <v>1.3531824253850893E-2</v>
      </c>
      <c r="P940" s="4">
        <f t="shared" si="94"/>
        <v>9.7296910906000109E-6</v>
      </c>
    </row>
    <row r="941" spans="1:16" x14ac:dyDescent="0.55000000000000004">
      <c r="A941" s="3">
        <f t="shared" si="95"/>
        <v>932.51478776103045</v>
      </c>
      <c r="C941" s="3">
        <f t="shared" si="91"/>
        <v>0.36140149264766042</v>
      </c>
      <c r="D941" s="3">
        <f t="shared" si="92"/>
        <v>7.5067185268367712E-2</v>
      </c>
      <c r="E941" s="4">
        <f>(M941-C941)^2</f>
        <v>3.0937025038855443E-2</v>
      </c>
      <c r="K941" s="3">
        <f t="shared" si="96"/>
        <v>932.51478776103045</v>
      </c>
      <c r="L941" s="4">
        <v>-4.5382353064792998E-2</v>
      </c>
      <c r="M941" s="4">
        <v>0.185512251820214</v>
      </c>
      <c r="O941" s="4">
        <f t="shared" si="93"/>
        <v>2.0447803095974396E-3</v>
      </c>
      <c r="P941" s="4">
        <f t="shared" si="94"/>
        <v>3.2268147249643143E-2</v>
      </c>
    </row>
    <row r="942" spans="1:16" x14ac:dyDescent="0.55000000000000004">
      <c r="A942" s="3">
        <f t="shared" si="95"/>
        <v>933.51478776103045</v>
      </c>
      <c r="C942" s="3">
        <f t="shared" si="91"/>
        <v>0.36957856489747987</v>
      </c>
      <c r="D942" s="3">
        <f t="shared" si="92"/>
        <v>0.13854965311371603</v>
      </c>
      <c r="E942" s="4">
        <f>(M942-C942)^2</f>
        <v>2.2825837403562589E-3</v>
      </c>
      <c r="K942" s="3">
        <f t="shared" si="96"/>
        <v>933.51478776103045</v>
      </c>
      <c r="L942" s="4">
        <v>3.7091061232535701E-2</v>
      </c>
      <c r="M942" s="4">
        <v>0.32180217176911302</v>
      </c>
      <c r="O942" s="4">
        <f t="shared" si="93"/>
        <v>1.3878729724900864E-3</v>
      </c>
      <c r="P942" s="4">
        <f t="shared" si="94"/>
        <v>9.9807524485081942E-2</v>
      </c>
    </row>
    <row r="943" spans="1:16" x14ac:dyDescent="0.55000000000000004">
      <c r="A943" s="3">
        <f t="shared" si="95"/>
        <v>934.51478776103045</v>
      </c>
      <c r="C943" s="3">
        <f t="shared" si="91"/>
        <v>0.28487804258771149</v>
      </c>
      <c r="D943" s="3">
        <f t="shared" si="92"/>
        <v>0.16721365546760153</v>
      </c>
      <c r="E943" s="4">
        <f>(M943-C943)^2</f>
        <v>8.5778529142042283E-3</v>
      </c>
      <c r="K943" s="3">
        <f t="shared" si="96"/>
        <v>934.51478776103045</v>
      </c>
      <c r="L943" s="4">
        <v>0.11027478914793699</v>
      </c>
      <c r="M943" s="4">
        <v>0.37749474148269602</v>
      </c>
      <c r="O943" s="4">
        <f t="shared" si="93"/>
        <v>1.2196528673739318E-2</v>
      </c>
      <c r="P943" s="4">
        <f t="shared" si="94"/>
        <v>0.13809834639156535</v>
      </c>
    </row>
    <row r="944" spans="1:16" x14ac:dyDescent="0.55000000000000004">
      <c r="A944" s="3">
        <f t="shared" si="95"/>
        <v>935.51478776103045</v>
      </c>
      <c r="C944" s="3">
        <f t="shared" si="91"/>
        <v>0.12858574020342087</v>
      </c>
      <c r="D944" s="3">
        <f t="shared" si="92"/>
        <v>0.15385573454881021</v>
      </c>
      <c r="E944" s="4">
        <f>(M944-C944)^2</f>
        <v>4.4123384995365979E-2</v>
      </c>
      <c r="K944" s="3">
        <f t="shared" si="96"/>
        <v>935.51478776103045</v>
      </c>
      <c r="L944" s="4">
        <v>0.15583951202610999</v>
      </c>
      <c r="M944" s="4">
        <v>0.33864141138457698</v>
      </c>
      <c r="O944" s="4">
        <f t="shared" si="93"/>
        <v>2.4336816815508016E-2</v>
      </c>
      <c r="P944" s="4">
        <f t="shared" si="94"/>
        <v>0.1107309004005303</v>
      </c>
    </row>
    <row r="945" spans="1:16" x14ac:dyDescent="0.55000000000000004">
      <c r="A945" s="3">
        <f t="shared" si="95"/>
        <v>936.51478776103045</v>
      </c>
      <c r="C945" s="3">
        <f t="shared" si="91"/>
        <v>-6.0021028925080093E-2</v>
      </c>
      <c r="D945" s="3">
        <f t="shared" si="92"/>
        <v>0.10183282628678314</v>
      </c>
      <c r="E945" s="4">
        <f>(M945-C945)^2</f>
        <v>7.5621847406164927E-2</v>
      </c>
      <c r="K945" s="3">
        <f t="shared" si="96"/>
        <v>936.51478776103045</v>
      </c>
      <c r="L945" s="4">
        <v>0.162373262359198</v>
      </c>
      <c r="M945" s="4">
        <v>0.21497323902639001</v>
      </c>
      <c r="O945" s="4">
        <f t="shared" si="93"/>
        <v>2.641807102325568E-2</v>
      </c>
      <c r="P945" s="4">
        <f t="shared" si="94"/>
        <v>4.3720449787210042E-2</v>
      </c>
    </row>
    <row r="946" spans="1:16" x14ac:dyDescent="0.55000000000000004">
      <c r="A946" s="3">
        <f t="shared" si="95"/>
        <v>937.51478776103045</v>
      </c>
      <c r="C946" s="3">
        <f t="shared" si="91"/>
        <v>-0.23354410727974176</v>
      </c>
      <c r="D946" s="3">
        <f t="shared" si="92"/>
        <v>2.421863960376754E-2</v>
      </c>
      <c r="E946" s="4">
        <f>(M946-C946)^2</f>
        <v>7.3445223669778667E-2</v>
      </c>
      <c r="K946" s="3">
        <f t="shared" si="96"/>
        <v>937.51478776103045</v>
      </c>
      <c r="L946" s="4">
        <v>0.128239621843835</v>
      </c>
      <c r="M946" s="4">
        <v>3.74636853568883E-2</v>
      </c>
      <c r="O946" s="4">
        <f t="shared" si="93"/>
        <v>1.6487260504986497E-2</v>
      </c>
      <c r="P946" s="4">
        <f t="shared" si="94"/>
        <v>9.9759974976030967E-4</v>
      </c>
    </row>
    <row r="947" spans="1:16" x14ac:dyDescent="0.55000000000000004">
      <c r="A947" s="3">
        <f t="shared" si="95"/>
        <v>938.51478776103045</v>
      </c>
      <c r="C947" s="3">
        <f t="shared" si="91"/>
        <v>-0.34837597091604006</v>
      </c>
      <c r="D947" s="3">
        <f t="shared" si="92"/>
        <v>-5.9481855116441898E-2</v>
      </c>
      <c r="E947" s="4">
        <f>(M947-C947)^2</f>
        <v>3.9579944698236051E-2</v>
      </c>
      <c r="K947" s="3">
        <f t="shared" si="96"/>
        <v>938.51478776103045</v>
      </c>
      <c r="L947" s="4">
        <v>6.19875724968251E-2</v>
      </c>
      <c r="M947" s="4">
        <v>-0.149428880718078</v>
      </c>
      <c r="O947" s="4">
        <f t="shared" si="93"/>
        <v>3.8627068314436358E-3</v>
      </c>
      <c r="P947" s="4">
        <f t="shared" si="94"/>
        <v>2.4120501422742073E-2</v>
      </c>
    </row>
    <row r="948" spans="1:16" x14ac:dyDescent="0.55000000000000004">
      <c r="A948" s="3">
        <f t="shared" si="95"/>
        <v>939.51478776103045</v>
      </c>
      <c r="C948" s="3">
        <f t="shared" si="91"/>
        <v>-0.37565859535327722</v>
      </c>
      <c r="D948" s="3">
        <f t="shared" si="92"/>
        <v>-0.12823415708987634</v>
      </c>
      <c r="E948" s="4">
        <f>(M948-C948)^2</f>
        <v>5.8924873515919041E-3</v>
      </c>
      <c r="K948" s="3">
        <f t="shared" si="96"/>
        <v>939.51478776103045</v>
      </c>
      <c r="L948" s="4">
        <v>-1.9789648924996701E-2</v>
      </c>
      <c r="M948" s="4">
        <v>-0.298896056627725</v>
      </c>
      <c r="O948" s="4">
        <f t="shared" si="93"/>
        <v>3.8520118913581785E-4</v>
      </c>
      <c r="P948" s="4">
        <f t="shared" si="94"/>
        <v>9.2887763730165843E-2</v>
      </c>
    </row>
    <row r="949" spans="1:16" x14ac:dyDescent="0.55000000000000004">
      <c r="A949" s="3">
        <f t="shared" si="95"/>
        <v>940.51478776103045</v>
      </c>
      <c r="C949" s="3">
        <f t="shared" si="91"/>
        <v>-0.30853567242949681</v>
      </c>
      <c r="D949" s="3">
        <f t="shared" si="92"/>
        <v>-0.16476034753493293</v>
      </c>
      <c r="E949" s="4">
        <f>(M949-C949)^2</f>
        <v>4.2207355827562987E-3</v>
      </c>
      <c r="K949" s="3">
        <f t="shared" si="96"/>
        <v>940.51478776103045</v>
      </c>
      <c r="L949" s="4">
        <v>-9.6610430007484094E-2</v>
      </c>
      <c r="M949" s="4">
        <v>-0.37350286093843799</v>
      </c>
      <c r="O949" s="4">
        <f t="shared" si="93"/>
        <v>9.302086317782645E-3</v>
      </c>
      <c r="P949" s="4">
        <f t="shared" si="94"/>
        <v>0.14393050751561778</v>
      </c>
    </row>
    <row r="950" spans="1:16" x14ac:dyDescent="0.55000000000000004">
      <c r="A950" s="3">
        <f t="shared" si="95"/>
        <v>941.51478776103045</v>
      </c>
      <c r="C950" s="3">
        <f t="shared" si="91"/>
        <v>-0.16387564694397633</v>
      </c>
      <c r="D950" s="3">
        <f t="shared" si="92"/>
        <v>-0.15988114759407474</v>
      </c>
      <c r="E950" s="4">
        <f>(M950-C950)^2</f>
        <v>3.6361878920862296E-2</v>
      </c>
      <c r="K950" s="3">
        <f t="shared" si="96"/>
        <v>941.51478776103045</v>
      </c>
      <c r="L950" s="4">
        <v>-0.14923452956700001</v>
      </c>
      <c r="M950" s="4">
        <v>-0.35456355668358802</v>
      </c>
      <c r="O950" s="4">
        <f t="shared" si="93"/>
        <v>2.2222289339095962E-2</v>
      </c>
      <c r="P950" s="4">
        <f t="shared" si="94"/>
        <v>0.12991875221280261</v>
      </c>
    </row>
    <row r="951" spans="1:16" x14ac:dyDescent="0.55000000000000004">
      <c r="A951" s="3">
        <f t="shared" si="95"/>
        <v>942.51478776103045</v>
      </c>
      <c r="C951" s="3">
        <f t="shared" si="91"/>
        <v>2.1967437681575167E-2</v>
      </c>
      <c r="D951" s="3">
        <f t="shared" si="92"/>
        <v>-0.11482273323344673</v>
      </c>
      <c r="E951" s="4">
        <f>(M951-C951)^2</f>
        <v>7.2247552209860066E-2</v>
      </c>
      <c r="K951" s="3">
        <f t="shared" si="96"/>
        <v>942.51478776103045</v>
      </c>
      <c r="L951" s="4">
        <v>-0.164481915412651</v>
      </c>
      <c r="M951" s="4">
        <v>-0.24682161010471401</v>
      </c>
      <c r="O951" s="4">
        <f t="shared" si="93"/>
        <v>2.7000671143109355E-2</v>
      </c>
      <c r="P951" s="4">
        <f t="shared" si="94"/>
        <v>6.3857539136665822E-2</v>
      </c>
    </row>
    <row r="952" spans="1:16" x14ac:dyDescent="0.55000000000000004">
      <c r="A952" s="3">
        <f t="shared" si="95"/>
        <v>943.51478776103045</v>
      </c>
      <c r="C952" s="3">
        <f t="shared" si="91"/>
        <v>0.20228995654846188</v>
      </c>
      <c r="D952" s="3">
        <f t="shared" si="92"/>
        <v>-4.0908588924202807E-2</v>
      </c>
      <c r="E952" s="4">
        <f>(M952-C952)^2</f>
        <v>7.8149106373568922E-2</v>
      </c>
      <c r="K952" s="3">
        <f t="shared" si="96"/>
        <v>943.51478776103045</v>
      </c>
      <c r="L952" s="4">
        <v>-0.13853378517147999</v>
      </c>
      <c r="M952" s="4">
        <v>-7.7261660105008595E-2</v>
      </c>
      <c r="O952" s="4">
        <f t="shared" si="93"/>
        <v>1.914644486811801E-2</v>
      </c>
      <c r="P952" s="4">
        <f t="shared" si="94"/>
        <v>6.9123498819029187E-3</v>
      </c>
    </row>
    <row r="953" spans="1:16" x14ac:dyDescent="0.55000000000000004">
      <c r="A953" s="3">
        <f t="shared" si="95"/>
        <v>944.51478776103045</v>
      </c>
      <c r="C953" s="3">
        <f t="shared" si="91"/>
        <v>0.33177564029479317</v>
      </c>
      <c r="D953" s="3">
        <f t="shared" si="92"/>
        <v>4.3286160639193008E-2</v>
      </c>
      <c r="E953" s="4">
        <f>(M953-C953)^2</f>
        <v>4.8455758915245298E-2</v>
      </c>
      <c r="K953" s="3">
        <f t="shared" si="96"/>
        <v>944.51478776103045</v>
      </c>
      <c r="L953" s="4">
        <v>-7.78890090329004E-2</v>
      </c>
      <c r="M953" s="4">
        <v>0.111648951964538</v>
      </c>
      <c r="O953" s="4">
        <f t="shared" si="93"/>
        <v>6.0413160099986683E-3</v>
      </c>
      <c r="P953" s="4">
        <f t="shared" si="94"/>
        <v>1.1187307521703625E-2</v>
      </c>
    </row>
    <row r="954" spans="1:16" x14ac:dyDescent="0.55000000000000004">
      <c r="A954" s="3">
        <f t="shared" si="95"/>
        <v>945.51478776103045</v>
      </c>
      <c r="C954" s="3">
        <f t="shared" si="91"/>
        <v>0.37788386027345355</v>
      </c>
      <c r="D954" s="3">
        <f t="shared" si="92"/>
        <v>0.11660280508574207</v>
      </c>
      <c r="E954" s="4">
        <f>(M954-C954)^2</f>
        <v>1.1085451102883337E-2</v>
      </c>
      <c r="K954" s="3">
        <f t="shared" si="96"/>
        <v>945.51478776103045</v>
      </c>
      <c r="L954" s="4">
        <v>2.26355260630175E-3</v>
      </c>
      <c r="M954" s="4">
        <v>0.272596391394753</v>
      </c>
      <c r="O954" s="4">
        <f t="shared" si="93"/>
        <v>5.8886717505508614E-6</v>
      </c>
      <c r="P954" s="4">
        <f t="shared" si="94"/>
        <v>7.1138229367370298E-2</v>
      </c>
    </row>
    <row r="955" spans="1:16" x14ac:dyDescent="0.55000000000000004">
      <c r="A955" s="3">
        <f t="shared" si="95"/>
        <v>946.51478776103045</v>
      </c>
      <c r="C955" s="3">
        <f t="shared" si="91"/>
        <v>0.32902730875669595</v>
      </c>
      <c r="D955" s="3">
        <f t="shared" si="92"/>
        <v>0.16061637548018176</v>
      </c>
      <c r="E955" s="4">
        <f>(M955-C955)^2</f>
        <v>1.3135597445178915E-3</v>
      </c>
      <c r="K955" s="3">
        <f t="shared" si="96"/>
        <v>946.51478776103045</v>
      </c>
      <c r="L955" s="4">
        <v>8.1849193453194705E-2</v>
      </c>
      <c r="M955" s="4">
        <v>0.36527037353491099</v>
      </c>
      <c r="O955" s="4">
        <f t="shared" si="93"/>
        <v>6.7260172534559723E-3</v>
      </c>
      <c r="P955" s="4">
        <f t="shared" si="94"/>
        <v>0.12916224358083209</v>
      </c>
    </row>
    <row r="956" spans="1:16" x14ac:dyDescent="0.55000000000000004">
      <c r="A956" s="3">
        <f t="shared" si="95"/>
        <v>947.51478776103045</v>
      </c>
      <c r="C956" s="3">
        <f t="shared" si="91"/>
        <v>0.19748396778770458</v>
      </c>
      <c r="D956" s="3">
        <f t="shared" si="92"/>
        <v>0.16426596371126329</v>
      </c>
      <c r="E956" s="4">
        <f>(M956-C956)^2</f>
        <v>2.8552941588073401E-2</v>
      </c>
      <c r="K956" s="3">
        <f t="shared" si="96"/>
        <v>947.51478776103045</v>
      </c>
      <c r="L956" s="4">
        <v>0.14093519604420099</v>
      </c>
      <c r="M956" s="4">
        <v>0.36646012465036198</v>
      </c>
      <c r="O956" s="4">
        <f t="shared" si="93"/>
        <v>1.9908730825744334E-2</v>
      </c>
      <c r="P956" s="4">
        <f t="shared" si="94"/>
        <v>0.13001883194241437</v>
      </c>
    </row>
    <row r="957" spans="1:16" x14ac:dyDescent="0.55000000000000004">
      <c r="A957" s="3">
        <f t="shared" si="95"/>
        <v>948.51478776103045</v>
      </c>
      <c r="C957" s="3">
        <f t="shared" si="91"/>
        <v>1.6311569199278172E-2</v>
      </c>
      <c r="D957" s="3">
        <f t="shared" si="92"/>
        <v>0.12663440355716499</v>
      </c>
      <c r="E957" s="4">
        <f>(M957-C957)^2</f>
        <v>6.7369366448681176E-2</v>
      </c>
      <c r="K957" s="3">
        <f t="shared" si="96"/>
        <v>948.51478776103045</v>
      </c>
      <c r="L957" s="4">
        <v>0.164723104487456</v>
      </c>
      <c r="M957" s="4">
        <v>0.27586766419356101</v>
      </c>
      <c r="O957" s="4">
        <f t="shared" si="93"/>
        <v>2.718746239253907E-2</v>
      </c>
      <c r="P957" s="4">
        <f t="shared" si="94"/>
        <v>7.2893942054468516E-2</v>
      </c>
    </row>
    <row r="958" spans="1:16" x14ac:dyDescent="0.55000000000000004">
      <c r="A958" s="3">
        <f t="shared" si="95"/>
        <v>949.51478776103045</v>
      </c>
      <c r="C958" s="3">
        <f t="shared" si="91"/>
        <v>-0.16896003712092936</v>
      </c>
      <c r="D958" s="3">
        <f t="shared" si="92"/>
        <v>5.7178760764119499E-2</v>
      </c>
      <c r="E958" s="4">
        <f>(M958-C958)^2</f>
        <v>8.1306229909507158E-2</v>
      </c>
      <c r="K958" s="3">
        <f t="shared" si="96"/>
        <v>949.51478776103045</v>
      </c>
      <c r="L958" s="4">
        <v>0.14725508954387401</v>
      </c>
      <c r="M958" s="4">
        <v>0.116182435880739</v>
      </c>
      <c r="O958" s="4">
        <f t="shared" si="93"/>
        <v>2.1732124362772016E-2</v>
      </c>
      <c r="P958" s="4">
        <f t="shared" si="94"/>
        <v>1.216687381246637E-2</v>
      </c>
    </row>
    <row r="959" spans="1:16" x14ac:dyDescent="0.55000000000000004">
      <c r="A959" s="3">
        <f t="shared" si="95"/>
        <v>950.51478776103045</v>
      </c>
      <c r="C959" s="3">
        <f t="shared" si="91"/>
        <v>-0.31177084263995514</v>
      </c>
      <c r="D959" s="3">
        <f t="shared" si="92"/>
        <v>-2.664629157826064E-2</v>
      </c>
      <c r="E959" s="4">
        <f>(M959-C959)^2</f>
        <v>5.7202020263631331E-2</v>
      </c>
      <c r="K959" s="3">
        <f t="shared" si="96"/>
        <v>950.51478776103045</v>
      </c>
      <c r="L959" s="4">
        <v>9.2906123919774194E-2</v>
      </c>
      <c r="M959" s="4">
        <v>-7.2601404241920395E-2</v>
      </c>
      <c r="O959" s="4">
        <f t="shared" si="93"/>
        <v>8.6618815486172382E-3</v>
      </c>
      <c r="P959" s="4">
        <f t="shared" si="94"/>
        <v>6.1591554611328259E-3</v>
      </c>
    </row>
    <row r="960" spans="1:16" x14ac:dyDescent="0.55000000000000004">
      <c r="A960" s="3">
        <f t="shared" si="95"/>
        <v>951.51478776103045</v>
      </c>
      <c r="C960" s="3">
        <f t="shared" si="91"/>
        <v>-0.37623152542865623</v>
      </c>
      <c r="D960" s="3">
        <f t="shared" si="92"/>
        <v>-0.10377495051262815</v>
      </c>
      <c r="E960" s="4">
        <f>(M960-C960)^2</f>
        <v>1.769691522125539E-2</v>
      </c>
      <c r="K960" s="3">
        <f t="shared" si="96"/>
        <v>951.51478776103045</v>
      </c>
      <c r="L960" s="4">
        <v>1.5288243212216101E-2</v>
      </c>
      <c r="M960" s="4">
        <v>-0.243201772285777</v>
      </c>
      <c r="O960" s="4">
        <f t="shared" si="93"/>
        <v>2.3874419094340295E-4</v>
      </c>
      <c r="P960" s="4">
        <f t="shared" si="94"/>
        <v>6.2041172760019636E-2</v>
      </c>
    </row>
    <row r="961" spans="1:16" x14ac:dyDescent="0.55000000000000004">
      <c r="A961" s="3">
        <f t="shared" si="95"/>
        <v>952.51478776103045</v>
      </c>
      <c r="C961" s="3">
        <f t="shared" si="91"/>
        <v>-0.34614267965097201</v>
      </c>
      <c r="D961" s="3">
        <f t="shared" si="92"/>
        <v>-0.15482426206431718</v>
      </c>
      <c r="E961" s="4">
        <f>(M961-C961)^2</f>
        <v>4.5536423020506237E-5</v>
      </c>
      <c r="K961" s="3">
        <f t="shared" si="96"/>
        <v>952.51478776103045</v>
      </c>
      <c r="L961" s="4">
        <v>-6.6158672849216699E-2</v>
      </c>
      <c r="M961" s="4">
        <v>-0.352890747746398</v>
      </c>
      <c r="O961" s="4">
        <f t="shared" si="93"/>
        <v>4.3554148503033427E-3</v>
      </c>
      <c r="P961" s="4">
        <f t="shared" si="94"/>
        <v>0.12871564783417336</v>
      </c>
    </row>
    <row r="962" spans="1:16" x14ac:dyDescent="0.55000000000000004">
      <c r="A962" s="3">
        <f t="shared" si="95"/>
        <v>953.51478776103045</v>
      </c>
      <c r="C962" s="3">
        <f t="shared" si="91"/>
        <v>-0.22906583588340723</v>
      </c>
      <c r="D962" s="3">
        <f t="shared" si="92"/>
        <v>-0.16696518875340821</v>
      </c>
      <c r="E962" s="4">
        <f>(M962-C962)^2</f>
        <v>2.1062777963567734E-2</v>
      </c>
      <c r="K962" s="3">
        <f t="shared" si="96"/>
        <v>953.51478776103045</v>
      </c>
      <c r="L962" s="4">
        <v>-0.131035738876953</v>
      </c>
      <c r="M962" s="4">
        <v>-0.37419604625866898</v>
      </c>
      <c r="O962" s="4">
        <f t="shared" si="93"/>
        <v>1.7127646049142464E-2</v>
      </c>
      <c r="P962" s="4">
        <f t="shared" si="94"/>
        <v>0.14445695173261361</v>
      </c>
    </row>
    <row r="963" spans="1:16" x14ac:dyDescent="0.55000000000000004">
      <c r="A963" s="3">
        <f t="shared" si="95"/>
        <v>954.51478776103045</v>
      </c>
      <c r="C963" s="3">
        <f t="shared" si="91"/>
        <v>-5.442319730702435E-2</v>
      </c>
      <c r="D963" s="3">
        <f t="shared" si="92"/>
        <v>-0.1371466335366465</v>
      </c>
      <c r="E963" s="4">
        <f>(M963-C963)^2</f>
        <v>6.1186191078774092E-2</v>
      </c>
      <c r="K963" s="3">
        <f t="shared" si="96"/>
        <v>954.51478776103045</v>
      </c>
      <c r="L963" s="4">
        <v>-0.16309409121624799</v>
      </c>
      <c r="M963" s="4">
        <v>-0.30178162364171401</v>
      </c>
      <c r="O963" s="4">
        <f t="shared" si="93"/>
        <v>2.6546505959717626E-2</v>
      </c>
      <c r="P963" s="4">
        <f t="shared" si="94"/>
        <v>9.4654987251219902E-2</v>
      </c>
    </row>
    <row r="964" spans="1:16" x14ac:dyDescent="0.55000000000000004">
      <c r="A964" s="3">
        <f t="shared" si="95"/>
        <v>955.51478776103045</v>
      </c>
      <c r="C964" s="3">
        <f t="shared" si="91"/>
        <v>0.13389635907307482</v>
      </c>
      <c r="D964" s="3">
        <f t="shared" si="92"/>
        <v>-7.2862201143370317E-2</v>
      </c>
      <c r="E964" s="4">
        <f>(M964-C964)^2</f>
        <v>8.2760058768358999E-2</v>
      </c>
      <c r="K964" s="3">
        <f t="shared" si="96"/>
        <v>955.51478776103045</v>
      </c>
      <c r="L964" s="4">
        <v>-0.15430451664814501</v>
      </c>
      <c r="M964" s="4">
        <v>-0.153784121266414</v>
      </c>
      <c r="O964" s="4">
        <f t="shared" si="93"/>
        <v>2.37595744919076E-2</v>
      </c>
      <c r="P964" s="4">
        <f t="shared" si="94"/>
        <v>2.5492274881652288E-2</v>
      </c>
    </row>
    <row r="965" spans="1:16" x14ac:dyDescent="0.55000000000000004">
      <c r="A965" s="3">
        <f t="shared" si="95"/>
        <v>956.51478776103045</v>
      </c>
      <c r="C965" s="3">
        <f t="shared" si="91"/>
        <v>0.28856685424627276</v>
      </c>
      <c r="D965" s="3">
        <f t="shared" si="92"/>
        <v>9.7329955075415916E-3</v>
      </c>
      <c r="E965" s="4">
        <f>(M965-C965)^2</f>
        <v>6.5452716886757564E-2</v>
      </c>
      <c r="K965" s="3">
        <f t="shared" si="96"/>
        <v>956.51478776103045</v>
      </c>
      <c r="L965" s="4">
        <v>-0.10686841864978899</v>
      </c>
      <c r="M965" s="4">
        <v>3.2729568287486903E-2</v>
      </c>
      <c r="O965" s="4">
        <f t="shared" si="93"/>
        <v>1.138602375828595E-2</v>
      </c>
      <c r="P965" s="4">
        <f t="shared" si="94"/>
        <v>7.2095930876990859E-4</v>
      </c>
    </row>
    <row r="966" spans="1:16" x14ac:dyDescent="0.55000000000000004">
      <c r="A966" s="3">
        <f t="shared" si="95"/>
        <v>957.51478776103045</v>
      </c>
      <c r="C966" s="3">
        <f t="shared" ref="C966:C1029" si="97">$B$2*EXP(-C$4*((PI()/($B$1*$B$3)))^0.5)*SIN(2*PI()*$A966/$B$3-C$4*SQRT(PI()/($B$1*$B$3)))</f>
        <v>0.3707185460103658</v>
      </c>
      <c r="D966" s="3">
        <f t="shared" ref="D966:D1029" si="98">$B$2*EXP(-D$4*((PI()/($B$1*$B$3)))^0.5)*SIN(2*PI()*$A966/$B$3-D$4*SQRT(PI()/($B$1*$B$3)))</f>
        <v>8.9882224517317408E-2</v>
      </c>
      <c r="E966" s="4">
        <f>(M966-C966)^2</f>
        <v>2.5495342890719429E-2</v>
      </c>
      <c r="K966" s="3">
        <f t="shared" si="96"/>
        <v>957.51478776103045</v>
      </c>
      <c r="L966" s="4">
        <v>-3.2666462237054501E-2</v>
      </c>
      <c r="M966" s="4">
        <v>0.21104593442428499</v>
      </c>
      <c r="O966" s="4">
        <f t="shared" si="93"/>
        <v>1.0564681699007249E-3</v>
      </c>
      <c r="P966" s="4">
        <f t="shared" si="94"/>
        <v>4.20935190540314E-2</v>
      </c>
    </row>
    <row r="967" spans="1:16" x14ac:dyDescent="0.55000000000000004">
      <c r="A967" s="3">
        <f t="shared" si="95"/>
        <v>958.51478776103045</v>
      </c>
      <c r="C967" s="3">
        <f t="shared" si="97"/>
        <v>0.3597061582461264</v>
      </c>
      <c r="D967" s="3">
        <f t="shared" si="98"/>
        <v>0.14744344220897876</v>
      </c>
      <c r="E967" s="4">
        <f>(M967-C967)^2</f>
        <v>5.3831522610093077E-4</v>
      </c>
      <c r="K967" s="3">
        <f t="shared" si="96"/>
        <v>958.51478776103045</v>
      </c>
      <c r="L967" s="4">
        <v>4.9717012290969899E-2</v>
      </c>
      <c r="M967" s="4">
        <v>0.33650453705059502</v>
      </c>
      <c r="O967" s="4">
        <f t="shared" ref="O967:O1030" si="99">(L967-$J$1)^2</f>
        <v>2.4880261957676373E-3</v>
      </c>
      <c r="P967" s="4">
        <f t="shared" ref="P967:P1030" si="100">(M967-$J$2)^2</f>
        <v>0.10931332321935214</v>
      </c>
    </row>
    <row r="968" spans="1:16" x14ac:dyDescent="0.55000000000000004">
      <c r="A968" s="3">
        <f t="shared" si="95"/>
        <v>959.51478776103045</v>
      </c>
      <c r="C968" s="3">
        <f t="shared" si="97"/>
        <v>0.2582971785273776</v>
      </c>
      <c r="D968" s="3">
        <f t="shared" si="98"/>
        <v>0.16795112501894513</v>
      </c>
      <c r="E968" s="4">
        <f>(M968-C968)^2</f>
        <v>1.425309156999211E-2</v>
      </c>
      <c r="K968" s="3">
        <f t="shared" si="96"/>
        <v>959.51478776103045</v>
      </c>
      <c r="L968" s="4">
        <v>0.119648552668768</v>
      </c>
      <c r="M968" s="4">
        <v>0.37768349084998898</v>
      </c>
      <c r="O968" s="4">
        <f t="shared" si="99"/>
        <v>1.435483354106307E-2</v>
      </c>
      <c r="P968" s="4">
        <f t="shared" si="100"/>
        <v>0.13823866653427705</v>
      </c>
    </row>
    <row r="969" spans="1:16" x14ac:dyDescent="0.55000000000000004">
      <c r="A969" s="3">
        <f t="shared" si="95"/>
        <v>960.51478776103045</v>
      </c>
      <c r="C969" s="3">
        <f t="shared" si="97"/>
        <v>9.197636976406906E-2</v>
      </c>
      <c r="D969" s="3">
        <f t="shared" si="98"/>
        <v>0.1462515534670005</v>
      </c>
      <c r="E969" s="4">
        <f>(M969-C969)^2</f>
        <v>5.3959992144737491E-2</v>
      </c>
      <c r="K969" s="3">
        <f t="shared" si="96"/>
        <v>960.51478776103045</v>
      </c>
      <c r="L969" s="4">
        <v>0.15961337078493901</v>
      </c>
      <c r="M969" s="4">
        <v>0.32426927138772499</v>
      </c>
      <c r="O969" s="4">
        <f t="shared" si="99"/>
        <v>2.5528522517941014E-2</v>
      </c>
      <c r="P969" s="4">
        <f t="shared" si="100"/>
        <v>0.10137243951684427</v>
      </c>
    </row>
    <row r="970" spans="1:16" x14ac:dyDescent="0.55000000000000004">
      <c r="A970" s="3">
        <f t="shared" si="95"/>
        <v>961.51478776103045</v>
      </c>
      <c r="C970" s="3">
        <f t="shared" si="97"/>
        <v>-9.7458723190406854E-2</v>
      </c>
      <c r="D970" s="3">
        <f t="shared" si="98"/>
        <v>8.7797976740578404E-2</v>
      </c>
      <c r="E970" s="4">
        <f>(M970-C970)^2</f>
        <v>8.2425562756466828E-2</v>
      </c>
      <c r="K970" s="3">
        <f t="shared" si="96"/>
        <v>961.51478776103045</v>
      </c>
      <c r="L970" s="4">
        <v>0.159602030018556</v>
      </c>
      <c r="M970" s="4">
        <v>0.18963980128589</v>
      </c>
      <c r="O970" s="4">
        <f t="shared" si="99"/>
        <v>2.5524898671161686E-2</v>
      </c>
      <c r="P970" s="4">
        <f t="shared" si="100"/>
        <v>3.3768075146503124E-2</v>
      </c>
    </row>
    <row r="971" spans="1:16" x14ac:dyDescent="0.55000000000000004">
      <c r="A971" s="3">
        <f t="shared" si="95"/>
        <v>962.51478776103045</v>
      </c>
      <c r="C971" s="3">
        <f t="shared" si="97"/>
        <v>-0.26240177943467846</v>
      </c>
      <c r="D971" s="3">
        <f t="shared" si="98"/>
        <v>7.2801742679321404E-3</v>
      </c>
      <c r="E971" s="4">
        <f>(M971-C971)^2</f>
        <v>7.2854455926858824E-2</v>
      </c>
      <c r="K971" s="3">
        <f t="shared" si="96"/>
        <v>962.51478776103045</v>
      </c>
      <c r="L971" s="4">
        <v>0.11961737073491201</v>
      </c>
      <c r="M971" s="4">
        <v>7.5138665120854497E-3</v>
      </c>
      <c r="O971" s="4">
        <f t="shared" si="99"/>
        <v>1.4347362594947592E-2</v>
      </c>
      <c r="P971" s="4">
        <f t="shared" si="100"/>
        <v>2.6731715939823777E-6</v>
      </c>
    </row>
    <row r="972" spans="1:16" x14ac:dyDescent="0.55000000000000004">
      <c r="A972" s="3">
        <f t="shared" ref="A972:A1035" si="101">K972</f>
        <v>963.51478776103045</v>
      </c>
      <c r="C972" s="3">
        <f t="shared" si="97"/>
        <v>-0.36140149264765448</v>
      </c>
      <c r="D972" s="3">
        <f t="shared" si="98"/>
        <v>-7.5067185268359621E-2</v>
      </c>
      <c r="E972" s="4">
        <f>(M972-C972)^2</f>
        <v>3.4190794615694388E-2</v>
      </c>
      <c r="K972" s="3">
        <f t="shared" si="96"/>
        <v>963.51478776103045</v>
      </c>
      <c r="L972" s="4">
        <v>4.9673798898415202E-2</v>
      </c>
      <c r="M972" s="4">
        <v>-0.17649396274231399</v>
      </c>
      <c r="O972" s="4">
        <f t="shared" si="99"/>
        <v>2.4837170849044596E-3</v>
      </c>
      <c r="P972" s="4">
        <f t="shared" si="100"/>
        <v>3.3259854807352572E-2</v>
      </c>
    </row>
    <row r="973" spans="1:16" x14ac:dyDescent="0.55000000000000004">
      <c r="A973" s="3">
        <f t="shared" si="101"/>
        <v>964.51478776103045</v>
      </c>
      <c r="C973" s="3">
        <f t="shared" si="97"/>
        <v>-0.36957856489747515</v>
      </c>
      <c r="D973" s="3">
        <f t="shared" si="98"/>
        <v>-0.13854965311372172</v>
      </c>
      <c r="E973" s="4">
        <f>(M973-C973)^2</f>
        <v>2.8388415982491043E-3</v>
      </c>
      <c r="K973" s="3">
        <f t="shared" ref="K973:K1036" si="102">K972+1</f>
        <v>964.51478776103045</v>
      </c>
      <c r="L973" s="4">
        <v>-3.2710884026066901E-2</v>
      </c>
      <c r="M973" s="4">
        <v>-0.31629778413884602</v>
      </c>
      <c r="O973" s="4">
        <f t="shared" si="99"/>
        <v>1.0593578576663899E-3</v>
      </c>
      <c r="P973" s="4">
        <f t="shared" si="100"/>
        <v>0.1037978047483577</v>
      </c>
    </row>
    <row r="974" spans="1:16" x14ac:dyDescent="0.55000000000000004">
      <c r="A974" s="3">
        <f t="shared" si="101"/>
        <v>965.51478776103045</v>
      </c>
      <c r="C974" s="3">
        <f t="shared" si="97"/>
        <v>-0.28487804258769661</v>
      </c>
      <c r="D974" s="3">
        <f t="shared" si="98"/>
        <v>-0.16721365546760247</v>
      </c>
      <c r="E974" s="4">
        <f>(M974-C974)^2</f>
        <v>8.4648870396031202E-3</v>
      </c>
      <c r="K974" s="3">
        <f t="shared" si="102"/>
        <v>965.51478776103045</v>
      </c>
      <c r="L974" s="4">
        <v>-0.106902923122628</v>
      </c>
      <c r="M974" s="4">
        <v>-0.376882863328803</v>
      </c>
      <c r="O974" s="4">
        <f t="shared" si="99"/>
        <v>1.1393388569972228E-2</v>
      </c>
      <c r="P974" s="4">
        <f t="shared" si="100"/>
        <v>0.14650655433346954</v>
      </c>
    </row>
    <row r="975" spans="1:16" x14ac:dyDescent="0.55000000000000004">
      <c r="A975" s="3">
        <f t="shared" si="101"/>
        <v>966.51478776103045</v>
      </c>
      <c r="C975" s="3">
        <f t="shared" si="97"/>
        <v>-0.12858574020341981</v>
      </c>
      <c r="D975" s="3">
        <f t="shared" si="98"/>
        <v>-0.15385573454881002</v>
      </c>
      <c r="E975" s="4">
        <f>(M975-C975)^2</f>
        <v>4.600576756672646E-2</v>
      </c>
      <c r="K975" s="3">
        <f t="shared" si="102"/>
        <v>966.51478776103045</v>
      </c>
      <c r="L975" s="4">
        <v>-0.154320461945539</v>
      </c>
      <c r="M975" s="4">
        <v>-0.34307529138651699</v>
      </c>
      <c r="O975" s="4">
        <f t="shared" si="99"/>
        <v>2.3764490407428722E-2</v>
      </c>
      <c r="P975" s="4">
        <f t="shared" si="100"/>
        <v>0.12176901571309917</v>
      </c>
    </row>
    <row r="976" spans="1:16" x14ac:dyDescent="0.55000000000000004">
      <c r="A976" s="3">
        <f t="shared" si="101"/>
        <v>967.51478776103045</v>
      </c>
      <c r="C976" s="3">
        <f t="shared" si="97"/>
        <v>6.0021028925081196E-2</v>
      </c>
      <c r="D976" s="3">
        <f t="shared" si="98"/>
        <v>-0.10183282628678274</v>
      </c>
      <c r="E976" s="4">
        <f>(M976-C976)^2</f>
        <v>8.029482402930975E-2</v>
      </c>
      <c r="K976" s="3">
        <f t="shared" si="102"/>
        <v>967.51478776103045</v>
      </c>
      <c r="L976" s="4">
        <v>-0.16308748373954601</v>
      </c>
      <c r="M976" s="4">
        <v>-0.22334238443188301</v>
      </c>
      <c r="O976" s="4">
        <f t="shared" si="99"/>
        <v>2.6544352877998029E-2</v>
      </c>
      <c r="P976" s="4">
        <f t="shared" si="100"/>
        <v>5.2542389371691305E-2</v>
      </c>
    </row>
    <row r="977" spans="1:16" x14ac:dyDescent="0.55000000000000004">
      <c r="A977" s="3">
        <f t="shared" si="101"/>
        <v>968.51478776103045</v>
      </c>
      <c r="C977" s="3">
        <f t="shared" si="97"/>
        <v>0.23354410727975955</v>
      </c>
      <c r="D977" s="3">
        <f t="shared" si="98"/>
        <v>-2.4218639603757603E-2</v>
      </c>
      <c r="E977" s="4">
        <f>(M977-C977)^2</f>
        <v>7.908249437079326E-2</v>
      </c>
      <c r="K977" s="3">
        <f t="shared" si="102"/>
        <v>968.51478776103045</v>
      </c>
      <c r="L977" s="4">
        <v>-0.13100823350968499</v>
      </c>
      <c r="M977" s="4">
        <v>-4.7671991780719701E-2</v>
      </c>
      <c r="O977" s="4">
        <f t="shared" si="99"/>
        <v>1.7120447406019736E-2</v>
      </c>
      <c r="P977" s="4">
        <f t="shared" si="100"/>
        <v>2.8676961731027048E-3</v>
      </c>
    </row>
    <row r="978" spans="1:16" x14ac:dyDescent="0.55000000000000004">
      <c r="A978" s="3">
        <f t="shared" si="101"/>
        <v>969.51478776103045</v>
      </c>
      <c r="C978" s="3">
        <f t="shared" si="97"/>
        <v>0.34837597091603217</v>
      </c>
      <c r="D978" s="3">
        <f t="shared" si="98"/>
        <v>5.9481855116433432E-2</v>
      </c>
      <c r="E978" s="4">
        <f>(M978-C978)^2</f>
        <v>4.3446326460740148E-2</v>
      </c>
      <c r="K978" s="3">
        <f t="shared" si="102"/>
        <v>969.51478776103045</v>
      </c>
      <c r="L978" s="4">
        <v>-6.6117158481246094E-2</v>
      </c>
      <c r="M978" s="4">
        <v>0.13993814694749199</v>
      </c>
      <c r="O978" s="4">
        <f t="shared" si="99"/>
        <v>4.3499370452487534E-3</v>
      </c>
      <c r="P978" s="4">
        <f t="shared" si="100"/>
        <v>1.7971886291894071E-2</v>
      </c>
    </row>
    <row r="979" spans="1:16" x14ac:dyDescent="0.55000000000000004">
      <c r="A979" s="3">
        <f t="shared" si="101"/>
        <v>970.51478776103045</v>
      </c>
      <c r="C979" s="3">
        <f t="shared" si="97"/>
        <v>0.37565859535327945</v>
      </c>
      <c r="D979" s="3">
        <f t="shared" si="98"/>
        <v>0.12823415708987052</v>
      </c>
      <c r="E979" s="4">
        <f>(M979-C979)^2</f>
        <v>6.915367172639823E-3</v>
      </c>
      <c r="K979" s="3">
        <f t="shared" si="102"/>
        <v>970.51478776103045</v>
      </c>
      <c r="L979" s="4">
        <v>1.53333690498946E-2</v>
      </c>
      <c r="M979" s="4">
        <v>0.29249990865946601</v>
      </c>
      <c r="O979" s="4">
        <f t="shared" si="99"/>
        <v>2.4014073743307632E-4</v>
      </c>
      <c r="P979" s="4">
        <f t="shared" si="100"/>
        <v>8.2151612439348085E-2</v>
      </c>
    </row>
    <row r="980" spans="1:16" x14ac:dyDescent="0.55000000000000004">
      <c r="A980" s="3">
        <f t="shared" si="101"/>
        <v>971.51478776103045</v>
      </c>
      <c r="C980" s="3">
        <f t="shared" si="97"/>
        <v>0.3085356724294962</v>
      </c>
      <c r="D980" s="3">
        <f t="shared" si="98"/>
        <v>0.16476034753493302</v>
      </c>
      <c r="E980" s="4">
        <f>(M980-C980)^2</f>
        <v>4.0027868410823734E-3</v>
      </c>
      <c r="K980" s="3">
        <f t="shared" si="102"/>
        <v>971.51478776103045</v>
      </c>
      <c r="L980" s="4">
        <v>9.2943559181173502E-2</v>
      </c>
      <c r="M980" s="4">
        <v>0.37180325370997802</v>
      </c>
      <c r="O980" s="4">
        <f t="shared" si="99"/>
        <v>8.6688510919128749E-3</v>
      </c>
      <c r="P980" s="4">
        <f t="shared" si="100"/>
        <v>0.13390064519345507</v>
      </c>
    </row>
    <row r="981" spans="1:16" x14ac:dyDescent="0.55000000000000004">
      <c r="A981" s="3">
        <f t="shared" si="101"/>
        <v>972.51478776103045</v>
      </c>
      <c r="C981" s="3">
        <f t="shared" si="97"/>
        <v>0.16387564694397536</v>
      </c>
      <c r="D981" s="3">
        <f t="shared" si="98"/>
        <v>0.1598811475940746</v>
      </c>
      <c r="E981" s="4">
        <f>(M981-C981)^2</f>
        <v>3.7678894139631977E-2</v>
      </c>
      <c r="K981" s="3">
        <f t="shared" si="102"/>
        <v>972.51478776103045</v>
      </c>
      <c r="L981" s="4">
        <v>0.14727545833554601</v>
      </c>
      <c r="M981" s="4">
        <v>0.35798616736889199</v>
      </c>
      <c r="O981" s="4">
        <f t="shared" si="99"/>
        <v>2.1738130238685059E-2</v>
      </c>
      <c r="P981" s="4">
        <f t="shared" si="100"/>
        <v>0.1239795398152943</v>
      </c>
    </row>
    <row r="982" spans="1:16" x14ac:dyDescent="0.55000000000000004">
      <c r="A982" s="3">
        <f t="shared" si="101"/>
        <v>973.51478776103045</v>
      </c>
      <c r="C982" s="3">
        <f t="shared" si="97"/>
        <v>-2.1967437681554833E-2</v>
      </c>
      <c r="D982" s="3">
        <f t="shared" si="98"/>
        <v>0.11482273323345332</v>
      </c>
      <c r="E982" s="4">
        <f>(M982-C982)^2</f>
        <v>7.6439344800345838E-2</v>
      </c>
      <c r="K982" s="3">
        <f t="shared" si="102"/>
        <v>973.51478776103045</v>
      </c>
      <c r="L982" s="4">
        <v>0.16472130531916601</v>
      </c>
      <c r="M982" s="4">
        <v>0.254509224625313</v>
      </c>
      <c r="O982" s="4">
        <f t="shared" si="99"/>
        <v>2.7186869079693522E-2</v>
      </c>
      <c r="P982" s="4">
        <f t="shared" si="100"/>
        <v>6.1817046854152041E-2</v>
      </c>
    </row>
    <row r="983" spans="1:16" x14ac:dyDescent="0.55000000000000004">
      <c r="A983" s="3">
        <f t="shared" si="101"/>
        <v>974.51478776103045</v>
      </c>
      <c r="C983" s="3">
        <f t="shared" si="97"/>
        <v>-0.20228995654844467</v>
      </c>
      <c r="D983" s="3">
        <f t="shared" si="98"/>
        <v>4.0908588924211585E-2</v>
      </c>
      <c r="E983" s="4">
        <f>(M983-C983)^2</f>
        <v>8.3855895461057595E-2</v>
      </c>
      <c r="K983" s="3">
        <f t="shared" si="102"/>
        <v>974.51478776103045</v>
      </c>
      <c r="L983" s="4">
        <v>0.14091167952881001</v>
      </c>
      <c r="M983" s="4">
        <v>8.7288867713719895E-2</v>
      </c>
      <c r="O983" s="4">
        <f t="shared" si="99"/>
        <v>1.9902095097989837E-2</v>
      </c>
      <c r="P983" s="4">
        <f t="shared" si="100"/>
        <v>6.6275856364420242E-3</v>
      </c>
    </row>
    <row r="984" spans="1:16" x14ac:dyDescent="0.55000000000000004">
      <c r="A984" s="3">
        <f t="shared" si="101"/>
        <v>975.51478776103045</v>
      </c>
      <c r="C984" s="3">
        <f t="shared" si="97"/>
        <v>-0.33177564029479373</v>
      </c>
      <c r="D984" s="3">
        <f t="shared" si="98"/>
        <v>-4.3286160639193494E-2</v>
      </c>
      <c r="E984" s="4">
        <f>(M984-C984)^2</f>
        <v>5.2891772151466815E-2</v>
      </c>
      <c r="K984" s="3">
        <f t="shared" si="102"/>
        <v>975.51478776103045</v>
      </c>
      <c r="L984" s="4">
        <v>8.1809849447867705E-2</v>
      </c>
      <c r="M984" s="4">
        <v>-0.101793527617597</v>
      </c>
      <c r="O984" s="4">
        <f t="shared" si="99"/>
        <v>6.7195654167175028E-3</v>
      </c>
      <c r="P984" s="4">
        <f t="shared" si="100"/>
        <v>1.1593347974671459E-2</v>
      </c>
    </row>
    <row r="985" spans="1:16" x14ac:dyDescent="0.55000000000000004">
      <c r="A985" s="3">
        <f t="shared" si="101"/>
        <v>976.51478776103045</v>
      </c>
      <c r="C985" s="3">
        <f t="shared" si="97"/>
        <v>-0.3778838602734535</v>
      </c>
      <c r="D985" s="3">
        <f t="shared" si="98"/>
        <v>-0.11660280508574243</v>
      </c>
      <c r="E985" s="4">
        <f>(M985-C985)^2</f>
        <v>1.265687051205814E-2</v>
      </c>
      <c r="K985" s="3">
        <f t="shared" si="102"/>
        <v>976.51478776103045</v>
      </c>
      <c r="L985" s="4">
        <v>2.2182350612453701E-3</v>
      </c>
      <c r="M985" s="4">
        <v>-0.26538110247588598</v>
      </c>
      <c r="O985" s="4">
        <f t="shared" si="99"/>
        <v>5.6707850134861467E-6</v>
      </c>
      <c r="P985" s="4">
        <f t="shared" si="100"/>
        <v>7.358197963589802E-2</v>
      </c>
    </row>
    <row r="986" spans="1:16" x14ac:dyDescent="0.55000000000000004">
      <c r="A986" s="3">
        <f t="shared" si="101"/>
        <v>977.51478776103045</v>
      </c>
      <c r="C986" s="3">
        <f t="shared" si="97"/>
        <v>-0.32902730875670599</v>
      </c>
      <c r="D986" s="3">
        <f t="shared" si="98"/>
        <v>-0.1606163754801791</v>
      </c>
      <c r="E986" s="4">
        <f>(M986-C986)^2</f>
        <v>1.1205773092983391E-3</v>
      </c>
      <c r="K986" s="3">
        <f t="shared" si="102"/>
        <v>977.51478776103045</v>
      </c>
      <c r="L986" s="4">
        <v>-7.7928950057397195E-2</v>
      </c>
      <c r="M986" s="4">
        <v>-0.36250233391425202</v>
      </c>
      <c r="O986" s="4">
        <f t="shared" si="99"/>
        <v>6.0475265096822184E-3</v>
      </c>
      <c r="P986" s="4">
        <f t="shared" si="100"/>
        <v>0.1357047208604984</v>
      </c>
    </row>
    <row r="987" spans="1:16" x14ac:dyDescent="0.55000000000000004">
      <c r="A987" s="3">
        <f t="shared" si="101"/>
        <v>978.51478776103045</v>
      </c>
      <c r="C987" s="3">
        <f t="shared" si="97"/>
        <v>-0.19748396778772195</v>
      </c>
      <c r="D987" s="3">
        <f t="shared" si="98"/>
        <v>-0.16426596371126517</v>
      </c>
      <c r="E987" s="4">
        <f>(M987-C987)^2</f>
        <v>2.9360356167636156E-2</v>
      </c>
      <c r="K987" s="3">
        <f t="shared" si="102"/>
        <v>978.51478776103045</v>
      </c>
      <c r="L987" s="4">
        <v>-0.13855834619805499</v>
      </c>
      <c r="M987" s="4">
        <v>-0.36883260702257598</v>
      </c>
      <c r="O987" s="4">
        <f t="shared" si="99"/>
        <v>1.9153242523221137E-2</v>
      </c>
      <c r="P987" s="4">
        <f t="shared" si="100"/>
        <v>0.14040870063824079</v>
      </c>
    </row>
    <row r="988" spans="1:16" x14ac:dyDescent="0.55000000000000004">
      <c r="A988" s="3">
        <f t="shared" si="101"/>
        <v>979.51478776103045</v>
      </c>
      <c r="C988" s="3">
        <f t="shared" si="97"/>
        <v>-1.6311569199255603E-2</v>
      </c>
      <c r="D988" s="3">
        <f t="shared" si="98"/>
        <v>-0.12663440355715841</v>
      </c>
      <c r="E988" s="4">
        <f>(M988-C988)^2</f>
        <v>7.1008870428157567E-2</v>
      </c>
      <c r="K988" s="3">
        <f t="shared" si="102"/>
        <v>979.51478776103045</v>
      </c>
      <c r="L988" s="4">
        <v>-0.16448494497983401</v>
      </c>
      <c r="M988" s="4">
        <v>-0.28278646563071602</v>
      </c>
      <c r="O988" s="4">
        <f t="shared" si="99"/>
        <v>2.7001666782033026E-2</v>
      </c>
      <c r="P988" s="4">
        <f t="shared" si="100"/>
        <v>8.3327683410192338E-2</v>
      </c>
    </row>
    <row r="989" spans="1:16" x14ac:dyDescent="0.55000000000000004">
      <c r="A989" s="3">
        <f t="shared" si="101"/>
        <v>980.51478776103045</v>
      </c>
      <c r="C989" s="3">
        <f t="shared" si="97"/>
        <v>0.16896003712093036</v>
      </c>
      <c r="D989" s="3">
        <f t="shared" si="98"/>
        <v>-5.7178760764119027E-2</v>
      </c>
      <c r="E989" s="4">
        <f>(M989-C989)^2</f>
        <v>8.6951110380871832E-2</v>
      </c>
      <c r="K989" s="3">
        <f t="shared" si="102"/>
        <v>980.51478776103045</v>
      </c>
      <c r="L989" s="4">
        <v>-0.14921526890089601</v>
      </c>
      <c r="M989" s="4">
        <v>-0.12591469964176999</v>
      </c>
      <c r="O989" s="4">
        <f t="shared" si="99"/>
        <v>2.2216547280237364E-2</v>
      </c>
      <c r="P989" s="4">
        <f t="shared" si="100"/>
        <v>1.7369548384507924E-2</v>
      </c>
    </row>
    <row r="990" spans="1:16" x14ac:dyDescent="0.55000000000000004">
      <c r="A990" s="3">
        <f t="shared" si="101"/>
        <v>981.51478776103045</v>
      </c>
      <c r="C990" s="3">
        <f t="shared" si="97"/>
        <v>0.3117708426399558</v>
      </c>
      <c r="D990" s="3">
        <f t="shared" si="98"/>
        <v>2.6646291578261129E-2</v>
      </c>
      <c r="E990" s="4">
        <f>(M990-C990)^2</f>
        <v>6.213935110173268E-2</v>
      </c>
      <c r="K990" s="3">
        <f t="shared" si="102"/>
        <v>981.51478776103045</v>
      </c>
      <c r="L990" s="4">
        <v>-9.6573703061402394E-2</v>
      </c>
      <c r="M990" s="4">
        <v>6.2493183990544002E-2</v>
      </c>
      <c r="O990" s="4">
        <f t="shared" si="99"/>
        <v>9.2950032353104721E-3</v>
      </c>
      <c r="P990" s="4">
        <f t="shared" si="100"/>
        <v>3.2051790942795866E-3</v>
      </c>
    </row>
    <row r="991" spans="1:16" x14ac:dyDescent="0.55000000000000004">
      <c r="A991" s="3">
        <f t="shared" si="101"/>
        <v>982.51478776103045</v>
      </c>
      <c r="C991" s="3">
        <f t="shared" si="97"/>
        <v>0.3762315254286584</v>
      </c>
      <c r="D991" s="3">
        <f t="shared" si="98"/>
        <v>0.10377495051263605</v>
      </c>
      <c r="E991" s="4">
        <f>(M991-C991)^2</f>
        <v>1.9875998597841848E-2</v>
      </c>
      <c r="K991" s="3">
        <f t="shared" si="102"/>
        <v>982.51478776103045</v>
      </c>
      <c r="L991" s="4">
        <v>-1.9744654190421401E-2</v>
      </c>
      <c r="M991" s="4">
        <v>0.23524926201285901</v>
      </c>
      <c r="O991" s="4">
        <f t="shared" si="99"/>
        <v>3.834370314784071E-4</v>
      </c>
      <c r="P991" s="4">
        <f t="shared" si="100"/>
        <v>5.2610770839936552E-2</v>
      </c>
    </row>
    <row r="992" spans="1:16" x14ac:dyDescent="0.55000000000000004">
      <c r="A992" s="3">
        <f t="shared" si="101"/>
        <v>983.51478776103045</v>
      </c>
      <c r="C992" s="3">
        <f t="shared" si="97"/>
        <v>0.3461426796509629</v>
      </c>
      <c r="D992" s="3">
        <f t="shared" si="98"/>
        <v>0.15482426206432104</v>
      </c>
      <c r="E992" s="4">
        <f>(M992-C992)^2</f>
        <v>8.6613863363403626E-6</v>
      </c>
      <c r="K992" s="3">
        <f t="shared" si="102"/>
        <v>983.51478776103045</v>
      </c>
      <c r="L992" s="4">
        <v>6.2029565809492697E-2</v>
      </c>
      <c r="M992" s="4">
        <v>0.34908570298358199</v>
      </c>
      <c r="O992" s="4">
        <f t="shared" si="99"/>
        <v>3.8679284206270155E-3</v>
      </c>
      <c r="P992" s="4">
        <f t="shared" si="100"/>
        <v>0.11779092139012946</v>
      </c>
    </row>
    <row r="993" spans="1:16" x14ac:dyDescent="0.55000000000000004">
      <c r="A993" s="3">
        <f t="shared" si="101"/>
        <v>984.51478776103045</v>
      </c>
      <c r="C993" s="3">
        <f t="shared" si="97"/>
        <v>0.22906583588342347</v>
      </c>
      <c r="D993" s="3">
        <f t="shared" si="98"/>
        <v>0.16696518875340918</v>
      </c>
      <c r="E993" s="4">
        <f>(M993-C993)^2</f>
        <v>2.1440464590298022E-2</v>
      </c>
      <c r="K993" s="3">
        <f t="shared" si="102"/>
        <v>984.51478776103045</v>
      </c>
      <c r="L993" s="4">
        <v>0.12826809624892899</v>
      </c>
      <c r="M993" s="4">
        <v>0.37549146407158601</v>
      </c>
      <c r="O993" s="4">
        <f t="shared" si="99"/>
        <v>1.6494573698351011E-2</v>
      </c>
      <c r="P993" s="4">
        <f t="shared" si="100"/>
        <v>0.13661346020151002</v>
      </c>
    </row>
    <row r="994" spans="1:16" x14ac:dyDescent="0.55000000000000004">
      <c r="A994" s="3">
        <f t="shared" si="101"/>
        <v>985.51478776103045</v>
      </c>
      <c r="C994" s="3">
        <f t="shared" si="97"/>
        <v>5.4423197307044507E-2</v>
      </c>
      <c r="D994" s="3">
        <f t="shared" si="98"/>
        <v>0.13714663353665171</v>
      </c>
      <c r="E994" s="4">
        <f>(M994-C994)^2</f>
        <v>6.4226694596452277E-2</v>
      </c>
      <c r="K994" s="3">
        <f t="shared" si="102"/>
        <v>985.51478776103045</v>
      </c>
      <c r="L994" s="4">
        <v>0.16238108626532199</v>
      </c>
      <c r="M994" s="4">
        <v>0.307853058602931</v>
      </c>
      <c r="O994" s="4">
        <f t="shared" si="99"/>
        <v>2.6420614423043966E-2</v>
      </c>
      <c r="P994" s="4">
        <f t="shared" si="100"/>
        <v>9.1188402825115131E-2</v>
      </c>
    </row>
    <row r="995" spans="1:16" x14ac:dyDescent="0.55000000000000004">
      <c r="A995" s="3">
        <f t="shared" si="101"/>
        <v>986.51478776103045</v>
      </c>
      <c r="C995" s="3">
        <f t="shared" si="97"/>
        <v>-0.13389635907307587</v>
      </c>
      <c r="D995" s="3">
        <f t="shared" si="98"/>
        <v>7.2862201143369873E-2</v>
      </c>
      <c r="E995" s="4">
        <f>(M995-C995)^2</f>
        <v>8.8213338569068919E-2</v>
      </c>
      <c r="K995" s="3">
        <f t="shared" si="102"/>
        <v>986.51478776103045</v>
      </c>
      <c r="L995" s="4">
        <v>0.15582472588743801</v>
      </c>
      <c r="M995" s="4">
        <v>0.163110944825446</v>
      </c>
      <c r="O995" s="4">
        <f t="shared" si="99"/>
        <v>2.4332203681452728E-2</v>
      </c>
      <c r="P995" s="4">
        <f t="shared" si="100"/>
        <v>2.4721921314848436E-2</v>
      </c>
    </row>
    <row r="996" spans="1:16" x14ac:dyDescent="0.55000000000000004">
      <c r="A996" s="3">
        <f t="shared" si="101"/>
        <v>987.51478776103045</v>
      </c>
      <c r="C996" s="3">
        <f t="shared" si="97"/>
        <v>-0.28856685424627349</v>
      </c>
      <c r="D996" s="3">
        <f t="shared" si="98"/>
        <v>-9.7329955075420842E-3</v>
      </c>
      <c r="E996" s="4">
        <f>(M996-C996)^2</f>
        <v>7.0800448819877959E-2</v>
      </c>
      <c r="K996" s="3">
        <f t="shared" si="102"/>
        <v>987.51478776103045</v>
      </c>
      <c r="L996" s="4">
        <v>0.110241096244625</v>
      </c>
      <c r="M996" s="4">
        <v>-2.2483316950412301E-2</v>
      </c>
      <c r="O996" s="4">
        <f t="shared" si="99"/>
        <v>1.2189087862307997E-2</v>
      </c>
      <c r="P996" s="4">
        <f t="shared" si="100"/>
        <v>8.0441437719418597E-4</v>
      </c>
    </row>
    <row r="997" spans="1:16" x14ac:dyDescent="0.55000000000000004">
      <c r="A997" s="3">
        <f t="shared" si="101"/>
        <v>988.51478776103045</v>
      </c>
      <c r="C997" s="3">
        <f t="shared" si="97"/>
        <v>-0.3707185460103618</v>
      </c>
      <c r="D997" s="3">
        <f t="shared" si="98"/>
        <v>-8.9882224517309747E-2</v>
      </c>
      <c r="E997" s="4">
        <f>(M997-C997)^2</f>
        <v>2.8315483985975252E-2</v>
      </c>
      <c r="K997" s="3">
        <f t="shared" si="102"/>
        <v>988.51478776103045</v>
      </c>
      <c r="L997" s="4">
        <v>3.7046900161235602E-2</v>
      </c>
      <c r="M997" s="4">
        <v>-0.20244649251966701</v>
      </c>
      <c r="O997" s="4">
        <f t="shared" si="99"/>
        <v>1.3845845548239267E-3</v>
      </c>
      <c r="P997" s="4">
        <f t="shared" si="100"/>
        <v>4.3399462020530466E-2</v>
      </c>
    </row>
    <row r="998" spans="1:16" x14ac:dyDescent="0.55000000000000004">
      <c r="A998" s="3">
        <f t="shared" si="101"/>
        <v>989.51478776103045</v>
      </c>
      <c r="C998" s="3">
        <f t="shared" si="97"/>
        <v>-0.35970615824611946</v>
      </c>
      <c r="D998" s="3">
        <f t="shared" si="98"/>
        <v>-0.14744344220898356</v>
      </c>
      <c r="E998" s="4">
        <f>(M998-C998)^2</f>
        <v>7.8402632557517582E-4</v>
      </c>
      <c r="K998" s="3">
        <f t="shared" si="102"/>
        <v>989.51478776103045</v>
      </c>
      <c r="L998" s="4">
        <v>-4.54259218898194E-2</v>
      </c>
      <c r="M998" s="4">
        <v>-0.33170568815050899</v>
      </c>
      <c r="O998" s="4">
        <f t="shared" si="99"/>
        <v>2.0487225067706634E-3</v>
      </c>
      <c r="P998" s="4">
        <f t="shared" si="100"/>
        <v>0.11396334257373743</v>
      </c>
    </row>
    <row r="999" spans="1:16" x14ac:dyDescent="0.55000000000000004">
      <c r="A999" s="3">
        <f t="shared" si="101"/>
        <v>990.51478776103045</v>
      </c>
      <c r="C999" s="3">
        <f t="shared" si="97"/>
        <v>-0.25829717852736112</v>
      </c>
      <c r="D999" s="3">
        <f t="shared" si="98"/>
        <v>-0.16795112501894505</v>
      </c>
      <c r="E999" s="4">
        <f>(M999-C999)^2</f>
        <v>1.4301758031480229E-2</v>
      </c>
      <c r="K999" s="3">
        <f t="shared" si="102"/>
        <v>990.51478776103045</v>
      </c>
      <c r="L999" s="4">
        <v>-0.116521540001608</v>
      </c>
      <c r="M999" s="4">
        <v>-0.37788713643136002</v>
      </c>
      <c r="O999" s="4">
        <f t="shared" si="99"/>
        <v>1.3539285174861932E-2</v>
      </c>
      <c r="P999" s="4">
        <f t="shared" si="100"/>
        <v>0.14727635755067284</v>
      </c>
    </row>
    <row r="1000" spans="1:16" x14ac:dyDescent="0.55000000000000004">
      <c r="A1000" s="3">
        <f t="shared" si="101"/>
        <v>991.51478776103045</v>
      </c>
      <c r="C1000" s="3">
        <f t="shared" si="97"/>
        <v>-9.1976369764067992E-2</v>
      </c>
      <c r="D1000" s="3">
        <f t="shared" si="98"/>
        <v>-0.14625155346700025</v>
      </c>
      <c r="E1000" s="4">
        <f>(M1000-C1000)^2</f>
        <v>5.6381570459083007E-2</v>
      </c>
      <c r="K1000" s="3">
        <f t="shared" si="102"/>
        <v>991.51478776103045</v>
      </c>
      <c r="L1000" s="4">
        <v>-0.158433615572839</v>
      </c>
      <c r="M1000" s="4">
        <v>-0.329424407151373</v>
      </c>
      <c r="O1000" s="4">
        <f t="shared" si="99"/>
        <v>2.5049554216163703E-2</v>
      </c>
      <c r="P1000" s="4">
        <f t="shared" si="100"/>
        <v>0.11242829628191066</v>
      </c>
    </row>
    <row r="1001" spans="1:16" x14ac:dyDescent="0.55000000000000004">
      <c r="A1001" s="3">
        <f t="shared" si="101"/>
        <v>992.51478776103045</v>
      </c>
      <c r="C1001" s="3">
        <f t="shared" si="97"/>
        <v>9.7458723190407937E-2</v>
      </c>
      <c r="D1001" s="3">
        <f t="shared" si="98"/>
        <v>-8.7797976740577988E-2</v>
      </c>
      <c r="E1001" s="4">
        <f>(M1001-C1001)^2</f>
        <v>8.7565104089998486E-2</v>
      </c>
      <c r="K1001" s="3">
        <f t="shared" si="102"/>
        <v>992.51478776103045</v>
      </c>
      <c r="L1001" s="4">
        <v>-0.16066500927305599</v>
      </c>
      <c r="M1001" s="4">
        <v>-0.19845529149966801</v>
      </c>
      <c r="O1001" s="4">
        <f t="shared" si="99"/>
        <v>2.5760860970212601E-2</v>
      </c>
      <c r="P1001" s="4">
        <f t="shared" si="100"/>
        <v>4.1752454804823966E-2</v>
      </c>
    </row>
    <row r="1002" spans="1:16" x14ac:dyDescent="0.55000000000000004">
      <c r="A1002" s="3">
        <f t="shared" si="101"/>
        <v>993.51478776103045</v>
      </c>
      <c r="C1002" s="3">
        <f t="shared" si="97"/>
        <v>0.26240177943469473</v>
      </c>
      <c r="D1002" s="3">
        <f t="shared" si="98"/>
        <v>-7.2801742679221085E-3</v>
      </c>
      <c r="E1002" s="4">
        <f>(M1002-C1002)^2</f>
        <v>7.8502847691255484E-2</v>
      </c>
      <c r="K1002" s="3">
        <f t="shared" si="102"/>
        <v>993.51478776103045</v>
      </c>
      <c r="L1002" s="4">
        <v>-0.122656854707478</v>
      </c>
      <c r="M1002" s="4">
        <v>-1.7781816964622499E-2</v>
      </c>
      <c r="O1002" s="4">
        <f t="shared" si="99"/>
        <v>1.5004718484575423E-2</v>
      </c>
      <c r="P1002" s="4">
        <f t="shared" si="100"/>
        <v>5.5982871544711719E-4</v>
      </c>
    </row>
    <row r="1003" spans="1:16" x14ac:dyDescent="0.55000000000000004">
      <c r="A1003" s="3">
        <f t="shared" si="101"/>
        <v>994.51478776103045</v>
      </c>
      <c r="C1003" s="3">
        <f t="shared" si="97"/>
        <v>0.36140149264766108</v>
      </c>
      <c r="D1003" s="3">
        <f t="shared" si="98"/>
        <v>7.50671852683686E-2</v>
      </c>
      <c r="E1003" s="4">
        <f>(M1003-C1003)^2</f>
        <v>3.7657835424896757E-2</v>
      </c>
      <c r="K1003" s="3">
        <f t="shared" si="102"/>
        <v>994.51478776103045</v>
      </c>
      <c r="L1003" s="4">
        <v>-5.3928529972527901E-2</v>
      </c>
      <c r="M1003" s="4">
        <v>0.167345223939596</v>
      </c>
      <c r="O1003" s="4">
        <f t="shared" si="99"/>
        <v>2.8907208202850342E-3</v>
      </c>
      <c r="P1003" s="4">
        <f t="shared" si="100"/>
        <v>2.6071379306708123E-2</v>
      </c>
    </row>
    <row r="1004" spans="1:16" x14ac:dyDescent="0.55000000000000004">
      <c r="A1004" s="3">
        <f t="shared" si="101"/>
        <v>995.51478776103045</v>
      </c>
      <c r="C1004" s="3">
        <f t="shared" si="97"/>
        <v>0.36957856489747942</v>
      </c>
      <c r="D1004" s="3">
        <f t="shared" si="98"/>
        <v>0.13854965311371659</v>
      </c>
      <c r="E1004" s="4">
        <f>(M1004-C1004)^2</f>
        <v>3.4832364028853486E-3</v>
      </c>
      <c r="K1004" s="3">
        <f t="shared" si="102"/>
        <v>995.51478776103045</v>
      </c>
      <c r="L1004" s="4">
        <v>2.8306529642354101E-2</v>
      </c>
      <c r="M1004" s="4">
        <v>0.31055961537374299</v>
      </c>
      <c r="O1004" s="4">
        <f t="shared" si="99"/>
        <v>8.105201507811262E-4</v>
      </c>
      <c r="P1004" s="4">
        <f t="shared" si="100"/>
        <v>9.283034877468864E-2</v>
      </c>
    </row>
    <row r="1005" spans="1:16" x14ac:dyDescent="0.55000000000000004">
      <c r="A1005" s="3">
        <f t="shared" si="101"/>
        <v>996.51478776103045</v>
      </c>
      <c r="C1005" s="3">
        <f t="shared" si="97"/>
        <v>0.28487804258770999</v>
      </c>
      <c r="D1005" s="3">
        <f t="shared" si="98"/>
        <v>0.16721365546760164</v>
      </c>
      <c r="E1005" s="4">
        <f>(M1005-C1005)^2</f>
        <v>8.3018306032037349E-3</v>
      </c>
      <c r="K1005" s="3">
        <f t="shared" si="102"/>
        <v>996.51478776103045</v>
      </c>
      <c r="L1005" s="4">
        <v>0.103452043307347</v>
      </c>
      <c r="M1005" s="4">
        <v>0.37599242456554999</v>
      </c>
      <c r="O1005" s="4">
        <f t="shared" si="99"/>
        <v>1.073609915569396E-2</v>
      </c>
      <c r="P1005" s="4">
        <f t="shared" si="100"/>
        <v>0.13698403376546039</v>
      </c>
    </row>
    <row r="1006" spans="1:16" x14ac:dyDescent="0.55000000000000004">
      <c r="A1006" s="3">
        <f t="shared" si="101"/>
        <v>997.51478776103045</v>
      </c>
      <c r="C1006" s="3">
        <f t="shared" si="97"/>
        <v>0.12858574020341879</v>
      </c>
      <c r="D1006" s="3">
        <f t="shared" si="98"/>
        <v>0.15385573454880982</v>
      </c>
      <c r="E1006" s="4">
        <f>(M1006-C1006)^2</f>
        <v>4.7816506943738693E-2</v>
      </c>
      <c r="K1006" s="3">
        <f t="shared" si="102"/>
        <v>997.51478776103045</v>
      </c>
      <c r="L1006" s="4">
        <v>0.15268735095613001</v>
      </c>
      <c r="M1006" s="4">
        <v>0.34725559853725202</v>
      </c>
      <c r="O1006" s="4">
        <f t="shared" si="99"/>
        <v>2.3363262176518428E-2</v>
      </c>
      <c r="P1006" s="4">
        <f t="shared" si="100"/>
        <v>0.11653806201731853</v>
      </c>
    </row>
    <row r="1007" spans="1:16" x14ac:dyDescent="0.55000000000000004">
      <c r="A1007" s="3">
        <f t="shared" si="101"/>
        <v>998.51478776103045</v>
      </c>
      <c r="C1007" s="3">
        <f t="shared" si="97"/>
        <v>-6.0021028925082286E-2</v>
      </c>
      <c r="D1007" s="3">
        <f t="shared" si="98"/>
        <v>0.10183282628678235</v>
      </c>
      <c r="E1007" s="4">
        <f>(M1007-C1007)^2</f>
        <v>8.5011596888150534E-2</v>
      </c>
      <c r="K1007" s="3">
        <f t="shared" si="102"/>
        <v>998.51478776103045</v>
      </c>
      <c r="L1007" s="4">
        <v>0.16368116435439301</v>
      </c>
      <c r="M1007" s="4">
        <v>0.231546453637961</v>
      </c>
      <c r="O1007" s="4">
        <f t="shared" si="99"/>
        <v>2.6844944911692321E-2</v>
      </c>
      <c r="P1007" s="4">
        <f t="shared" si="100"/>
        <v>5.0925852507919894E-2</v>
      </c>
    </row>
    <row r="1008" spans="1:16" x14ac:dyDescent="0.55000000000000004">
      <c r="A1008" s="3">
        <f t="shared" si="101"/>
        <v>999.51478776103045</v>
      </c>
      <c r="C1008" s="3">
        <f t="shared" si="97"/>
        <v>-0.23354410727974351</v>
      </c>
      <c r="D1008" s="3">
        <f t="shared" si="98"/>
        <v>2.4218639603766561E-2</v>
      </c>
      <c r="E1008" s="4">
        <f>(M1008-C1008)^2</f>
        <v>8.4907648565133526E-2</v>
      </c>
      <c r="K1008" s="3">
        <f t="shared" si="102"/>
        <v>999.51478776103045</v>
      </c>
      <c r="L1008" s="4">
        <v>0.13368001473587199</v>
      </c>
      <c r="M1008" s="4">
        <v>5.7845063015127797E-2</v>
      </c>
      <c r="O1008" s="4">
        <f t="shared" si="99"/>
        <v>1.7913980955025468E-2</v>
      </c>
      <c r="P1008" s="4">
        <f t="shared" si="100"/>
        <v>2.7004838815487551E-3</v>
      </c>
    </row>
    <row r="1009" spans="1:16" x14ac:dyDescent="0.55000000000000004">
      <c r="A1009" s="3">
        <f t="shared" si="101"/>
        <v>1000.5147877610304</v>
      </c>
      <c r="C1009" s="3">
        <f t="shared" si="97"/>
        <v>-0.34837597091604089</v>
      </c>
      <c r="D1009" s="3">
        <f t="shared" si="98"/>
        <v>-5.9481855116442821E-2</v>
      </c>
      <c r="E1009" s="4">
        <f>(M1009-C1009)^2</f>
        <v>4.7537947979384106E-2</v>
      </c>
      <c r="K1009" s="3">
        <f t="shared" si="102"/>
        <v>1000.5147877610304</v>
      </c>
      <c r="L1009" s="4">
        <v>7.0197876136146795E-2</v>
      </c>
      <c r="M1009" s="4">
        <v>-0.130343982484563</v>
      </c>
      <c r="O1009" s="4">
        <f t="shared" si="99"/>
        <v>4.9506678001757336E-3</v>
      </c>
      <c r="P1009" s="4">
        <f t="shared" si="100"/>
        <v>1.855666903840078E-2</v>
      </c>
    </row>
    <row r="1010" spans="1:16" x14ac:dyDescent="0.55000000000000004">
      <c r="A1010" s="3">
        <f t="shared" si="101"/>
        <v>1001.5147877610304</v>
      </c>
      <c r="C1010" s="3">
        <f t="shared" si="97"/>
        <v>-0.375658595353277</v>
      </c>
      <c r="D1010" s="3">
        <f t="shared" si="98"/>
        <v>-0.12823415708987698</v>
      </c>
      <c r="E1010" s="4">
        <f>(M1010-C1010)^2</f>
        <v>8.058837176895834E-3</v>
      </c>
      <c r="K1010" s="3">
        <f t="shared" si="102"/>
        <v>1001.5147877610304</v>
      </c>
      <c r="L1010" s="4">
        <v>-1.08657560178844E-2</v>
      </c>
      <c r="M1010" s="4">
        <v>-0.285887568975632</v>
      </c>
      <c r="O1010" s="4">
        <f t="shared" si="99"/>
        <v>1.1454671846818357E-4</v>
      </c>
      <c r="P1010" s="4">
        <f t="shared" si="100"/>
        <v>8.5127662407582488E-2</v>
      </c>
    </row>
    <row r="1011" spans="1:16" x14ac:dyDescent="0.55000000000000004">
      <c r="A1011" s="3">
        <f t="shared" si="101"/>
        <v>1002.5147877610304</v>
      </c>
      <c r="C1011" s="3">
        <f t="shared" si="97"/>
        <v>-0.30853567242949553</v>
      </c>
      <c r="D1011" s="3">
        <f t="shared" si="98"/>
        <v>-0.1647603475349331</v>
      </c>
      <c r="E1011" s="4">
        <f>(M1011-C1011)^2</f>
        <v>3.7568524274833016E-3</v>
      </c>
      <c r="K1011" s="3">
        <f t="shared" si="102"/>
        <v>1002.5147877610304</v>
      </c>
      <c r="L1011" s="4">
        <v>-8.9207992170979897E-2</v>
      </c>
      <c r="M1011" s="4">
        <v>-0.36982884029903301</v>
      </c>
      <c r="O1011" s="4">
        <f t="shared" si="99"/>
        <v>7.9289917620456694E-3</v>
      </c>
      <c r="P1011" s="4">
        <f t="shared" si="100"/>
        <v>0.14115629322953421</v>
      </c>
    </row>
    <row r="1012" spans="1:16" x14ac:dyDescent="0.55000000000000004">
      <c r="A1012" s="3">
        <f t="shared" si="101"/>
        <v>1003.5147877610304</v>
      </c>
      <c r="C1012" s="3">
        <f t="shared" si="97"/>
        <v>-0.16387564694397436</v>
      </c>
      <c r="D1012" s="3">
        <f t="shared" si="98"/>
        <v>-0.15988114759407443</v>
      </c>
      <c r="E1012" s="4">
        <f>(M1012-C1012)^2</f>
        <v>3.8914875837678678E-2</v>
      </c>
      <c r="K1012" s="3">
        <f t="shared" si="102"/>
        <v>1003.5147877610304</v>
      </c>
      <c r="L1012" s="4">
        <v>-0.14520753327864699</v>
      </c>
      <c r="M1012" s="4">
        <v>-0.36114418431797801</v>
      </c>
      <c r="O1012" s="4">
        <f t="shared" si="99"/>
        <v>2.103788589899484E-2</v>
      </c>
      <c r="P1012" s="4">
        <f t="shared" si="100"/>
        <v>0.13470593182919319</v>
      </c>
    </row>
    <row r="1013" spans="1:16" x14ac:dyDescent="0.55000000000000004">
      <c r="A1013" s="3">
        <f t="shared" si="101"/>
        <v>1004.5147877610304</v>
      </c>
      <c r="C1013" s="3">
        <f t="shared" si="97"/>
        <v>2.1967437681577384E-2</v>
      </c>
      <c r="D1013" s="3">
        <f t="shared" si="98"/>
        <v>-0.11482273323344599</v>
      </c>
      <c r="E1013" s="4">
        <f>(M1013-C1013)^2</f>
        <v>8.064246210647287E-2</v>
      </c>
      <c r="K1013" s="3">
        <f t="shared" si="102"/>
        <v>1004.5147877610304</v>
      </c>
      <c r="L1013" s="4">
        <v>-0.16483894687453901</v>
      </c>
      <c r="M1013" s="4">
        <v>-0.26200872699861699</v>
      </c>
      <c r="O1013" s="4">
        <f t="shared" si="99"/>
        <v>2.7118132584090179E-2</v>
      </c>
      <c r="P1013" s="4">
        <f t="shared" si="100"/>
        <v>7.1763771507341548E-2</v>
      </c>
    </row>
    <row r="1014" spans="1:16" x14ac:dyDescent="0.55000000000000004">
      <c r="A1014" s="3">
        <f t="shared" si="101"/>
        <v>1005.5147877610304</v>
      </c>
      <c r="C1014" s="3">
        <f t="shared" si="97"/>
        <v>0.20228995654846377</v>
      </c>
      <c r="D1014" s="3">
        <f t="shared" si="98"/>
        <v>-4.090858892420185E-2</v>
      </c>
      <c r="E1014" s="4">
        <f>(M1014-C1014)^2</f>
        <v>8.9725119308408305E-2</v>
      </c>
      <c r="K1014" s="3">
        <f t="shared" si="102"/>
        <v>1005.5147877610304</v>
      </c>
      <c r="L1014" s="4">
        <v>-0.14318542363911499</v>
      </c>
      <c r="M1014" s="4">
        <v>-9.7251558618312903E-2</v>
      </c>
      <c r="O1014" s="4">
        <f t="shared" si="99"/>
        <v>2.0455383357067213E-2</v>
      </c>
      <c r="P1014" s="4">
        <f t="shared" si="100"/>
        <v>1.0635887956269819E-2</v>
      </c>
    </row>
    <row r="1015" spans="1:16" x14ac:dyDescent="0.55000000000000004">
      <c r="A1015" s="3">
        <f t="shared" si="101"/>
        <v>1006.5147877610304</v>
      </c>
      <c r="C1015" s="3">
        <f t="shared" si="97"/>
        <v>0.33177564029479423</v>
      </c>
      <c r="D1015" s="3">
        <f t="shared" si="98"/>
        <v>4.3286160639193966E-2</v>
      </c>
      <c r="E1015" s="4">
        <f>(M1015-C1015)^2</f>
        <v>5.7558139306858824E-2</v>
      </c>
      <c r="K1015" s="3">
        <f t="shared" si="102"/>
        <v>1006.5147877610304</v>
      </c>
      <c r="L1015" s="4">
        <v>-8.5670222795395004E-2</v>
      </c>
      <c r="M1015" s="4">
        <v>9.1862865922817893E-2</v>
      </c>
      <c r="O1015" s="4">
        <f t="shared" si="99"/>
        <v>7.3114670311528948E-3</v>
      </c>
      <c r="P1015" s="4">
        <f t="shared" si="100"/>
        <v>7.3932453460498595E-3</v>
      </c>
    </row>
    <row r="1016" spans="1:16" x14ac:dyDescent="0.55000000000000004">
      <c r="A1016" s="3">
        <f t="shared" si="101"/>
        <v>1007.5147877610304</v>
      </c>
      <c r="C1016" s="3">
        <f t="shared" si="97"/>
        <v>0.3778838602734535</v>
      </c>
      <c r="D1016" s="3">
        <f t="shared" si="98"/>
        <v>0.11660280508574278</v>
      </c>
      <c r="E1016" s="4">
        <f>(M1016-C1016)^2</f>
        <v>1.4379414031964827E-2</v>
      </c>
      <c r="K1016" s="3">
        <f t="shared" si="102"/>
        <v>1007.5147877610304</v>
      </c>
      <c r="L1016" s="4">
        <v>-6.6983831930892603E-3</v>
      </c>
      <c r="M1016" s="4">
        <v>0.25796966581773101</v>
      </c>
      <c r="O1016" s="4">
        <f t="shared" si="99"/>
        <v>4.2709848639520318E-5</v>
      </c>
      <c r="P1016" s="4">
        <f t="shared" si="100"/>
        <v>6.3549762860166309E-2</v>
      </c>
    </row>
    <row r="1017" spans="1:16" x14ac:dyDescent="0.55000000000000004">
      <c r="A1017" s="3">
        <f t="shared" si="101"/>
        <v>1008.5147877610304</v>
      </c>
      <c r="C1017" s="3">
        <f t="shared" si="97"/>
        <v>0.32902730875669489</v>
      </c>
      <c r="D1017" s="3">
        <f t="shared" si="98"/>
        <v>0.16061637548018204</v>
      </c>
      <c r="E1017" s="4">
        <f>(M1017-C1017)^2</f>
        <v>9.265359977171766E-4</v>
      </c>
      <c r="K1017" s="3">
        <f t="shared" si="102"/>
        <v>1008.5147877610304</v>
      </c>
      <c r="L1017" s="4">
        <v>7.3951108033678201E-2</v>
      </c>
      <c r="M1017" s="4">
        <v>0.35946636258097098</v>
      </c>
      <c r="O1017" s="4">
        <f t="shared" si="99"/>
        <v>5.4929167144697009E-3</v>
      </c>
      <c r="P1017" s="4">
        <f t="shared" si="100"/>
        <v>0.12502410582654308</v>
      </c>
    </row>
    <row r="1018" spans="1:16" x14ac:dyDescent="0.55000000000000004">
      <c r="A1018" s="3">
        <f t="shared" si="101"/>
        <v>1009.5147877610304</v>
      </c>
      <c r="C1018" s="3">
        <f t="shared" si="97"/>
        <v>0.19748396778770269</v>
      </c>
      <c r="D1018" s="3">
        <f t="shared" si="98"/>
        <v>0.16426596371126309</v>
      </c>
      <c r="E1018" s="4">
        <f>(M1018-C1018)^2</f>
        <v>3.0084385996106609E-2</v>
      </c>
      <c r="K1018" s="3">
        <f t="shared" si="102"/>
        <v>1009.5147877610304</v>
      </c>
      <c r="L1018" s="4">
        <v>0.13607908549404199</v>
      </c>
      <c r="M1018" s="4">
        <v>0.37093247886838798</v>
      </c>
      <c r="O1018" s="4">
        <f t="shared" si="99"/>
        <v>1.856193472956922E-2</v>
      </c>
      <c r="P1018" s="4">
        <f t="shared" si="100"/>
        <v>0.13326412797013079</v>
      </c>
    </row>
    <row r="1019" spans="1:16" x14ac:dyDescent="0.55000000000000004">
      <c r="A1019" s="3">
        <f t="shared" si="101"/>
        <v>1010.5147877610304</v>
      </c>
      <c r="C1019" s="3">
        <f t="shared" si="97"/>
        <v>1.6311569199254489E-2</v>
      </c>
      <c r="D1019" s="3">
        <f t="shared" si="98"/>
        <v>0.12663440355715808</v>
      </c>
      <c r="E1019" s="4">
        <f>(M1019-C1019)^2</f>
        <v>7.4629872405897718E-2</v>
      </c>
      <c r="K1019" s="3">
        <f t="shared" si="102"/>
        <v>1010.5147877610304</v>
      </c>
      <c r="L1019" s="4">
        <v>0.164125211819064</v>
      </c>
      <c r="M1019" s="4">
        <v>0.28949625472517798</v>
      </c>
      <c r="O1019" s="4">
        <f t="shared" si="99"/>
        <v>2.6990651355502583E-2</v>
      </c>
      <c r="P1019" s="4">
        <f t="shared" si="100"/>
        <v>8.0438813632626158E-2</v>
      </c>
    </row>
    <row r="1020" spans="1:16" x14ac:dyDescent="0.55000000000000004">
      <c r="A1020" s="3">
        <f t="shared" si="101"/>
        <v>1011.5147877610304</v>
      </c>
      <c r="C1020" s="3">
        <f t="shared" si="97"/>
        <v>-0.16896003712093136</v>
      </c>
      <c r="D1020" s="3">
        <f t="shared" si="98"/>
        <v>5.7178760764118562E-2</v>
      </c>
      <c r="E1020" s="4">
        <f>(M1020-C1020)^2</f>
        <v>9.2728736488959906E-2</v>
      </c>
      <c r="K1020" s="3">
        <f t="shared" si="102"/>
        <v>1011.5147877610304</v>
      </c>
      <c r="L1020" s="4">
        <v>0.151065160685105</v>
      </c>
      <c r="M1020" s="4">
        <v>0.13555389768166501</v>
      </c>
      <c r="O1020" s="4">
        <f t="shared" si="99"/>
        <v>2.286998862956301E-2</v>
      </c>
      <c r="P1020" s="4">
        <f t="shared" si="100"/>
        <v>1.6815609473075373E-2</v>
      </c>
    </row>
    <row r="1021" spans="1:16" x14ac:dyDescent="0.55000000000000004">
      <c r="A1021" s="3">
        <f t="shared" si="101"/>
        <v>1012.5147877610304</v>
      </c>
      <c r="C1021" s="3">
        <f t="shared" si="97"/>
        <v>-0.31177084263995636</v>
      </c>
      <c r="D1021" s="3">
        <f t="shared" si="98"/>
        <v>-2.6646291578252195E-2</v>
      </c>
      <c r="E1021" s="4">
        <f>(M1021-C1021)^2</f>
        <v>6.7304998263945121E-2</v>
      </c>
      <c r="K1021" s="3">
        <f t="shared" si="102"/>
        <v>1012.5147877610304</v>
      </c>
      <c r="L1021" s="4">
        <v>0.100169902917341</v>
      </c>
      <c r="M1021" s="4">
        <v>-5.2338773951551697E-2</v>
      </c>
      <c r="O1021" s="4">
        <f t="shared" si="99"/>
        <v>1.006671266844332E-2</v>
      </c>
      <c r="P1021" s="4">
        <f t="shared" si="100"/>
        <v>3.3892955627975395E-3</v>
      </c>
    </row>
    <row r="1022" spans="1:16" x14ac:dyDescent="0.55000000000000004">
      <c r="A1022" s="3">
        <f t="shared" si="101"/>
        <v>1013.5147877610304</v>
      </c>
      <c r="C1022" s="3">
        <f t="shared" si="97"/>
        <v>-0.37623152542865645</v>
      </c>
      <c r="D1022" s="3">
        <f t="shared" si="98"/>
        <v>-0.10377495051262142</v>
      </c>
      <c r="E1022" s="4">
        <f>(M1022-C1022)^2</f>
        <v>2.2233389643861977E-2</v>
      </c>
      <c r="K1022" s="3">
        <f t="shared" si="102"/>
        <v>1013.5147877610304</v>
      </c>
      <c r="L1022" s="4">
        <v>2.4186471554965599E-2</v>
      </c>
      <c r="M1022" s="4">
        <v>-0.22712287496242101</v>
      </c>
      <c r="O1022" s="4">
        <f t="shared" si="99"/>
        <v>5.9290192468716783E-4</v>
      </c>
      <c r="P1022" s="4">
        <f t="shared" si="100"/>
        <v>5.4289819141013725E-2</v>
      </c>
    </row>
    <row r="1023" spans="1:16" x14ac:dyDescent="0.55000000000000004">
      <c r="A1023" s="3">
        <f t="shared" si="101"/>
        <v>1014.5147877610304</v>
      </c>
      <c r="C1023" s="3">
        <f t="shared" si="97"/>
        <v>-0.34614267965097112</v>
      </c>
      <c r="D1023" s="3">
        <f t="shared" si="98"/>
        <v>-0.15482426206431385</v>
      </c>
      <c r="E1023" s="4">
        <f>(M1023-C1023)^2</f>
        <v>1.2544821646464995E-6</v>
      </c>
      <c r="K1023" s="3">
        <f t="shared" si="102"/>
        <v>1014.5147877610304</v>
      </c>
      <c r="L1023" s="4">
        <v>-5.7854611650327799E-2</v>
      </c>
      <c r="M1023" s="4">
        <v>-0.345022642970926</v>
      </c>
      <c r="O1023" s="4">
        <f t="shared" si="99"/>
        <v>3.3283098299310533E-3</v>
      </c>
      <c r="P1023" s="4">
        <f t="shared" si="100"/>
        <v>0.12313188081944144</v>
      </c>
    </row>
    <row r="1024" spans="1:16" x14ac:dyDescent="0.55000000000000004">
      <c r="A1024" s="3">
        <f t="shared" si="101"/>
        <v>1015.5147877610304</v>
      </c>
      <c r="C1024" s="3">
        <f t="shared" si="97"/>
        <v>-0.22906583588340546</v>
      </c>
      <c r="D1024" s="3">
        <f t="shared" si="98"/>
        <v>-0.16696518875340913</v>
      </c>
      <c r="E1024" s="4">
        <f>(M1024-C1024)^2</f>
        <v>2.1739589761358025E-2</v>
      </c>
      <c r="K1024" s="3">
        <f t="shared" si="102"/>
        <v>1015.5147877610304</v>
      </c>
      <c r="L1024" s="4">
        <v>-0.125405648463842</v>
      </c>
      <c r="M1024" s="4">
        <v>-0.37650934968227701</v>
      </c>
      <c r="O1024" s="4">
        <f t="shared" si="99"/>
        <v>1.5685694455244897E-2</v>
      </c>
      <c r="P1024" s="4">
        <f t="shared" si="100"/>
        <v>0.14622076037478615</v>
      </c>
    </row>
    <row r="1025" spans="1:16" x14ac:dyDescent="0.55000000000000004">
      <c r="A1025" s="3">
        <f t="shared" si="101"/>
        <v>1016.5147877610304</v>
      </c>
      <c r="C1025" s="3">
        <f t="shared" si="97"/>
        <v>-5.4423197307022143E-2</v>
      </c>
      <c r="D1025" s="3">
        <f t="shared" si="98"/>
        <v>-0.13714663353665144</v>
      </c>
      <c r="E1025" s="4">
        <f>(M1025-C1025)^2</f>
        <v>6.7222880946644289E-2</v>
      </c>
      <c r="K1025" s="3">
        <f t="shared" si="102"/>
        <v>1016.5147877610304</v>
      </c>
      <c r="L1025" s="4">
        <v>-0.16154806265942401</v>
      </c>
      <c r="M1025" s="4">
        <v>-0.31369695407126602</v>
      </c>
      <c r="O1025" s="4">
        <f t="shared" si="99"/>
        <v>2.6045104251991039E-2</v>
      </c>
      <c r="P1025" s="4">
        <f t="shared" si="100"/>
        <v>0.10212871554027327</v>
      </c>
    </row>
    <row r="1026" spans="1:16" x14ac:dyDescent="0.55000000000000004">
      <c r="A1026" s="3">
        <f t="shared" si="101"/>
        <v>1017.5147877610304</v>
      </c>
      <c r="C1026" s="3">
        <f t="shared" si="97"/>
        <v>0.1338963590730769</v>
      </c>
      <c r="D1026" s="3">
        <f t="shared" si="98"/>
        <v>-7.2862201143378033E-2</v>
      </c>
      <c r="E1026" s="4">
        <f>(M1026-C1026)^2</f>
        <v>9.3766750055024425E-2</v>
      </c>
      <c r="K1026" s="3">
        <f t="shared" si="102"/>
        <v>1017.5147877610304</v>
      </c>
      <c r="L1026" s="4">
        <v>-0.15722976239052999</v>
      </c>
      <c r="M1026" s="4">
        <v>-0.17231721027848601</v>
      </c>
      <c r="O1026" s="4">
        <f t="shared" si="99"/>
        <v>2.4669934565298847E-2</v>
      </c>
      <c r="P1026" s="4">
        <f t="shared" si="100"/>
        <v>3.1753847604218392E-2</v>
      </c>
    </row>
    <row r="1027" spans="1:16" x14ac:dyDescent="0.55000000000000004">
      <c r="A1027" s="3">
        <f t="shared" si="101"/>
        <v>1018.5147877610304</v>
      </c>
      <c r="C1027" s="3">
        <f t="shared" si="97"/>
        <v>0.28856685424627421</v>
      </c>
      <c r="D1027" s="3">
        <f t="shared" si="98"/>
        <v>9.7329955075330463E-3</v>
      </c>
      <c r="E1027" s="4">
        <f>(M1027-C1027)^2</f>
        <v>7.6367336351952392E-2</v>
      </c>
      <c r="K1027" s="3">
        <f t="shared" si="102"/>
        <v>1018.5147877610304</v>
      </c>
      <c r="L1027" s="4">
        <v>-0.113532292748294</v>
      </c>
      <c r="M1027" s="4">
        <v>1.22204478069062E-2</v>
      </c>
      <c r="O1027" s="4">
        <f t="shared" si="99"/>
        <v>1.285257251522807E-2</v>
      </c>
      <c r="P1027" s="4">
        <f t="shared" si="100"/>
        <v>4.0215446175176504E-5</v>
      </c>
    </row>
    <row r="1028" spans="1:16" x14ac:dyDescent="0.55000000000000004">
      <c r="A1028" s="3">
        <f t="shared" si="101"/>
        <v>1019.5147877610304</v>
      </c>
      <c r="C1028" s="3">
        <f t="shared" si="97"/>
        <v>0.37071854601036208</v>
      </c>
      <c r="D1028" s="3">
        <f t="shared" si="98"/>
        <v>8.9882224517302101E-2</v>
      </c>
      <c r="E1028" s="4">
        <f>(M1028-C1028)^2</f>
        <v>3.1336479433189735E-2</v>
      </c>
      <c r="K1028" s="3">
        <f t="shared" si="102"/>
        <v>1019.5147877610304</v>
      </c>
      <c r="L1028" s="4">
        <v>-4.1399956084036599E-2</v>
      </c>
      <c r="M1028" s="4">
        <v>0.19369741892890399</v>
      </c>
      <c r="O1028" s="4">
        <f t="shared" si="99"/>
        <v>1.7004778089484732E-3</v>
      </c>
      <c r="P1028" s="4">
        <f t="shared" si="100"/>
        <v>3.5275802496970265E-2</v>
      </c>
    </row>
    <row r="1029" spans="1:16" x14ac:dyDescent="0.55000000000000004">
      <c r="A1029" s="3">
        <f t="shared" si="101"/>
        <v>1020.5147877610304</v>
      </c>
      <c r="C1029" s="3">
        <f t="shared" si="97"/>
        <v>0.35970615824613233</v>
      </c>
      <c r="D1029" s="3">
        <f t="shared" si="98"/>
        <v>0.14744344220897007</v>
      </c>
      <c r="E1029" s="4">
        <f>(M1029-C1029)^2</f>
        <v>1.0919382121323403E-3</v>
      </c>
      <c r="K1029" s="3">
        <f t="shared" si="102"/>
        <v>1020.5147877610304</v>
      </c>
      <c r="L1029" s="4">
        <v>4.1101256408150301E-2</v>
      </c>
      <c r="M1029" s="4">
        <v>0.32666166986860801</v>
      </c>
      <c r="O1029" s="4">
        <f t="shared" si="99"/>
        <v>1.7027476008532715E-3</v>
      </c>
      <c r="P1029" s="4">
        <f t="shared" si="100"/>
        <v>0.10290159645109377</v>
      </c>
    </row>
    <row r="1030" spans="1:16" x14ac:dyDescent="0.55000000000000004">
      <c r="A1030" s="3">
        <f t="shared" si="101"/>
        <v>1021.5147877610304</v>
      </c>
      <c r="C1030" s="3">
        <f t="shared" ref="C1030:C1093" si="103">$B$2*EXP(-C$4*((PI()/($B$1*$B$3)))^0.5)*SIN(2*PI()*$A1030/$B$3-C$4*SQRT(PI()/($B$1*$B$3)))</f>
        <v>0.25829717852739165</v>
      </c>
      <c r="D1030" s="3">
        <f t="shared" ref="D1030:D1093" si="104">$B$2*EXP(-D$4*((PI()/($B$1*$B$3)))^0.5)*SIN(2*PI()*$A1030/$B$3-D$4*SQRT(PI()/($B$1*$B$3)))</f>
        <v>0.16795112501894527</v>
      </c>
      <c r="E1030" s="4">
        <f>(M1030-C1030)^2</f>
        <v>1.4283668048014335E-2</v>
      </c>
      <c r="K1030" s="3">
        <f t="shared" si="102"/>
        <v>1021.5147877610304</v>
      </c>
      <c r="L1030" s="4">
        <v>0.113308404259232</v>
      </c>
      <c r="M1030" s="4">
        <v>0.37781147912784002</v>
      </c>
      <c r="O1030" s="4">
        <f t="shared" si="99"/>
        <v>1.2875783629242321E-2</v>
      </c>
      <c r="P1030" s="4">
        <f t="shared" si="100"/>
        <v>0.13833385617822777</v>
      </c>
    </row>
    <row r="1031" spans="1:16" x14ac:dyDescent="0.55000000000000004">
      <c r="A1031" s="3">
        <f t="shared" si="101"/>
        <v>1022.5147877610304</v>
      </c>
      <c r="C1031" s="3">
        <f t="shared" si="103"/>
        <v>9.1976369764066909E-2</v>
      </c>
      <c r="D1031" s="3">
        <f t="shared" si="104"/>
        <v>0.14625155346700472</v>
      </c>
      <c r="E1031" s="4">
        <f>(M1031-C1031)^2</f>
        <v>5.8738219289964637E-2</v>
      </c>
      <c r="K1031" s="3">
        <f t="shared" si="102"/>
        <v>1022.5147877610304</v>
      </c>
      <c r="L1031" s="4">
        <v>0.15713675934928001</v>
      </c>
      <c r="M1031" s="4">
        <v>0.334336059667245</v>
      </c>
      <c r="O1031" s="4">
        <f t="shared" ref="O1031:O1094" si="105">(L1031-$J$1)^2</f>
        <v>2.474324762328043E-2</v>
      </c>
      <c r="P1031" s="4">
        <f t="shared" ref="P1031:P1094" si="106">(M1031-$J$2)^2</f>
        <v>0.10788411700651085</v>
      </c>
    </row>
    <row r="1032" spans="1:16" x14ac:dyDescent="0.55000000000000004">
      <c r="A1032" s="3">
        <f t="shared" si="101"/>
        <v>1023.5147877610304</v>
      </c>
      <c r="C1032" s="3">
        <f t="shared" si="103"/>
        <v>-9.7458723190409019E-2</v>
      </c>
      <c r="D1032" s="3">
        <f t="shared" si="104"/>
        <v>8.7797976740585718E-2</v>
      </c>
      <c r="E1032" s="4">
        <f>(M1032-C1032)^2</f>
        <v>9.2770696178163803E-2</v>
      </c>
      <c r="K1032" s="3">
        <f t="shared" si="102"/>
        <v>1023.5147877610304</v>
      </c>
      <c r="L1032" s="4">
        <v>0.16160923825461701</v>
      </c>
      <c r="M1032" s="4">
        <v>0.20712409999265199</v>
      </c>
      <c r="O1032" s="4">
        <f t="shared" si="105"/>
        <v>2.6170291349568973E-2</v>
      </c>
      <c r="P1032" s="4">
        <f t="shared" si="106"/>
        <v>4.0499637425094388E-2</v>
      </c>
    </row>
    <row r="1033" spans="1:16" x14ac:dyDescent="0.55000000000000004">
      <c r="A1033" s="3">
        <f t="shared" si="101"/>
        <v>1024.5147877610304</v>
      </c>
      <c r="C1033" s="3">
        <f t="shared" si="103"/>
        <v>-0.26240177943468007</v>
      </c>
      <c r="D1033" s="3">
        <f t="shared" si="104"/>
        <v>7.2801742679406917E-3</v>
      </c>
      <c r="E1033" s="4">
        <f>(M1033-C1033)^2</f>
        <v>8.4354466520940641E-2</v>
      </c>
      <c r="K1033" s="3">
        <f t="shared" si="102"/>
        <v>1024.5147877610304</v>
      </c>
      <c r="L1033" s="4">
        <v>0.12560568088815599</v>
      </c>
      <c r="M1033" s="4">
        <v>2.8036624570266601E-2</v>
      </c>
      <c r="O1033" s="4">
        <f t="shared" si="105"/>
        <v>1.5817787742828507E-2</v>
      </c>
      <c r="P1033" s="4">
        <f t="shared" si="106"/>
        <v>4.9096551839541676E-4</v>
      </c>
    </row>
    <row r="1034" spans="1:16" x14ac:dyDescent="0.55000000000000004">
      <c r="A1034" s="3">
        <f t="shared" si="101"/>
        <v>1025.5147877610304</v>
      </c>
      <c r="C1034" s="3">
        <f t="shared" si="103"/>
        <v>-0.36140149264765514</v>
      </c>
      <c r="D1034" s="3">
        <f t="shared" si="104"/>
        <v>-7.506718526835196E-2</v>
      </c>
      <c r="E1034" s="4">
        <f>(M1034-C1034)^2</f>
        <v>4.134255831016509E-2</v>
      </c>
      <c r="K1034" s="3">
        <f t="shared" si="102"/>
        <v>1025.5147877610304</v>
      </c>
      <c r="L1034" s="4">
        <v>5.8143401542182303E-2</v>
      </c>
      <c r="M1034" s="4">
        <v>-0.15807279740233299</v>
      </c>
      <c r="O1034" s="4">
        <f t="shared" si="105"/>
        <v>3.3996488159762383E-3</v>
      </c>
      <c r="P1034" s="4">
        <f t="shared" si="106"/>
        <v>2.6880153455688449E-2</v>
      </c>
    </row>
    <row r="1035" spans="1:16" x14ac:dyDescent="0.55000000000000004">
      <c r="A1035" s="3">
        <f t="shared" si="101"/>
        <v>1026.5147877610304</v>
      </c>
      <c r="C1035" s="3">
        <f t="shared" si="103"/>
        <v>-0.3695785648974747</v>
      </c>
      <c r="D1035" s="3">
        <f t="shared" si="104"/>
        <v>-0.13854965311371686</v>
      </c>
      <c r="E1035" s="4">
        <f>(M1035-C1035)^2</f>
        <v>4.2232657497741433E-3</v>
      </c>
      <c r="K1035" s="3">
        <f t="shared" si="102"/>
        <v>1026.5147877610304</v>
      </c>
      <c r="L1035" s="4">
        <v>-2.3881253415508299E-2</v>
      </c>
      <c r="M1035" s="4">
        <v>-0.304591906653077</v>
      </c>
      <c r="O1035" s="4">
        <f t="shared" si="105"/>
        <v>5.6255051917919333E-4</v>
      </c>
      <c r="P1035" s="4">
        <f t="shared" si="106"/>
        <v>9.639211113111372E-2</v>
      </c>
    </row>
    <row r="1036" spans="1:16" x14ac:dyDescent="0.55000000000000004">
      <c r="A1036" s="3">
        <f t="shared" ref="A1036:A1099" si="107">K1036</f>
        <v>1027.5147877610304</v>
      </c>
      <c r="C1036" s="3">
        <f t="shared" si="103"/>
        <v>-0.28487804258769517</v>
      </c>
      <c r="D1036" s="3">
        <f t="shared" si="104"/>
        <v>-0.16721365546760167</v>
      </c>
      <c r="E1036" s="4">
        <f>(M1036-C1036)^2</f>
        <v>8.0902902454950115E-3</v>
      </c>
      <c r="K1036" s="3">
        <f t="shared" si="102"/>
        <v>1027.5147877610304</v>
      </c>
      <c r="L1036" s="4">
        <v>-9.9924700306744302E-2</v>
      </c>
      <c r="M1036" s="4">
        <v>-0.37482408333154899</v>
      </c>
      <c r="O1036" s="4">
        <f t="shared" si="105"/>
        <v>9.9523757085305982E-3</v>
      </c>
      <c r="P1036" s="4">
        <f t="shared" si="106"/>
        <v>0.14493474845507628</v>
      </c>
    </row>
    <row r="1037" spans="1:16" x14ac:dyDescent="0.55000000000000004">
      <c r="A1037" s="3">
        <f t="shared" si="107"/>
        <v>1028.5147877610304</v>
      </c>
      <c r="C1037" s="3">
        <f t="shared" si="103"/>
        <v>-0.12858574020341773</v>
      </c>
      <c r="D1037" s="3">
        <f t="shared" si="104"/>
        <v>-0.15385573454881346</v>
      </c>
      <c r="E1037" s="4">
        <f>(M1037-C1037)^2</f>
        <v>4.9547867531696876E-2</v>
      </c>
      <c r="K1037" s="3">
        <f t="shared" ref="K1037:K1100" si="108">K1036+1</f>
        <v>1028.5147877610304</v>
      </c>
      <c r="L1037" s="4">
        <v>-0.150941386118319</v>
      </c>
      <c r="M1037" s="4">
        <v>-0.351179243099834</v>
      </c>
      <c r="O1037" s="4">
        <f t="shared" si="105"/>
        <v>2.2734089770411813E-2</v>
      </c>
      <c r="P1037" s="4">
        <f t="shared" si="106"/>
        <v>0.12749050530272457</v>
      </c>
    </row>
    <row r="1038" spans="1:16" x14ac:dyDescent="0.55000000000000004">
      <c r="A1038" s="3">
        <f t="shared" si="107"/>
        <v>1029.5147877610304</v>
      </c>
      <c r="C1038" s="3">
        <f t="shared" si="103"/>
        <v>6.0021028925083382E-2</v>
      </c>
      <c r="D1038" s="3">
        <f t="shared" si="104"/>
        <v>-0.10183282628678955</v>
      </c>
      <c r="E1038" s="4">
        <f>(M1038-C1038)^2</f>
        <v>8.9760406751321228E-2</v>
      </c>
      <c r="K1038" s="3">
        <f t="shared" si="108"/>
        <v>1029.5147877610304</v>
      </c>
      <c r="L1038" s="4">
        <v>-0.164153865404182</v>
      </c>
      <c r="M1038" s="4">
        <v>-0.239579382875904</v>
      </c>
      <c r="O1038" s="4">
        <f t="shared" si="105"/>
        <v>2.6892969186245959E-2</v>
      </c>
      <c r="P1038" s="4">
        <f t="shared" si="106"/>
        <v>6.0249760210361686E-2</v>
      </c>
    </row>
    <row r="1039" spans="1:16" x14ac:dyDescent="0.55000000000000004">
      <c r="A1039" s="3">
        <f t="shared" si="107"/>
        <v>1030.5147877610304</v>
      </c>
      <c r="C1039" s="3">
        <f t="shared" si="103"/>
        <v>0.2335441072797444</v>
      </c>
      <c r="D1039" s="3">
        <f t="shared" si="104"/>
        <v>-2.4218639603775523E-2</v>
      </c>
      <c r="E1039" s="4">
        <f>(M1039-C1039)^2</f>
        <v>9.0914001190211258E-2</v>
      </c>
      <c r="K1039" s="3">
        <f t="shared" si="108"/>
        <v>1030.5147877610304</v>
      </c>
      <c r="L1039" s="4">
        <v>-0.136252990762917</v>
      </c>
      <c r="M1039" s="4">
        <v>-6.7975379968113703E-2</v>
      </c>
      <c r="O1039" s="4">
        <f t="shared" si="105"/>
        <v>1.8520456748298889E-2</v>
      </c>
      <c r="P1039" s="4">
        <f t="shared" si="106"/>
        <v>5.4544521355624894E-3</v>
      </c>
    </row>
    <row r="1040" spans="1:16" x14ac:dyDescent="0.55000000000000004">
      <c r="A1040" s="3">
        <f t="shared" si="107"/>
        <v>1031.5147877610304</v>
      </c>
      <c r="C1040" s="3">
        <f t="shared" si="103"/>
        <v>0.34837597091602474</v>
      </c>
      <c r="D1040" s="3">
        <f t="shared" si="104"/>
        <v>5.9481855116416495E-2</v>
      </c>
      <c r="E1040" s="4">
        <f>(M1040-C1040)^2</f>
        <v>5.1857533533341528E-2</v>
      </c>
      <c r="K1040" s="3">
        <f t="shared" si="108"/>
        <v>1031.5147877610304</v>
      </c>
      <c r="L1040" s="4">
        <v>-7.4226709332891105E-2</v>
      </c>
      <c r="M1040" s="4">
        <v>0.120653478541333</v>
      </c>
      <c r="O1040" s="4">
        <f t="shared" si="105"/>
        <v>5.4854173460069742E-3</v>
      </c>
      <c r="P1040" s="4">
        <f t="shared" si="106"/>
        <v>1.3173207817421402E-2</v>
      </c>
    </row>
    <row r="1041" spans="1:16" x14ac:dyDescent="0.55000000000000004">
      <c r="A1041" s="3">
        <f t="shared" si="107"/>
        <v>1032.5147877610304</v>
      </c>
      <c r="C1041" s="3">
        <f t="shared" si="103"/>
        <v>0.37565859535328155</v>
      </c>
      <c r="D1041" s="3">
        <f t="shared" si="104"/>
        <v>0.1282341570898588</v>
      </c>
      <c r="E1041" s="4">
        <f>(M1041-C1041)^2</f>
        <v>9.3305303657231307E-3</v>
      </c>
      <c r="K1041" s="3">
        <f t="shared" si="108"/>
        <v>1032.5147877610304</v>
      </c>
      <c r="L1041" s="4">
        <v>6.3901119186328603E-3</v>
      </c>
      <c r="M1041" s="4">
        <v>0.27906392487026199</v>
      </c>
      <c r="O1041" s="4">
        <f t="shared" si="105"/>
        <v>4.2944664438301458E-5</v>
      </c>
      <c r="P1041" s="4">
        <f t="shared" si="106"/>
        <v>7.4630067186736176E-2</v>
      </c>
    </row>
    <row r="1042" spans="1:16" x14ac:dyDescent="0.55000000000000004">
      <c r="A1042" s="3">
        <f t="shared" si="107"/>
        <v>1033.5147877610304</v>
      </c>
      <c r="C1042" s="3">
        <f t="shared" si="103"/>
        <v>0.30853567242949487</v>
      </c>
      <c r="D1042" s="3">
        <f t="shared" si="104"/>
        <v>0.16476034753493135</v>
      </c>
      <c r="E1042" s="4">
        <f>(M1042-C1042)^2</f>
        <v>3.4863601585359617E-3</v>
      </c>
      <c r="K1042" s="3">
        <f t="shared" si="108"/>
        <v>1033.5147877610304</v>
      </c>
      <c r="L1042" s="4">
        <v>8.5406489998758897E-2</v>
      </c>
      <c r="M1042" s="4">
        <v>0.36758108002852802</v>
      </c>
      <c r="O1042" s="4">
        <f t="shared" si="105"/>
        <v>7.3221557508930373E-3</v>
      </c>
      <c r="P1042" s="4">
        <f t="shared" si="106"/>
        <v>0.13082847944791082</v>
      </c>
    </row>
    <row r="1043" spans="1:16" x14ac:dyDescent="0.55000000000000004">
      <c r="A1043" s="3">
        <f t="shared" si="107"/>
        <v>1034.5147877610304</v>
      </c>
      <c r="C1043" s="3">
        <f t="shared" si="103"/>
        <v>0.16387564694397333</v>
      </c>
      <c r="D1043" s="3">
        <f t="shared" si="104"/>
        <v>0.15988114759407721</v>
      </c>
      <c r="E1043" s="4">
        <f>(M1043-C1043)^2</f>
        <v>4.0063876057482926E-2</v>
      </c>
      <c r="K1043" s="3">
        <f t="shared" si="108"/>
        <v>1034.5147877610304</v>
      </c>
      <c r="L1043" s="4">
        <v>0.14303228283529601</v>
      </c>
      <c r="M1043" s="4">
        <v>0.36403527338617803</v>
      </c>
      <c r="O1043" s="4">
        <f t="shared" si="105"/>
        <v>2.050491936947112E-2</v>
      </c>
      <c r="P1043" s="4">
        <f t="shared" si="106"/>
        <v>0.12827600008599879</v>
      </c>
    </row>
    <row r="1044" spans="1:16" x14ac:dyDescent="0.55000000000000004">
      <c r="A1044" s="3">
        <f t="shared" si="107"/>
        <v>1035.5147877610304</v>
      </c>
      <c r="C1044" s="3">
        <f t="shared" si="103"/>
        <v>-2.196743768155705E-2</v>
      </c>
      <c r="D1044" s="3">
        <f t="shared" si="104"/>
        <v>0.11482273323345958</v>
      </c>
      <c r="E1044" s="4">
        <f>(M1044-C1044)^2</f>
        <v>8.4845210453560513E-2</v>
      </c>
      <c r="K1044" s="3">
        <f t="shared" si="108"/>
        <v>1035.5147877610304</v>
      </c>
      <c r="L1044" s="4">
        <v>0.16483475312786999</v>
      </c>
      <c r="M1044" s="4">
        <v>0.26931457421337701</v>
      </c>
      <c r="O1044" s="4">
        <f t="shared" si="105"/>
        <v>2.7224293500394767E-2</v>
      </c>
      <c r="P1044" s="4">
        <f t="shared" si="106"/>
        <v>6.9398363487112813E-2</v>
      </c>
    </row>
    <row r="1045" spans="1:16" x14ac:dyDescent="0.55000000000000004">
      <c r="A1045" s="3">
        <f t="shared" si="107"/>
        <v>1036.5147877610304</v>
      </c>
      <c r="C1045" s="3">
        <f t="shared" si="103"/>
        <v>-0.20228995654844656</v>
      </c>
      <c r="D1045" s="3">
        <f t="shared" si="104"/>
        <v>4.0908588924219891E-2</v>
      </c>
      <c r="E1045" s="4">
        <f>(M1045-C1045)^2</f>
        <v>9.5748364232023403E-2</v>
      </c>
      <c r="K1045" s="3">
        <f t="shared" si="108"/>
        <v>1036.5147877610304</v>
      </c>
      <c r="L1045" s="4">
        <v>0.14535333693899799</v>
      </c>
      <c r="M1045" s="4">
        <v>0.10714236922251</v>
      </c>
      <c r="O1045" s="4">
        <f t="shared" si="105"/>
        <v>2.117503515116766E-2</v>
      </c>
      <c r="P1045" s="4">
        <f t="shared" si="106"/>
        <v>1.0254293673473464E-2</v>
      </c>
    </row>
    <row r="1046" spans="1:16" x14ac:dyDescent="0.55000000000000004">
      <c r="A1046" s="3">
        <f t="shared" si="107"/>
        <v>1037.5147877610304</v>
      </c>
      <c r="C1046" s="3">
        <f t="shared" si="103"/>
        <v>-0.33177564029480505</v>
      </c>
      <c r="D1046" s="3">
        <f t="shared" si="104"/>
        <v>-4.3286160639194445E-2</v>
      </c>
      <c r="E1046" s="4">
        <f>(M1046-C1046)^2</f>
        <v>6.2455674607582924E-2</v>
      </c>
      <c r="K1046" s="3">
        <f t="shared" si="108"/>
        <v>1037.5147877610304</v>
      </c>
      <c r="L1046" s="4">
        <v>8.9467275807115207E-2</v>
      </c>
      <c r="M1046" s="4">
        <v>-8.1864306803138595E-2</v>
      </c>
      <c r="O1046" s="4">
        <f t="shared" si="105"/>
        <v>8.0336053339882009E-3</v>
      </c>
      <c r="P1046" s="4">
        <f t="shared" si="106"/>
        <v>7.6988673295033056E-3</v>
      </c>
    </row>
    <row r="1047" spans="1:16" x14ac:dyDescent="0.55000000000000004">
      <c r="A1047" s="3">
        <f t="shared" si="107"/>
        <v>1038.5147877610304</v>
      </c>
      <c r="C1047" s="3">
        <f t="shared" si="103"/>
        <v>-0.37788386027345333</v>
      </c>
      <c r="D1047" s="3">
        <f t="shared" si="104"/>
        <v>-0.11660280508574314</v>
      </c>
      <c r="E1047" s="4">
        <f>(M1047-C1047)^2</f>
        <v>1.6260407003584745E-2</v>
      </c>
      <c r="K1047" s="3">
        <f t="shared" si="108"/>
        <v>1038.5147877610304</v>
      </c>
      <c r="L1047" s="4">
        <v>1.11735804346552E-2</v>
      </c>
      <c r="M1047" s="4">
        <v>-0.25036755934065202</v>
      </c>
      <c r="O1047" s="4">
        <f t="shared" si="105"/>
        <v>1.2852045819186747E-4</v>
      </c>
      <c r="P1047" s="4">
        <f t="shared" si="106"/>
        <v>6.5662239132436989E-2</v>
      </c>
    </row>
    <row r="1048" spans="1:16" x14ac:dyDescent="0.55000000000000004">
      <c r="A1048" s="3">
        <f t="shared" si="107"/>
        <v>1039.5147877610304</v>
      </c>
      <c r="C1048" s="3">
        <f t="shared" si="103"/>
        <v>-0.32902730875669434</v>
      </c>
      <c r="D1048" s="3">
        <f t="shared" si="104"/>
        <v>-0.1606163754801794</v>
      </c>
      <c r="E1048" s="4">
        <f>(M1048-C1048)^2</f>
        <v>7.3643819202765123E-4</v>
      </c>
      <c r="K1048" s="3">
        <f t="shared" si="108"/>
        <v>1039.5147877610304</v>
      </c>
      <c r="L1048" s="4">
        <v>-6.9918607473525005E-2</v>
      </c>
      <c r="M1048" s="4">
        <v>-0.35616470347371998</v>
      </c>
      <c r="O1048" s="4">
        <f t="shared" si="105"/>
        <v>4.8658299927502547E-3</v>
      </c>
      <c r="P1048" s="4">
        <f t="shared" si="106"/>
        <v>0.13107555839400092</v>
      </c>
    </row>
    <row r="1049" spans="1:16" x14ac:dyDescent="0.55000000000000004">
      <c r="A1049" s="3">
        <f t="shared" si="107"/>
        <v>1040.5147877610304</v>
      </c>
      <c r="C1049" s="3">
        <f t="shared" si="103"/>
        <v>-0.19748396778770172</v>
      </c>
      <c r="D1049" s="3">
        <f t="shared" si="104"/>
        <v>-0.16426596371126495</v>
      </c>
      <c r="E1049" s="4">
        <f>(M1049-C1049)^2</f>
        <v>3.072105231883808E-2</v>
      </c>
      <c r="K1049" s="3">
        <f t="shared" si="108"/>
        <v>1040.5147877610304</v>
      </c>
      <c r="L1049" s="4">
        <v>-0.133499246396409</v>
      </c>
      <c r="M1049" s="4">
        <v>-0.37275818813638301</v>
      </c>
      <c r="O1049" s="4">
        <f t="shared" si="105"/>
        <v>1.7778526349052286E-2</v>
      </c>
      <c r="P1049" s="4">
        <f t="shared" si="106"/>
        <v>0.14336603152081753</v>
      </c>
    </row>
    <row r="1050" spans="1:16" x14ac:dyDescent="0.55000000000000004">
      <c r="A1050" s="3">
        <f t="shared" si="107"/>
        <v>1041.5147877610304</v>
      </c>
      <c r="C1050" s="3">
        <f t="shared" si="103"/>
        <v>-1.6311569199274841E-2</v>
      </c>
      <c r="D1050" s="3">
        <f t="shared" si="104"/>
        <v>-0.12663440355717029</v>
      </c>
      <c r="E1050" s="4">
        <f>(M1050-C1050)^2</f>
        <v>7.8221183734334843E-2</v>
      </c>
      <c r="K1050" s="3">
        <f t="shared" si="108"/>
        <v>1041.5147877610304</v>
      </c>
      <c r="L1050" s="4">
        <v>-0.16364417089011399</v>
      </c>
      <c r="M1050" s="4">
        <v>-0.29599207215637202</v>
      </c>
      <c r="O1050" s="4">
        <f t="shared" si="105"/>
        <v>2.6726058593840696E-2</v>
      </c>
      <c r="P1050" s="4">
        <f t="shared" si="106"/>
        <v>9.1126073473007191E-2</v>
      </c>
    </row>
    <row r="1051" spans="1:16" x14ac:dyDescent="0.55000000000000004">
      <c r="A1051" s="3">
        <f t="shared" si="107"/>
        <v>1042.5147877610304</v>
      </c>
      <c r="C1051" s="3">
        <f t="shared" si="103"/>
        <v>0.16896003712091312</v>
      </c>
      <c r="D1051" s="3">
        <f t="shared" si="104"/>
        <v>-5.7178760764136055E-2</v>
      </c>
      <c r="E1051" s="4">
        <f>(M1051-C1051)^2</f>
        <v>9.8629250770920399E-2</v>
      </c>
      <c r="K1051" s="3">
        <f t="shared" si="108"/>
        <v>1042.5147877610304</v>
      </c>
      <c r="L1051" s="4">
        <v>-0.152803397609654</v>
      </c>
      <c r="M1051" s="4">
        <v>-0.14509290550328899</v>
      </c>
      <c r="O1051" s="4">
        <f t="shared" si="105"/>
        <v>2.3299058637838665E-2</v>
      </c>
      <c r="P1051" s="4">
        <f t="shared" si="106"/>
        <v>2.2792480876863926E-2</v>
      </c>
    </row>
    <row r="1052" spans="1:16" x14ac:dyDescent="0.55000000000000004">
      <c r="A1052" s="3">
        <f t="shared" si="107"/>
        <v>1043.5147877610304</v>
      </c>
      <c r="C1052" s="3">
        <f t="shared" si="103"/>
        <v>0.31177084263994487</v>
      </c>
      <c r="D1052" s="3">
        <f t="shared" si="104"/>
        <v>2.6646291578243254E-2</v>
      </c>
      <c r="E1052" s="4">
        <f>(M1052-C1052)^2</f>
        <v>7.2697728639154052E-2</v>
      </c>
      <c r="K1052" s="3">
        <f t="shared" si="108"/>
        <v>1043.5147877610304</v>
      </c>
      <c r="L1052" s="4">
        <v>-0.10369206547439699</v>
      </c>
      <c r="M1052" s="4">
        <v>4.2145679424131402E-2</v>
      </c>
      <c r="O1052" s="4">
        <f t="shared" si="105"/>
        <v>1.0718245460132628E-2</v>
      </c>
      <c r="P1052" s="4">
        <f t="shared" si="106"/>
        <v>1.3152805341641401E-3</v>
      </c>
    </row>
    <row r="1053" spans="1:16" x14ac:dyDescent="0.55000000000000004">
      <c r="A1053" s="3">
        <f t="shared" si="107"/>
        <v>1044.5147877610304</v>
      </c>
      <c r="C1053" s="3">
        <f t="shared" si="103"/>
        <v>0.37623152542865862</v>
      </c>
      <c r="D1053" s="3">
        <f t="shared" si="104"/>
        <v>0.10377495051262932</v>
      </c>
      <c r="E1053" s="4">
        <f>(M1053-C1053)^2</f>
        <v>2.4775675428501277E-2</v>
      </c>
      <c r="K1053" s="3">
        <f t="shared" si="108"/>
        <v>1044.5147877610304</v>
      </c>
      <c r="L1053" s="4">
        <v>-2.86104122822037E-2</v>
      </c>
      <c r="M1053" s="4">
        <v>0.218828617486965</v>
      </c>
      <c r="O1053" s="4">
        <f t="shared" si="105"/>
        <v>8.0924923753856147E-4</v>
      </c>
      <c r="P1053" s="4">
        <f t="shared" si="106"/>
        <v>4.5347589484388891E-2</v>
      </c>
    </row>
    <row r="1054" spans="1:16" x14ac:dyDescent="0.55000000000000004">
      <c r="A1054" s="3">
        <f t="shared" si="107"/>
        <v>1045.5147877610304</v>
      </c>
      <c r="C1054" s="3">
        <f t="shared" si="103"/>
        <v>0.34614267965096202</v>
      </c>
      <c r="D1054" s="3">
        <f t="shared" si="104"/>
        <v>0.15482426206431774</v>
      </c>
      <c r="E1054" s="4">
        <f>(M1054-C1054)^2</f>
        <v>2.957302802717816E-5</v>
      </c>
      <c r="K1054" s="3">
        <f t="shared" si="108"/>
        <v>1045.5147877610304</v>
      </c>
      <c r="L1054" s="4">
        <v>5.3636896152180202E-2</v>
      </c>
      <c r="M1054" s="4">
        <v>0.34070457078600003</v>
      </c>
      <c r="O1054" s="4">
        <f t="shared" si="105"/>
        <v>2.8944402262318044E-3</v>
      </c>
      <c r="P1054" s="4">
        <f t="shared" si="106"/>
        <v>0.1121082413056444</v>
      </c>
    </row>
    <row r="1055" spans="1:16" x14ac:dyDescent="0.55000000000000004">
      <c r="A1055" s="3">
        <f t="shared" si="107"/>
        <v>1046.5147877610304</v>
      </c>
      <c r="C1055" s="3">
        <f t="shared" si="103"/>
        <v>0.22906583588342169</v>
      </c>
      <c r="D1055" s="3">
        <f t="shared" si="104"/>
        <v>0.16696518875341013</v>
      </c>
      <c r="E1055" s="4">
        <f>(M1055-C1055)^2</f>
        <v>2.1958235532738124E-2</v>
      </c>
      <c r="K1055" s="3">
        <f t="shared" si="108"/>
        <v>1046.5147877610304</v>
      </c>
      <c r="L1055" s="4">
        <v>0.12245051120610299</v>
      </c>
      <c r="M1055" s="4">
        <v>0.37724895075397002</v>
      </c>
      <c r="O1055" s="4">
        <f t="shared" si="105"/>
        <v>1.5034099112188197E-2</v>
      </c>
      <c r="P1055" s="4">
        <f t="shared" si="106"/>
        <v>0.13791572733924592</v>
      </c>
    </row>
    <row r="1056" spans="1:16" x14ac:dyDescent="0.55000000000000004">
      <c r="A1056" s="3">
        <f t="shared" si="107"/>
        <v>1047.5147877610304</v>
      </c>
      <c r="C1056" s="3">
        <f t="shared" si="103"/>
        <v>5.4423197307042308E-2</v>
      </c>
      <c r="D1056" s="3">
        <f t="shared" si="104"/>
        <v>0.13714663353665665</v>
      </c>
      <c r="E1056" s="4">
        <f>(M1056-C1056)^2</f>
        <v>7.0164483553613058E-2</v>
      </c>
      <c r="K1056" s="3">
        <f t="shared" si="108"/>
        <v>1047.5147877610304</v>
      </c>
      <c r="L1056" s="4">
        <v>0.16059563610063499</v>
      </c>
      <c r="M1056" s="4">
        <v>0.31930899072302199</v>
      </c>
      <c r="O1056" s="4">
        <f t="shared" si="105"/>
        <v>2.5843373145813787E-2</v>
      </c>
      <c r="P1056" s="4">
        <f t="shared" si="106"/>
        <v>9.8238432524878266E-2</v>
      </c>
    </row>
    <row r="1057" spans="1:16" x14ac:dyDescent="0.55000000000000004">
      <c r="A1057" s="3">
        <f t="shared" si="107"/>
        <v>1048.5147877610304</v>
      </c>
      <c r="C1057" s="3">
        <f t="shared" si="103"/>
        <v>-0.13389635907309805</v>
      </c>
      <c r="D1057" s="3">
        <f t="shared" si="104"/>
        <v>7.2862201143368985E-2</v>
      </c>
      <c r="E1057" s="4">
        <f>(M1057-C1057)^2</f>
        <v>9.9409343019316837E-2</v>
      </c>
      <c r="K1057" s="3">
        <f t="shared" si="108"/>
        <v>1048.5147877610304</v>
      </c>
      <c r="L1057" s="4">
        <v>0.15851858767076499</v>
      </c>
      <c r="M1057" s="4">
        <v>0.181396113116323</v>
      </c>
      <c r="O1057" s="4">
        <f t="shared" si="105"/>
        <v>2.517987989046408E-2</v>
      </c>
      <c r="P1057" s="4">
        <f t="shared" si="106"/>
        <v>3.080629812236849E-2</v>
      </c>
    </row>
    <row r="1058" spans="1:16" x14ac:dyDescent="0.55000000000000004">
      <c r="A1058" s="3">
        <f t="shared" si="107"/>
        <v>1049.5147877610304</v>
      </c>
      <c r="C1058" s="3">
        <f t="shared" si="103"/>
        <v>-0.28856685424628875</v>
      </c>
      <c r="D1058" s="3">
        <f t="shared" si="104"/>
        <v>-9.7329955075430696E-3</v>
      </c>
      <c r="E1058" s="4">
        <f>(M1058-C1058)^2</f>
        <v>8.215005443844467E-2</v>
      </c>
      <c r="K1058" s="3">
        <f t="shared" si="108"/>
        <v>1049.5147877610304</v>
      </c>
      <c r="L1058" s="4">
        <v>0.116739575580827</v>
      </c>
      <c r="M1058" s="4">
        <v>-1.9485463201469001E-3</v>
      </c>
      <c r="O1058" s="4">
        <f t="shared" si="105"/>
        <v>1.3666236949178812E-2</v>
      </c>
      <c r="P1058" s="4">
        <f t="shared" si="106"/>
        <v>6.1268647324159983E-5</v>
      </c>
    </row>
    <row r="1059" spans="1:16" x14ac:dyDescent="0.55000000000000004">
      <c r="A1059" s="3">
        <f t="shared" si="107"/>
        <v>1050.5147877610304</v>
      </c>
      <c r="C1059" s="3">
        <f t="shared" si="103"/>
        <v>-0.37071854601036641</v>
      </c>
      <c r="D1059" s="3">
        <f t="shared" si="104"/>
        <v>-8.988222451731058E-2</v>
      </c>
      <c r="E1059" s="4">
        <f>(M1059-C1059)^2</f>
        <v>3.4563779571012671E-2</v>
      </c>
      <c r="K1059" s="3">
        <f t="shared" si="108"/>
        <v>1050.5147877610304</v>
      </c>
      <c r="L1059" s="4">
        <v>4.57224125869213E-2</v>
      </c>
      <c r="M1059" s="4">
        <v>-0.18480518024283299</v>
      </c>
      <c r="O1059" s="4">
        <f t="shared" si="105"/>
        <v>2.1054808114338843E-3</v>
      </c>
      <c r="P1059" s="4">
        <f t="shared" si="106"/>
        <v>3.6360411915411041E-2</v>
      </c>
    </row>
    <row r="1060" spans="1:16" x14ac:dyDescent="0.55000000000000004">
      <c r="A1060" s="3">
        <f t="shared" si="107"/>
        <v>1051.5147877610304</v>
      </c>
      <c r="C1060" s="3">
        <f t="shared" si="103"/>
        <v>-0.3597061582461254</v>
      </c>
      <c r="D1060" s="3">
        <f t="shared" si="104"/>
        <v>-0.1474434422089749</v>
      </c>
      <c r="E1060" s="4">
        <f>(M1060-C1060)^2</f>
        <v>1.4691849075905731E-3</v>
      </c>
      <c r="K1060" s="3">
        <f t="shared" si="108"/>
        <v>1051.5147877610304</v>
      </c>
      <c r="L1060" s="4">
        <v>-3.6746212280635099E-2</v>
      </c>
      <c r="M1060" s="4">
        <v>-0.32137621032559499</v>
      </c>
      <c r="O1060" s="4">
        <f t="shared" si="105"/>
        <v>1.3383236687732516E-3</v>
      </c>
      <c r="P1060" s="4">
        <f t="shared" si="106"/>
        <v>0.1070958960056252</v>
      </c>
    </row>
    <row r="1061" spans="1:16" x14ac:dyDescent="0.55000000000000004">
      <c r="A1061" s="3">
        <f t="shared" si="107"/>
        <v>1052.5147877610304</v>
      </c>
      <c r="C1061" s="3">
        <f t="shared" si="103"/>
        <v>-0.25829717852737516</v>
      </c>
      <c r="D1061" s="3">
        <f t="shared" si="104"/>
        <v>-0.16795112501894519</v>
      </c>
      <c r="E1061" s="4">
        <f>(M1061-C1061)^2</f>
        <v>1.4198961734127493E-2</v>
      </c>
      <c r="K1061" s="3">
        <f t="shared" si="108"/>
        <v>1052.5147877610304</v>
      </c>
      <c r="L1061" s="4">
        <v>-0.110011520325555</v>
      </c>
      <c r="M1061" s="4">
        <v>-0.37745657485904299</v>
      </c>
      <c r="O1061" s="4">
        <f t="shared" si="105"/>
        <v>1.2066674140747665E-2</v>
      </c>
      <c r="P1061" s="4">
        <f t="shared" si="106"/>
        <v>0.14694607313261807</v>
      </c>
    </row>
    <row r="1062" spans="1:16" x14ac:dyDescent="0.55000000000000004">
      <c r="A1062" s="3">
        <f t="shared" si="107"/>
        <v>1053.5147877610304</v>
      </c>
      <c r="C1062" s="3">
        <f t="shared" si="103"/>
        <v>-9.1976369764086671E-2</v>
      </c>
      <c r="D1062" s="3">
        <f t="shared" si="104"/>
        <v>-0.14625155346700913</v>
      </c>
      <c r="E1062" s="4">
        <f>(M1062-C1062)^2</f>
        <v>6.1020969655915303E-2</v>
      </c>
      <c r="K1062" s="3">
        <f t="shared" si="108"/>
        <v>1053.5147877610304</v>
      </c>
      <c r="L1062" s="4">
        <v>-0.15572376064301399</v>
      </c>
      <c r="M1062" s="4">
        <v>-0.339000598648452</v>
      </c>
      <c r="O1062" s="4">
        <f t="shared" si="105"/>
        <v>2.4199117288411544E-2</v>
      </c>
      <c r="P1062" s="4">
        <f t="shared" si="106"/>
        <v>0.1189418567546974</v>
      </c>
    </row>
    <row r="1063" spans="1:16" x14ac:dyDescent="0.55000000000000004">
      <c r="A1063" s="3">
        <f t="shared" si="107"/>
        <v>1054.5147877610304</v>
      </c>
      <c r="C1063" s="3">
        <f t="shared" si="103"/>
        <v>9.7458723190389326E-2</v>
      </c>
      <c r="D1063" s="3">
        <f t="shared" si="104"/>
        <v>-8.7797976740593434E-2</v>
      </c>
      <c r="E1063" s="4">
        <f>(M1063-C1063)^2</f>
        <v>9.8030697434419112E-2</v>
      </c>
      <c r="K1063" s="3">
        <f t="shared" si="108"/>
        <v>1054.5147877610304</v>
      </c>
      <c r="L1063" s="4">
        <v>-0.162434019067353</v>
      </c>
      <c r="M1063" s="4">
        <v>-0.21563981949931901</v>
      </c>
      <c r="O1063" s="4">
        <f t="shared" si="105"/>
        <v>2.6331849243827289E-2</v>
      </c>
      <c r="P1063" s="4">
        <f t="shared" si="106"/>
        <v>4.907053548799313E-2</v>
      </c>
    </row>
    <row r="1064" spans="1:16" x14ac:dyDescent="0.55000000000000004">
      <c r="A1064" s="3">
        <f t="shared" si="107"/>
        <v>1055.5147877610304</v>
      </c>
      <c r="C1064" s="3">
        <f t="shared" si="103"/>
        <v>0.26240177943469634</v>
      </c>
      <c r="D1064" s="3">
        <f t="shared" si="104"/>
        <v>-7.2801742679306607E-3</v>
      </c>
      <c r="E1064" s="4">
        <f>(M1064-C1064)^2</f>
        <v>9.0403945797177754E-2</v>
      </c>
      <c r="K1064" s="3">
        <f t="shared" si="108"/>
        <v>1055.5147877610304</v>
      </c>
      <c r="L1064" s="4">
        <v>-0.12846166974877599</v>
      </c>
      <c r="M1064" s="4">
        <v>-3.8270709824260903E-2</v>
      </c>
      <c r="O1064" s="4">
        <f t="shared" si="105"/>
        <v>1.6460521472739853E-2</v>
      </c>
      <c r="P1064" s="4">
        <f t="shared" si="106"/>
        <v>1.9491865327983015E-3</v>
      </c>
    </row>
    <row r="1065" spans="1:16" x14ac:dyDescent="0.55000000000000004">
      <c r="A1065" s="3">
        <f t="shared" si="107"/>
        <v>1056.5147877610304</v>
      </c>
      <c r="C1065" s="3">
        <f t="shared" si="103"/>
        <v>0.36140149264766175</v>
      </c>
      <c r="D1065" s="3">
        <f t="shared" si="104"/>
        <v>7.5067185268360939E-2</v>
      </c>
      <c r="E1065" s="4">
        <f>(M1065-C1065)^2</f>
        <v>4.5248928850395199E-2</v>
      </c>
      <c r="K1065" s="3">
        <f t="shared" si="108"/>
        <v>1056.5147877610304</v>
      </c>
      <c r="L1065" s="4">
        <v>-6.23152983232758E-2</v>
      </c>
      <c r="M1065" s="4">
        <v>0.14868353654053101</v>
      </c>
      <c r="O1065" s="4">
        <f t="shared" si="105"/>
        <v>3.8628950167616956E-3</v>
      </c>
      <c r="P1065" s="4">
        <f t="shared" si="106"/>
        <v>2.0393169117305463E-2</v>
      </c>
    </row>
    <row r="1066" spans="1:16" x14ac:dyDescent="0.55000000000000004">
      <c r="A1066" s="3">
        <f t="shared" si="107"/>
        <v>1057.5147877610304</v>
      </c>
      <c r="C1066" s="3">
        <f t="shared" si="103"/>
        <v>0.36957856489747898</v>
      </c>
      <c r="D1066" s="3">
        <f t="shared" si="104"/>
        <v>0.13854965311371176</v>
      </c>
      <c r="E1066" s="4">
        <f>(M1066-C1066)^2</f>
        <v>5.0665206628333816E-3</v>
      </c>
      <c r="K1066" s="3">
        <f t="shared" si="108"/>
        <v>1057.5147877610304</v>
      </c>
      <c r="L1066" s="4">
        <v>1.94383261433351E-2</v>
      </c>
      <c r="M1066" s="4">
        <v>0.29839906881304901</v>
      </c>
      <c r="O1066" s="4">
        <f t="shared" si="105"/>
        <v>3.8421614012318432E-4</v>
      </c>
      <c r="P1066" s="4">
        <f t="shared" si="106"/>
        <v>8.556805919920174E-2</v>
      </c>
    </row>
    <row r="1067" spans="1:16" x14ac:dyDescent="0.55000000000000004">
      <c r="A1067" s="3">
        <f t="shared" si="107"/>
        <v>1058.5147877610304</v>
      </c>
      <c r="C1067" s="3">
        <f t="shared" si="103"/>
        <v>0.28487804258770855</v>
      </c>
      <c r="D1067" s="3">
        <f t="shared" si="104"/>
        <v>0.16721365546760084</v>
      </c>
      <c r="E1067" s="4">
        <f>(M1067-C1067)^2</f>
        <v>7.8323669231318456E-3</v>
      </c>
      <c r="K1067" s="3">
        <f t="shared" si="108"/>
        <v>1058.5147877610304</v>
      </c>
      <c r="L1067" s="4">
        <v>9.6323501240727E-2</v>
      </c>
      <c r="M1067" s="4">
        <v>0.373378703167909</v>
      </c>
      <c r="O1067" s="4">
        <f t="shared" si="105"/>
        <v>9.3096653672443842E-3</v>
      </c>
      <c r="P1067" s="4">
        <f t="shared" si="106"/>
        <v>0.13505611793789776</v>
      </c>
    </row>
    <row r="1068" spans="1:16" x14ac:dyDescent="0.55000000000000004">
      <c r="A1068" s="3">
        <f t="shared" si="107"/>
        <v>1059.5147877610304</v>
      </c>
      <c r="C1068" s="3">
        <f t="shared" si="103"/>
        <v>0.1285857402033965</v>
      </c>
      <c r="D1068" s="3">
        <f t="shared" si="104"/>
        <v>0.15385573454880941</v>
      </c>
      <c r="E1068" s="4">
        <f>(M1068-C1068)^2</f>
        <v>5.119249469656887E-2</v>
      </c>
      <c r="K1068" s="3">
        <f t="shared" si="108"/>
        <v>1059.5147877610304</v>
      </c>
      <c r="L1068" s="4">
        <v>0.149083857904758</v>
      </c>
      <c r="M1068" s="4">
        <v>0.35484332504105198</v>
      </c>
      <c r="O1068" s="4">
        <f t="shared" si="105"/>
        <v>2.227465621996667E-2</v>
      </c>
      <c r="P1068" s="4">
        <f t="shared" si="106"/>
        <v>0.12177618191770247</v>
      </c>
    </row>
    <row r="1069" spans="1:16" x14ac:dyDescent="0.55000000000000004">
      <c r="A1069" s="3">
        <f t="shared" si="107"/>
        <v>1060.5147877610304</v>
      </c>
      <c r="C1069" s="3">
        <f t="shared" si="103"/>
        <v>-6.0021028925105684E-2</v>
      </c>
      <c r="D1069" s="3">
        <f t="shared" si="104"/>
        <v>0.10183282628678157</v>
      </c>
      <c r="E1069" s="4">
        <f>(M1069-C1069)^2</f>
        <v>9.4529354146531394E-2</v>
      </c>
      <c r="K1069" s="3">
        <f t="shared" si="108"/>
        <v>1060.5147877610304</v>
      </c>
      <c r="L1069" s="4">
        <v>0.16450523750743301</v>
      </c>
      <c r="M1069" s="4">
        <v>0.24743523486948901</v>
      </c>
      <c r="O1069" s="4">
        <f t="shared" si="105"/>
        <v>2.7115663337129014E-2</v>
      </c>
      <c r="P1069" s="4">
        <f t="shared" si="106"/>
        <v>5.8349471203725488E-2</v>
      </c>
    </row>
    <row r="1070" spans="1:16" x14ac:dyDescent="0.55000000000000004">
      <c r="A1070" s="3">
        <f t="shared" si="107"/>
        <v>1061.5147877610304</v>
      </c>
      <c r="C1070" s="3">
        <f t="shared" si="103"/>
        <v>-0.23354410727976213</v>
      </c>
      <c r="D1070" s="3">
        <f t="shared" si="104"/>
        <v>2.4218639603765583E-2</v>
      </c>
      <c r="E1070" s="4">
        <f>(M1070-C1070)^2</f>
        <v>9.7094287305237462E-2</v>
      </c>
      <c r="K1070" s="3">
        <f t="shared" si="108"/>
        <v>1061.5147877610304</v>
      </c>
      <c r="L1070" s="4">
        <v>0.138725259859967</v>
      </c>
      <c r="M1070" s="4">
        <v>7.8055455148103706E-2</v>
      </c>
      <c r="O1070" s="4">
        <f t="shared" si="105"/>
        <v>1.9289978157459274E-2</v>
      </c>
      <c r="P1070" s="4">
        <f t="shared" si="106"/>
        <v>5.2094575895287295E-3</v>
      </c>
    </row>
    <row r="1071" spans="1:16" x14ac:dyDescent="0.55000000000000004">
      <c r="A1071" s="3">
        <f t="shared" si="107"/>
        <v>1062.5147877610304</v>
      </c>
      <c r="C1071" s="3">
        <f t="shared" si="103"/>
        <v>-0.34837597091603345</v>
      </c>
      <c r="D1071" s="3">
        <f t="shared" si="104"/>
        <v>-5.948185511642589E-2</v>
      </c>
      <c r="E1071" s="4">
        <f>(M1071-C1071)^2</f>
        <v>5.6407282360233291E-2</v>
      </c>
      <c r="K1071" s="3">
        <f t="shared" si="108"/>
        <v>1062.5147877610304</v>
      </c>
      <c r="L1071" s="4">
        <v>7.8200680291538399E-2</v>
      </c>
      <c r="M1071" s="4">
        <v>-0.11087379753601299</v>
      </c>
      <c r="O1071" s="4">
        <f t="shared" si="105"/>
        <v>6.1408829941637212E-3</v>
      </c>
      <c r="P1071" s="4">
        <f t="shared" si="106"/>
        <v>1.3631188375983438E-2</v>
      </c>
    </row>
    <row r="1072" spans="1:16" x14ac:dyDescent="0.55000000000000004">
      <c r="A1072" s="3">
        <f t="shared" si="107"/>
        <v>1063.5147877610304</v>
      </c>
      <c r="C1072" s="3">
        <f t="shared" si="103"/>
        <v>-0.37565859535327906</v>
      </c>
      <c r="D1072" s="3">
        <f t="shared" si="104"/>
        <v>-0.1282341570898653</v>
      </c>
      <c r="E1072" s="4">
        <f>(M1072-C1072)^2</f>
        <v>1.0738052655254101E-2</v>
      </c>
      <c r="K1072" s="3">
        <f t="shared" si="108"/>
        <v>1063.5147877610304</v>
      </c>
      <c r="L1072" s="4">
        <v>-1.9097447777067201E-3</v>
      </c>
      <c r="M1072" s="4">
        <v>-0.27203401981613101</v>
      </c>
      <c r="O1072" s="4">
        <f t="shared" si="105"/>
        <v>3.050747193244664E-6</v>
      </c>
      <c r="P1072" s="4">
        <f t="shared" si="106"/>
        <v>7.7235581465136482E-2</v>
      </c>
    </row>
    <row r="1073" spans="1:16" x14ac:dyDescent="0.55000000000000004">
      <c r="A1073" s="3">
        <f t="shared" si="107"/>
        <v>1064.5147877610304</v>
      </c>
      <c r="C1073" s="3">
        <f t="shared" si="103"/>
        <v>-0.30853567242950664</v>
      </c>
      <c r="D1073" s="3">
        <f t="shared" si="104"/>
        <v>-0.16476034753492957</v>
      </c>
      <c r="E1073" s="4">
        <f>(M1073-C1073)^2</f>
        <v>3.1951843604957624E-3</v>
      </c>
      <c r="K1073" s="3">
        <f t="shared" si="108"/>
        <v>1064.5147877610304</v>
      </c>
      <c r="L1073" s="4">
        <v>-8.1541862420178801E-2</v>
      </c>
      <c r="M1073" s="4">
        <v>-0.36506163425675697</v>
      </c>
      <c r="O1073" s="4">
        <f t="shared" si="105"/>
        <v>6.6225020045763841E-3</v>
      </c>
      <c r="P1073" s="4">
        <f t="shared" si="106"/>
        <v>0.13759686722718656</v>
      </c>
    </row>
    <row r="1074" spans="1:16" x14ac:dyDescent="0.55000000000000004">
      <c r="A1074" s="3">
        <f t="shared" si="107"/>
        <v>1065.5147877610304</v>
      </c>
      <c r="C1074" s="3">
        <f t="shared" si="103"/>
        <v>-0.1638756469439917</v>
      </c>
      <c r="D1074" s="3">
        <f t="shared" si="104"/>
        <v>-0.15988114759407998</v>
      </c>
      <c r="E1074" s="4">
        <f>(M1074-C1074)^2</f>
        <v>4.1120397891367948E-2</v>
      </c>
      <c r="K1074" s="3">
        <f t="shared" si="108"/>
        <v>1065.5147877610304</v>
      </c>
      <c r="L1074" s="4">
        <v>-0.14075131477052699</v>
      </c>
      <c r="M1074" s="4">
        <v>-0.36665729771981498</v>
      </c>
      <c r="O1074" s="4">
        <f t="shared" si="105"/>
        <v>1.9765044459266867E-2</v>
      </c>
      <c r="P1074" s="4">
        <f t="shared" si="106"/>
        <v>0.13878320582928586</v>
      </c>
    </row>
    <row r="1075" spans="1:16" x14ac:dyDescent="0.55000000000000004">
      <c r="A1075" s="3">
        <f t="shared" si="107"/>
        <v>1066.5147877610304</v>
      </c>
      <c r="C1075" s="3">
        <f t="shared" si="103"/>
        <v>2.1967437681579605E-2</v>
      </c>
      <c r="D1075" s="3">
        <f t="shared" si="104"/>
        <v>-0.11482273323345224</v>
      </c>
      <c r="E1075" s="4">
        <f>(M1075-C1075)^2</f>
        <v>8.9035878396582821E-2</v>
      </c>
      <c r="K1075" s="3">
        <f t="shared" si="108"/>
        <v>1066.5147877610304</v>
      </c>
      <c r="L1075" s="4">
        <v>-0.164708727178831</v>
      </c>
      <c r="M1075" s="4">
        <v>-0.27642136639220399</v>
      </c>
      <c r="O1075" s="4">
        <f t="shared" si="105"/>
        <v>2.7075261465468112E-2</v>
      </c>
      <c r="P1075" s="4">
        <f t="shared" si="106"/>
        <v>7.9693430718982397E-2</v>
      </c>
    </row>
    <row r="1076" spans="1:16" x14ac:dyDescent="0.55000000000000004">
      <c r="A1076" s="3">
        <f t="shared" si="107"/>
        <v>1067.5147877610304</v>
      </c>
      <c r="C1076" s="3">
        <f t="shared" si="103"/>
        <v>0.20228995654846565</v>
      </c>
      <c r="D1076" s="3">
        <f t="shared" si="104"/>
        <v>-4.0908588924210149E-2</v>
      </c>
      <c r="E1076" s="4">
        <f>(M1076-C1076)^2</f>
        <v>0.10191669680638527</v>
      </c>
      <c r="K1076" s="3">
        <f t="shared" si="108"/>
        <v>1067.5147877610304</v>
      </c>
      <c r="L1076" s="4">
        <v>-0.147413817086434</v>
      </c>
      <c r="M1076" s="4">
        <v>-0.116953989058002</v>
      </c>
      <c r="O1076" s="4">
        <f t="shared" si="105"/>
        <v>2.1682771930083684E-2</v>
      </c>
      <c r="P1076" s="4">
        <f t="shared" si="106"/>
        <v>1.5087914419763034E-2</v>
      </c>
    </row>
    <row r="1077" spans="1:16" x14ac:dyDescent="0.55000000000000004">
      <c r="A1077" s="3">
        <f t="shared" si="107"/>
        <v>1068.5147877610304</v>
      </c>
      <c r="C1077" s="3">
        <f t="shared" si="103"/>
        <v>0.33177564029479528</v>
      </c>
      <c r="D1077" s="3">
        <f t="shared" si="104"/>
        <v>4.3286160639185702E-2</v>
      </c>
      <c r="E1077" s="4">
        <f>(M1077-C1077)^2</f>
        <v>6.758460883931916E-2</v>
      </c>
      <c r="K1077" s="3">
        <f t="shared" si="108"/>
        <v>1068.5147877610304</v>
      </c>
      <c r="L1077" s="4">
        <v>-9.3198202015811096E-2</v>
      </c>
      <c r="M1077" s="4">
        <v>7.1805240365651099E-2</v>
      </c>
      <c r="O1077" s="4">
        <f t="shared" si="105"/>
        <v>8.6555290999103546E-3</v>
      </c>
      <c r="P1077" s="4">
        <f t="shared" si="106"/>
        <v>4.3462846160353128E-3</v>
      </c>
    </row>
    <row r="1078" spans="1:16" x14ac:dyDescent="0.55000000000000004">
      <c r="A1078" s="3">
        <f t="shared" si="107"/>
        <v>1069.5147877610304</v>
      </c>
      <c r="C1078" s="3">
        <f t="shared" si="103"/>
        <v>0.3778838602734535</v>
      </c>
      <c r="D1078" s="3">
        <f t="shared" si="104"/>
        <v>0.11660280508573663</v>
      </c>
      <c r="E1078" s="4">
        <f>(M1078-C1078)^2</f>
        <v>1.8307025849885656E-2</v>
      </c>
      <c r="K1078" s="3">
        <f t="shared" si="108"/>
        <v>1069.5147877610304</v>
      </c>
      <c r="L1078" s="4">
        <v>-1.5640519090656502E-2</v>
      </c>
      <c r="M1078" s="4">
        <v>0.242580401892355</v>
      </c>
      <c r="O1078" s="4">
        <f t="shared" si="105"/>
        <v>2.3955031751586177E-4</v>
      </c>
      <c r="P1078" s="4">
        <f t="shared" si="106"/>
        <v>5.6027609119665027E-2</v>
      </c>
    </row>
    <row r="1079" spans="1:16" x14ac:dyDescent="0.55000000000000004">
      <c r="A1079" s="3">
        <f t="shared" si="107"/>
        <v>1070.5147877610304</v>
      </c>
      <c r="C1079" s="3">
        <f t="shared" si="103"/>
        <v>0.32902730875668323</v>
      </c>
      <c r="D1079" s="3">
        <f t="shared" si="104"/>
        <v>0.16061637548018234</v>
      </c>
      <c r="E1079" s="4">
        <f>(M1079-C1079)^2</f>
        <v>5.5566219752884046E-4</v>
      </c>
      <c r="K1079" s="3">
        <f t="shared" si="108"/>
        <v>1070.5147877610304</v>
      </c>
      <c r="L1079" s="4">
        <v>6.5834428867489206E-2</v>
      </c>
      <c r="M1079" s="4">
        <v>0.35259979690555798</v>
      </c>
      <c r="O1079" s="4">
        <f t="shared" si="105"/>
        <v>4.3556746020313453E-3</v>
      </c>
      <c r="P1079" s="4">
        <f t="shared" si="106"/>
        <v>0.12021539224748637</v>
      </c>
    </row>
    <row r="1080" spans="1:16" x14ac:dyDescent="0.55000000000000004">
      <c r="A1080" s="3">
        <f t="shared" si="107"/>
        <v>1071.5147877610304</v>
      </c>
      <c r="C1080" s="3">
        <f t="shared" si="103"/>
        <v>0.19748396778768246</v>
      </c>
      <c r="D1080" s="3">
        <f t="shared" si="104"/>
        <v>0.16426596371126287</v>
      </c>
      <c r="E1080" s="4">
        <f>(M1080-C1080)^2</f>
        <v>3.1266874668683713E-2</v>
      </c>
      <c r="K1080" s="3">
        <f t="shared" si="108"/>
        <v>1071.5147877610304</v>
      </c>
      <c r="L1080" s="4">
        <v>0.13082073570862501</v>
      </c>
      <c r="M1080" s="4">
        <v>0.37430838541342698</v>
      </c>
      <c r="O1080" s="4">
        <f t="shared" si="105"/>
        <v>1.7156766775742346E-2</v>
      </c>
      <c r="P1080" s="4">
        <f t="shared" si="106"/>
        <v>0.13574029836334722</v>
      </c>
    </row>
    <row r="1081" spans="1:16" x14ac:dyDescent="0.55000000000000004">
      <c r="A1081" s="3">
        <f t="shared" si="107"/>
        <v>1072.5147877610304</v>
      </c>
      <c r="C1081" s="3">
        <f t="shared" si="103"/>
        <v>1.6311569199252272E-2</v>
      </c>
      <c r="D1081" s="3">
        <f t="shared" si="104"/>
        <v>0.12663440355716371</v>
      </c>
      <c r="E1081" s="4">
        <f>(M1081-C1081)^2</f>
        <v>8.1771719003445167E-2</v>
      </c>
      <c r="K1081" s="3">
        <f t="shared" si="108"/>
        <v>1072.5147877610304</v>
      </c>
      <c r="L1081" s="4">
        <v>0.16304217773861099</v>
      </c>
      <c r="M1081" s="4">
        <v>0.30226911675385898</v>
      </c>
      <c r="O1081" s="4">
        <f t="shared" si="105"/>
        <v>2.6635964623992873E-2</v>
      </c>
      <c r="P1081" s="4">
        <f t="shared" si="106"/>
        <v>8.7847170756973458E-2</v>
      </c>
    </row>
    <row r="1082" spans="1:16" x14ac:dyDescent="0.55000000000000004">
      <c r="A1082" s="3">
        <f t="shared" si="107"/>
        <v>1073.5147877610304</v>
      </c>
      <c r="C1082" s="3">
        <f t="shared" si="103"/>
        <v>-0.16896003712093333</v>
      </c>
      <c r="D1082" s="3">
        <f t="shared" si="104"/>
        <v>5.7178760764126618E-2</v>
      </c>
      <c r="E1082" s="4">
        <f>(M1082-C1082)^2</f>
        <v>0.10464235746323344</v>
      </c>
      <c r="K1082" s="3">
        <f t="shared" si="108"/>
        <v>1073.5147877610304</v>
      </c>
      <c r="L1082" s="4">
        <v>0.15442869491372099</v>
      </c>
      <c r="M1082" s="4">
        <v>0.15452467266182199</v>
      </c>
      <c r="O1082" s="4">
        <f t="shared" si="105"/>
        <v>2.3898624894395291E-2</v>
      </c>
      <c r="P1082" s="4">
        <f t="shared" si="106"/>
        <v>2.2095570830480124E-2</v>
      </c>
    </row>
    <row r="1083" spans="1:16" x14ac:dyDescent="0.55000000000000004">
      <c r="A1083" s="3">
        <f t="shared" si="107"/>
        <v>1074.5147877610304</v>
      </c>
      <c r="C1083" s="3">
        <f t="shared" si="103"/>
        <v>-0.31177084263995763</v>
      </c>
      <c r="D1083" s="3">
        <f t="shared" si="104"/>
        <v>-2.6646291578253167E-2</v>
      </c>
      <c r="E1083" s="4">
        <f>(M1083-C1083)^2</f>
        <v>7.83156913483124E-2</v>
      </c>
      <c r="K1083" s="3">
        <f t="shared" si="108"/>
        <v>1074.5147877610304</v>
      </c>
      <c r="L1083" s="4">
        <v>0.107137587441617</v>
      </c>
      <c r="M1083" s="4">
        <v>-3.1921434299842698E-2</v>
      </c>
      <c r="O1083" s="4">
        <f t="shared" si="105"/>
        <v>1.1513438802396012E-2</v>
      </c>
      <c r="P1083" s="4">
        <f t="shared" si="106"/>
        <v>1.4288639761964453E-3</v>
      </c>
    </row>
    <row r="1084" spans="1:16" x14ac:dyDescent="0.55000000000000004">
      <c r="A1084" s="3">
        <f t="shared" si="107"/>
        <v>1075.5147877610304</v>
      </c>
      <c r="C1084" s="3">
        <f t="shared" si="103"/>
        <v>-0.37623152542865668</v>
      </c>
      <c r="D1084" s="3">
        <f t="shared" si="104"/>
        <v>-0.10377495051262221</v>
      </c>
      <c r="E1084" s="4">
        <f>(M1084-C1084)^2</f>
        <v>2.7509176505046168E-2</v>
      </c>
      <c r="K1084" s="3">
        <f t="shared" si="108"/>
        <v>1075.5147877610304</v>
      </c>
      <c r="L1084" s="4">
        <v>3.3013206561420802E-2</v>
      </c>
      <c r="M1084" s="4">
        <v>-0.21037262001491</v>
      </c>
      <c r="O1084" s="4">
        <f t="shared" si="105"/>
        <v>1.1006677118784024E-3</v>
      </c>
      <c r="P1084" s="4">
        <f t="shared" si="106"/>
        <v>4.6764712488859342E-2</v>
      </c>
    </row>
    <row r="1085" spans="1:16" x14ac:dyDescent="0.55000000000000004">
      <c r="A1085" s="3">
        <f t="shared" si="107"/>
        <v>1076.5147877610304</v>
      </c>
      <c r="C1085" s="3">
        <f t="shared" si="103"/>
        <v>-0.34614267965097023</v>
      </c>
      <c r="D1085" s="3">
        <f t="shared" si="104"/>
        <v>-0.15482426206431424</v>
      </c>
      <c r="E1085" s="4">
        <f>(M1085-C1085)^2</f>
        <v>1.0016009724083918E-4</v>
      </c>
      <c r="K1085" s="3">
        <f t="shared" si="108"/>
        <v>1076.5147877610304</v>
      </c>
      <c r="L1085" s="4">
        <v>-4.9379536701149203E-2</v>
      </c>
      <c r="M1085" s="4">
        <v>-0.33613467799025698</v>
      </c>
      <c r="O1085" s="4">
        <f t="shared" si="105"/>
        <v>2.4222570558486249E-3</v>
      </c>
      <c r="P1085" s="4">
        <f t="shared" si="106"/>
        <v>0.11697327579472125</v>
      </c>
    </row>
    <row r="1086" spans="1:16" x14ac:dyDescent="0.55000000000000004">
      <c r="A1086" s="3">
        <f t="shared" si="107"/>
        <v>1077.5147877610304</v>
      </c>
      <c r="C1086" s="3">
        <f t="shared" si="103"/>
        <v>-0.22906583588340371</v>
      </c>
      <c r="D1086" s="3">
        <f t="shared" si="104"/>
        <v>-0.16696518875340902</v>
      </c>
      <c r="E1086" s="4">
        <f>(M1086-C1086)^2</f>
        <v>2.2095004473982823E-2</v>
      </c>
      <c r="K1086" s="3">
        <f t="shared" si="108"/>
        <v>1077.5147877610304</v>
      </c>
      <c r="L1086" s="4">
        <v>-0.11940486866850999</v>
      </c>
      <c r="M1086" s="4">
        <v>-0.37770972063478803</v>
      </c>
      <c r="O1086" s="4">
        <f t="shared" si="105"/>
        <v>1.4218597976134969E-2</v>
      </c>
      <c r="P1086" s="4">
        <f t="shared" si="106"/>
        <v>0.14714021671902361</v>
      </c>
    </row>
    <row r="1087" spans="1:16" x14ac:dyDescent="0.55000000000000004">
      <c r="A1087" s="3">
        <f t="shared" si="107"/>
        <v>1078.5147877610304</v>
      </c>
      <c r="C1087" s="3">
        <f t="shared" si="103"/>
        <v>-5.4423197307019951E-2</v>
      </c>
      <c r="D1087" s="3">
        <f t="shared" si="104"/>
        <v>-0.13714663353665088</v>
      </c>
      <c r="E1087" s="4">
        <f>(M1087-C1087)^2</f>
        <v>7.3041453132532907E-2</v>
      </c>
      <c r="K1087" s="3">
        <f t="shared" si="108"/>
        <v>1078.5147877610304</v>
      </c>
      <c r="L1087" s="4">
        <v>-0.159524510543814</v>
      </c>
      <c r="M1087" s="4">
        <v>-0.32468502060534099</v>
      </c>
      <c r="O1087" s="4">
        <f t="shared" si="105"/>
        <v>2.5396057274003059E-2</v>
      </c>
      <c r="P1087" s="4">
        <f t="shared" si="106"/>
        <v>0.10927249426385201</v>
      </c>
    </row>
    <row r="1088" spans="1:16" x14ac:dyDescent="0.55000000000000004">
      <c r="A1088" s="3">
        <f t="shared" si="107"/>
        <v>1079.5147877610304</v>
      </c>
      <c r="C1088" s="3">
        <f t="shared" si="103"/>
        <v>0.13389635907307898</v>
      </c>
      <c r="D1088" s="3">
        <f t="shared" si="104"/>
        <v>-7.2862201143377145E-2</v>
      </c>
      <c r="E1088" s="4">
        <f>(M1088-C1088)^2</f>
        <v>0.10512982803335331</v>
      </c>
      <c r="K1088" s="3">
        <f t="shared" si="108"/>
        <v>1079.5147877610304</v>
      </c>
      <c r="L1088" s="4">
        <v>-0.15969024913520299</v>
      </c>
      <c r="M1088" s="4">
        <v>-0.19034094296564899</v>
      </c>
      <c r="O1088" s="4">
        <f t="shared" si="105"/>
        <v>2.5448909412721921E-2</v>
      </c>
      <c r="P1088" s="4">
        <f t="shared" si="106"/>
        <v>3.8502220040879859E-2</v>
      </c>
    </row>
    <row r="1089" spans="1:16" x14ac:dyDescent="0.55000000000000004">
      <c r="A1089" s="3">
        <f t="shared" si="107"/>
        <v>1080.5147877610304</v>
      </c>
      <c r="C1089" s="3">
        <f t="shared" si="103"/>
        <v>0.28856685424627565</v>
      </c>
      <c r="D1089" s="3">
        <f t="shared" si="104"/>
        <v>9.7329955075340317E-3</v>
      </c>
      <c r="E1089" s="4">
        <f>(M1089-C1089)^2</f>
        <v>8.8144651612304503E-2</v>
      </c>
      <c r="K1089" s="3">
        <f t="shared" si="108"/>
        <v>1080.5147877610304</v>
      </c>
      <c r="L1089" s="4">
        <v>-0.11986057418429499</v>
      </c>
      <c r="M1089" s="4">
        <v>-8.32479537072605E-3</v>
      </c>
      <c r="O1089" s="4">
        <f t="shared" si="105"/>
        <v>1.4327483901617272E-2</v>
      </c>
      <c r="P1089" s="4">
        <f t="shared" si="106"/>
        <v>2.0174447483550857E-4</v>
      </c>
    </row>
    <row r="1090" spans="1:16" x14ac:dyDescent="0.55000000000000004">
      <c r="A1090" s="3">
        <f t="shared" si="107"/>
        <v>1081.5147877610304</v>
      </c>
      <c r="C1090" s="3">
        <f t="shared" si="103"/>
        <v>0.37071854601036247</v>
      </c>
      <c r="D1090" s="3">
        <f t="shared" si="104"/>
        <v>8.9882224517302933E-2</v>
      </c>
      <c r="E1090" s="4">
        <f>(M1090-C1090)^2</f>
        <v>3.8002460226661691E-2</v>
      </c>
      <c r="K1090" s="3">
        <f t="shared" si="108"/>
        <v>1081.5147877610304</v>
      </c>
      <c r="L1090" s="4">
        <v>-5.0011074867911301E-2</v>
      </c>
      <c r="M1090" s="4">
        <v>0.175776348868077</v>
      </c>
      <c r="O1090" s="4">
        <f t="shared" si="105"/>
        <v>2.4848200052065743E-3</v>
      </c>
      <c r="P1090" s="4">
        <f t="shared" si="106"/>
        <v>2.8865148961306403E-2</v>
      </c>
    </row>
    <row r="1091" spans="1:16" x14ac:dyDescent="0.55000000000000004">
      <c r="A1091" s="3">
        <f t="shared" si="107"/>
        <v>1082.5147877610304</v>
      </c>
      <c r="C1091" s="3">
        <f t="shared" si="103"/>
        <v>0.35970615824613167</v>
      </c>
      <c r="D1091" s="3">
        <f t="shared" si="104"/>
        <v>0.14744344220897057</v>
      </c>
      <c r="E1091" s="4">
        <f>(M1091-C1091)^2</f>
        <v>1.9230805352607721E-3</v>
      </c>
      <c r="K1091" s="3">
        <f t="shared" si="108"/>
        <v>1082.5147877610304</v>
      </c>
      <c r="L1091" s="4">
        <v>3.2364008395326202E-2</v>
      </c>
      <c r="M1091" s="4">
        <v>0.31585321609556699</v>
      </c>
      <c r="O1091" s="4">
        <f t="shared" si="105"/>
        <v>1.0580131676564226E-3</v>
      </c>
      <c r="P1091" s="4">
        <f t="shared" si="106"/>
        <v>9.6084087274578373E-2</v>
      </c>
    </row>
    <row r="1092" spans="1:16" x14ac:dyDescent="0.55000000000000004">
      <c r="A1092" s="3">
        <f t="shared" si="107"/>
        <v>1083.5147877610304</v>
      </c>
      <c r="C1092" s="3">
        <f t="shared" si="103"/>
        <v>0.25829717852739004</v>
      </c>
      <c r="D1092" s="3">
        <f t="shared" si="104"/>
        <v>0.16795112501894524</v>
      </c>
      <c r="E1092" s="4">
        <f>(M1092-C1092)^2</f>
        <v>1.4048295907611757E-2</v>
      </c>
      <c r="K1092" s="3">
        <f t="shared" si="108"/>
        <v>1083.5147877610304</v>
      </c>
      <c r="L1092" s="4">
        <v>0.106633324984222</v>
      </c>
      <c r="M1092" s="4">
        <v>0.37682268594082302</v>
      </c>
      <c r="O1092" s="4">
        <f t="shared" si="105"/>
        <v>1.1405477660361912E-2</v>
      </c>
      <c r="P1092" s="4">
        <f t="shared" si="106"/>
        <v>0.13759930505572501</v>
      </c>
    </row>
    <row r="1093" spans="1:16" x14ac:dyDescent="0.55000000000000004">
      <c r="A1093" s="3">
        <f t="shared" si="107"/>
        <v>1084.5147877610304</v>
      </c>
      <c r="C1093" s="3">
        <f t="shared" si="103"/>
        <v>9.1976369764106419E-2</v>
      </c>
      <c r="D1093" s="3">
        <f t="shared" si="104"/>
        <v>0.1462515534670136</v>
      </c>
      <c r="E1093" s="4">
        <f>(M1093-C1093)^2</f>
        <v>6.3221171783413563E-2</v>
      </c>
      <c r="K1093" s="3">
        <f t="shared" si="108"/>
        <v>1084.5147877610304</v>
      </c>
      <c r="L1093" s="4">
        <v>0.15419566382569599</v>
      </c>
      <c r="M1093" s="4">
        <v>0.343414576453968</v>
      </c>
      <c r="O1093" s="4">
        <f t="shared" si="105"/>
        <v>2.3826629806773081E-2</v>
      </c>
      <c r="P1093" s="4">
        <f t="shared" si="106"/>
        <v>0.11393034446057149</v>
      </c>
    </row>
    <row r="1094" spans="1:16" x14ac:dyDescent="0.55000000000000004">
      <c r="A1094" s="3">
        <f t="shared" si="107"/>
        <v>1085.5147877610304</v>
      </c>
      <c r="C1094" s="3">
        <f t="shared" ref="C1094:C1157" si="109">$B$2*EXP(-C$4*((PI()/($B$1*$B$3)))^0.5)*SIN(2*PI()*$A1094/$B$3-C$4*SQRT(PI()/($B$1*$B$3)))</f>
        <v>-9.7458723190411156E-2</v>
      </c>
      <c r="D1094" s="3">
        <f t="shared" ref="D1094:D1157" si="110">$B$2*EXP(-D$4*((PI()/($B$1*$B$3)))^0.5)*SIN(2*PI()*$A1094/$B$3-D$4*SQRT(PI()/($B$1*$B$3)))</f>
        <v>8.7797976740584871E-2</v>
      </c>
      <c r="E1094" s="4">
        <f>(M1094-C1094)^2</f>
        <v>0.10333323929414961</v>
      </c>
      <c r="K1094" s="3">
        <f t="shared" si="108"/>
        <v>1085.5147877610304</v>
      </c>
      <c r="L1094" s="4">
        <v>0.163138742101573</v>
      </c>
      <c r="M1094" s="4">
        <v>0.223996155904851</v>
      </c>
      <c r="O1094" s="4">
        <f t="shared" si="105"/>
        <v>2.6667493577171984E-2</v>
      </c>
      <c r="P1094" s="4">
        <f t="shared" si="106"/>
        <v>4.7575144807378601E-2</v>
      </c>
    </row>
    <row r="1095" spans="1:16" x14ac:dyDescent="0.55000000000000004">
      <c r="A1095" s="3">
        <f t="shared" si="107"/>
        <v>1086.5147877610304</v>
      </c>
      <c r="C1095" s="3">
        <f t="shared" si="109"/>
        <v>-0.26240177943468168</v>
      </c>
      <c r="D1095" s="3">
        <f t="shared" si="110"/>
        <v>7.2801742679397055E-3</v>
      </c>
      <c r="E1095" s="4">
        <f>(M1095-C1095)^2</f>
        <v>9.6645309932884629E-2</v>
      </c>
      <c r="K1095" s="3">
        <f t="shared" si="108"/>
        <v>1086.5147877610304</v>
      </c>
      <c r="L1095" s="4">
        <v>0.13122271037882799</v>
      </c>
      <c r="M1095" s="4">
        <v>4.8476508538094903E-2</v>
      </c>
      <c r="O1095" s="4">
        <f t="shared" ref="O1095:O1158" si="111">(L1095-$J$1)^2</f>
        <v>1.7262232732483396E-2</v>
      </c>
      <c r="P1095" s="4">
        <f t="shared" ref="P1095:P1158" si="112">(M1095-$J$2)^2</f>
        <v>1.8145577147501467E-3</v>
      </c>
    </row>
    <row r="1096" spans="1:16" x14ac:dyDescent="0.55000000000000004">
      <c r="A1096" s="3">
        <f t="shared" si="107"/>
        <v>1087.5147877610304</v>
      </c>
      <c r="C1096" s="3">
        <f t="shared" si="109"/>
        <v>-0.36140149264765575</v>
      </c>
      <c r="D1096" s="3">
        <f t="shared" si="110"/>
        <v>-7.5067185268352835E-2</v>
      </c>
      <c r="E1096" s="4">
        <f>(M1096-C1096)^2</f>
        <v>4.9380444656382139E-2</v>
      </c>
      <c r="K1096" s="3">
        <f t="shared" si="108"/>
        <v>1087.5147877610304</v>
      </c>
      <c r="L1096" s="4">
        <v>6.6441136795110795E-2</v>
      </c>
      <c r="M1096" s="4">
        <v>-0.13918438111845299</v>
      </c>
      <c r="O1096" s="4">
        <f t="shared" si="111"/>
        <v>4.4361251516957089E-3</v>
      </c>
      <c r="P1096" s="4">
        <f t="shared" si="112"/>
        <v>2.1043350551522275E-2</v>
      </c>
    </row>
    <row r="1097" spans="1:16" x14ac:dyDescent="0.55000000000000004">
      <c r="A1097" s="3">
        <f t="shared" si="107"/>
        <v>1088.5147877610304</v>
      </c>
      <c r="C1097" s="3">
        <f t="shared" si="109"/>
        <v>-0.3695785648974742</v>
      </c>
      <c r="D1097" s="3">
        <f t="shared" si="110"/>
        <v>-0.13854965311371742</v>
      </c>
      <c r="E1097" s="4">
        <f>(M1097-C1097)^2</f>
        <v>6.0206559284485001E-3</v>
      </c>
      <c r="K1097" s="3">
        <f t="shared" si="108"/>
        <v>1088.5147877610304</v>
      </c>
      <c r="L1097" s="4">
        <v>-1.49810316698315E-2</v>
      </c>
      <c r="M1097" s="4">
        <v>-0.29198567908667</v>
      </c>
      <c r="O1097" s="4">
        <f t="shared" si="111"/>
        <v>2.1957092262819521E-4</v>
      </c>
      <c r="P1097" s="4">
        <f t="shared" si="112"/>
        <v>8.872329725431824E-2</v>
      </c>
    </row>
    <row r="1098" spans="1:16" x14ac:dyDescent="0.55000000000000004">
      <c r="A1098" s="3">
        <f t="shared" si="107"/>
        <v>1089.5147877610304</v>
      </c>
      <c r="C1098" s="3">
        <f t="shared" si="109"/>
        <v>-0.28487804258769373</v>
      </c>
      <c r="D1098" s="3">
        <f t="shared" si="110"/>
        <v>-0.16721365546760175</v>
      </c>
      <c r="E1098" s="4">
        <f>(M1098-C1098)^2</f>
        <v>7.5306486080255908E-3</v>
      </c>
      <c r="K1098" s="3">
        <f t="shared" si="108"/>
        <v>1089.5147877610304</v>
      </c>
      <c r="L1098" s="4">
        <v>-9.2651107817491196E-2</v>
      </c>
      <c r="M1098" s="4">
        <v>-0.37165735237997999</v>
      </c>
      <c r="O1098" s="4">
        <f t="shared" si="111"/>
        <v>8.5540304893770881E-3</v>
      </c>
      <c r="P1098" s="4">
        <f t="shared" si="112"/>
        <v>0.14253360890730965</v>
      </c>
    </row>
    <row r="1099" spans="1:16" x14ac:dyDescent="0.55000000000000004">
      <c r="A1099" s="3">
        <f t="shared" si="107"/>
        <v>1090.5147877610304</v>
      </c>
      <c r="C1099" s="3">
        <f t="shared" si="109"/>
        <v>-0.12858574020341565</v>
      </c>
      <c r="D1099" s="3">
        <f t="shared" si="110"/>
        <v>-0.15385573454881304</v>
      </c>
      <c r="E1099" s="4">
        <f>(M1099-C1099)^2</f>
        <v>5.2743438157985205E-2</v>
      </c>
      <c r="K1099" s="3">
        <f t="shared" si="108"/>
        <v>1090.5147877610304</v>
      </c>
      <c r="L1099" s="4">
        <v>-0.14711613924651501</v>
      </c>
      <c r="M1099" s="4">
        <v>-0.35824513617489601</v>
      </c>
      <c r="O1099" s="4">
        <f t="shared" si="111"/>
        <v>2.1595193994945007E-2</v>
      </c>
      <c r="P1099" s="4">
        <f t="shared" si="112"/>
        <v>0.13258630122667908</v>
      </c>
    </row>
    <row r="1100" spans="1:16" x14ac:dyDescent="0.55000000000000004">
      <c r="A1100" s="3">
        <f t="shared" ref="A1100:A1163" si="113">K1100</f>
        <v>1091.5147877610304</v>
      </c>
      <c r="C1100" s="3">
        <f t="shared" si="109"/>
        <v>6.0021028925085575E-2</v>
      </c>
      <c r="D1100" s="3">
        <f t="shared" si="110"/>
        <v>-0.10183282628678876</v>
      </c>
      <c r="E1100" s="4">
        <f>(M1100-C1100)^2</f>
        <v>9.9306432954450005E-2</v>
      </c>
      <c r="K1100" s="3">
        <f t="shared" si="108"/>
        <v>1091.5147877610304</v>
      </c>
      <c r="L1100" s="4">
        <v>-0.16473502095897899</v>
      </c>
      <c r="M1100" s="4">
        <v>-0.25510820322333</v>
      </c>
      <c r="O1100" s="4">
        <f t="shared" si="111"/>
        <v>2.7083915209608778E-2</v>
      </c>
      <c r="P1100" s="4">
        <f t="shared" si="112"/>
        <v>6.8114259094063379E-2</v>
      </c>
    </row>
    <row r="1101" spans="1:16" x14ac:dyDescent="0.55000000000000004">
      <c r="A1101" s="3">
        <f t="shared" si="113"/>
        <v>1092.5147877610304</v>
      </c>
      <c r="C1101" s="3">
        <f t="shared" si="109"/>
        <v>0.23354410727974612</v>
      </c>
      <c r="D1101" s="3">
        <f t="shared" si="110"/>
        <v>-2.4218639603774541E-2</v>
      </c>
      <c r="E1101" s="4">
        <f>(M1101-C1101)^2</f>
        <v>0.10344067581294362</v>
      </c>
      <c r="K1101" s="3">
        <f t="shared" ref="K1101:K1164" si="114">K1100+1</f>
        <v>1092.5147877610304</v>
      </c>
      <c r="L1101" s="4">
        <v>-0.141094994730389</v>
      </c>
      <c r="M1101" s="4">
        <v>-8.8077838198082903E-2</v>
      </c>
      <c r="O1101" s="4">
        <f t="shared" si="111"/>
        <v>1.9861797275110459E-2</v>
      </c>
      <c r="P1101" s="4">
        <f t="shared" si="112"/>
        <v>8.8278654290328707E-3</v>
      </c>
    </row>
    <row r="1102" spans="1:16" x14ac:dyDescent="0.55000000000000004">
      <c r="A1102" s="3">
        <f t="shared" si="113"/>
        <v>1093.5147877610304</v>
      </c>
      <c r="C1102" s="3">
        <f t="shared" si="109"/>
        <v>0.34837597091602557</v>
      </c>
      <c r="D1102" s="3">
        <f t="shared" si="110"/>
        <v>5.9481855116417418E-2</v>
      </c>
      <c r="E1102" s="4">
        <f>(M1102-C1102)^2</f>
        <v>6.11888510924622E-2</v>
      </c>
      <c r="K1102" s="3">
        <f t="shared" si="114"/>
        <v>1093.5147877610304</v>
      </c>
      <c r="L1102" s="4">
        <v>-8.2116851781772804E-2</v>
      </c>
      <c r="M1102" s="4">
        <v>0.101012167799114</v>
      </c>
      <c r="O1102" s="4">
        <f t="shared" si="111"/>
        <v>6.7164164558021367E-3</v>
      </c>
      <c r="P1102" s="4">
        <f t="shared" si="112"/>
        <v>9.0503419062971675E-3</v>
      </c>
    </row>
    <row r="1103" spans="1:16" x14ac:dyDescent="0.55000000000000004">
      <c r="A1103" s="3">
        <f t="shared" si="113"/>
        <v>1094.5147877610304</v>
      </c>
      <c r="C1103" s="3">
        <f t="shared" si="109"/>
        <v>0.37565859535328128</v>
      </c>
      <c r="D1103" s="3">
        <f t="shared" si="110"/>
        <v>0.12823415708985944</v>
      </c>
      <c r="E1103" s="4">
        <f>(M1103-C1103)^2</f>
        <v>1.2288951993877209E-2</v>
      </c>
      <c r="K1103" s="3">
        <f t="shared" si="114"/>
        <v>1094.5147877610304</v>
      </c>
      <c r="L1103" s="4">
        <v>-2.5720338884457901E-3</v>
      </c>
      <c r="M1103" s="4">
        <v>0.26480304973702801</v>
      </c>
      <c r="O1103" s="4">
        <f t="shared" si="111"/>
        <v>5.8029338109585791E-6</v>
      </c>
      <c r="P1103" s="4">
        <f t="shared" si="112"/>
        <v>6.7041724201102326E-2</v>
      </c>
    </row>
    <row r="1104" spans="1:16" x14ac:dyDescent="0.55000000000000004">
      <c r="A1104" s="3">
        <f t="shared" si="113"/>
        <v>1095.5147877610304</v>
      </c>
      <c r="C1104" s="3">
        <f t="shared" si="109"/>
        <v>0.3085356724295184</v>
      </c>
      <c r="D1104" s="3">
        <f t="shared" si="110"/>
        <v>0.16476034753492783</v>
      </c>
      <c r="E1104" s="4">
        <f>(M1104-C1104)^2</f>
        <v>2.8876321444755971E-3</v>
      </c>
      <c r="K1104" s="3">
        <f t="shared" si="114"/>
        <v>1095.5147877610304</v>
      </c>
      <c r="L1104" s="4">
        <v>7.7616965847982305E-2</v>
      </c>
      <c r="M1104" s="4">
        <v>0.362272365149443</v>
      </c>
      <c r="O1104" s="4">
        <f t="shared" si="111"/>
        <v>6.0497395689530767E-3</v>
      </c>
      <c r="P1104" s="4">
        <f t="shared" si="112"/>
        <v>0.12701631422959875</v>
      </c>
    </row>
    <row r="1105" spans="1:16" x14ac:dyDescent="0.55000000000000004">
      <c r="A1105" s="3">
        <f t="shared" si="113"/>
        <v>1096.5147877610304</v>
      </c>
      <c r="C1105" s="3">
        <f t="shared" si="109"/>
        <v>0.16387564694397136</v>
      </c>
      <c r="D1105" s="3">
        <f t="shared" si="110"/>
        <v>0.1598811475940769</v>
      </c>
      <c r="E1105" s="4">
        <f>(M1105-C1105)^2</f>
        <v>4.2079413282525492E-2</v>
      </c>
      <c r="K1105" s="3">
        <f t="shared" si="114"/>
        <v>1096.5147877610304</v>
      </c>
      <c r="L1105" s="4">
        <v>0.13836631498708399</v>
      </c>
      <c r="M1105" s="4">
        <v>0.36900831933558598</v>
      </c>
      <c r="O1105" s="4">
        <f t="shared" si="111"/>
        <v>1.9190400465259619E-2</v>
      </c>
      <c r="P1105" s="4">
        <f t="shared" si="112"/>
        <v>0.1318629876464916</v>
      </c>
    </row>
    <row r="1106" spans="1:16" x14ac:dyDescent="0.55000000000000004">
      <c r="A1106" s="3">
        <f t="shared" si="113"/>
        <v>1097.5147877610304</v>
      </c>
      <c r="C1106" s="3">
        <f t="shared" si="109"/>
        <v>-2.196743768155927E-2</v>
      </c>
      <c r="D1106" s="3">
        <f t="shared" si="110"/>
        <v>0.11482273323345885</v>
      </c>
      <c r="E1106" s="4">
        <f>(M1106-C1106)^2</f>
        <v>9.320277081217429E-2</v>
      </c>
      <c r="K1106" s="3">
        <f t="shared" si="114"/>
        <v>1097.5147877610304</v>
      </c>
      <c r="L1106" s="4">
        <v>0.16446096217536901</v>
      </c>
      <c r="M1106" s="4">
        <v>0.283323850782711</v>
      </c>
      <c r="O1106" s="4">
        <f t="shared" si="111"/>
        <v>2.7101083806260001E-2</v>
      </c>
      <c r="P1106" s="4">
        <f t="shared" si="112"/>
        <v>7.6975710234355607E-2</v>
      </c>
    </row>
    <row r="1107" spans="1:16" x14ac:dyDescent="0.55000000000000004">
      <c r="A1107" s="3">
        <f t="shared" si="113"/>
        <v>1098.5147877610304</v>
      </c>
      <c r="C1107" s="3">
        <f t="shared" si="109"/>
        <v>-0.20228995654844845</v>
      </c>
      <c r="D1107" s="3">
        <f t="shared" si="110"/>
        <v>4.0908588924218933E-2</v>
      </c>
      <c r="E1107" s="4">
        <f>(M1107-C1107)^2</f>
        <v>0.1082206837138161</v>
      </c>
      <c r="K1107" s="3">
        <f t="shared" si="114"/>
        <v>1098.5147877610304</v>
      </c>
      <c r="L1107" s="4">
        <v>0.14936534114509301</v>
      </c>
      <c r="M1107" s="4">
        <v>0.126679166187738</v>
      </c>
      <c r="O1107" s="4">
        <f t="shared" si="111"/>
        <v>2.235875649077345E-2</v>
      </c>
      <c r="P1107" s="4">
        <f t="shared" si="112"/>
        <v>1.4592708455859131E-2</v>
      </c>
    </row>
    <row r="1108" spans="1:16" x14ac:dyDescent="0.55000000000000004">
      <c r="A1108" s="3">
        <f t="shared" si="113"/>
        <v>1099.5147877610304</v>
      </c>
      <c r="C1108" s="3">
        <f t="shared" si="109"/>
        <v>-0.33177564029480611</v>
      </c>
      <c r="D1108" s="3">
        <f t="shared" si="110"/>
        <v>-4.3286160639195395E-2</v>
      </c>
      <c r="E1108" s="4">
        <f>(M1108-C1108)^2</f>
        <v>7.2944577794556612E-2</v>
      </c>
      <c r="K1108" s="3">
        <f t="shared" si="114"/>
        <v>1099.5147877610304</v>
      </c>
      <c r="L1108" s="4">
        <v>9.6860243829723094E-2</v>
      </c>
      <c r="M1108" s="4">
        <v>-6.1693101439446903E-2</v>
      </c>
      <c r="O1108" s="4">
        <f t="shared" si="111"/>
        <v>9.4135304025455974E-3</v>
      </c>
      <c r="P1108" s="4">
        <f t="shared" si="112"/>
        <v>4.5659730600405733E-3</v>
      </c>
    </row>
    <row r="1109" spans="1:16" x14ac:dyDescent="0.55000000000000004">
      <c r="A1109" s="3">
        <f t="shared" si="113"/>
        <v>1100.5147877610304</v>
      </c>
      <c r="C1109" s="3">
        <f t="shared" si="109"/>
        <v>-0.37788386027345333</v>
      </c>
      <c r="D1109" s="3">
        <f t="shared" si="110"/>
        <v>-0.11660280508574385</v>
      </c>
      <c r="E1109" s="4">
        <f>(M1109-C1109)^2</f>
        <v>2.052626744910856E-2</v>
      </c>
      <c r="K1109" s="3">
        <f t="shared" si="114"/>
        <v>1100.5147877610304</v>
      </c>
      <c r="L1109" s="4">
        <v>2.00958975698695E-2</v>
      </c>
      <c r="M1109" s="4">
        <v>-0.23461394909490699</v>
      </c>
      <c r="O1109" s="4">
        <f t="shared" si="111"/>
        <v>4.1042722363209672E-4</v>
      </c>
      <c r="P1109" s="4">
        <f t="shared" si="112"/>
        <v>5.783680221413124E-2</v>
      </c>
    </row>
    <row r="1110" spans="1:16" x14ac:dyDescent="0.55000000000000004">
      <c r="A1110" s="3">
        <f t="shared" si="113"/>
        <v>1101.5147877610304</v>
      </c>
      <c r="C1110" s="3">
        <f t="shared" si="109"/>
        <v>-0.32902730875669323</v>
      </c>
      <c r="D1110" s="3">
        <f t="shared" si="110"/>
        <v>-0.16061637548017968</v>
      </c>
      <c r="E1110" s="4">
        <f>(M1110-C1110)^2</f>
        <v>3.8994278482830001E-4</v>
      </c>
      <c r="K1110" s="3">
        <f t="shared" si="114"/>
        <v>1101.5147877610304</v>
      </c>
      <c r="L1110" s="4">
        <v>-6.1701590902255701E-2</v>
      </c>
      <c r="M1110" s="4">
        <v>-0.34877427776027198</v>
      </c>
      <c r="O1110" s="4">
        <f t="shared" si="111"/>
        <v>3.7869851301764392E-3</v>
      </c>
      <c r="P1110" s="4">
        <f t="shared" si="112"/>
        <v>0.12577886432679991</v>
      </c>
    </row>
    <row r="1111" spans="1:16" x14ac:dyDescent="0.55000000000000004">
      <c r="A1111" s="3">
        <f t="shared" si="113"/>
        <v>1102.5147877610304</v>
      </c>
      <c r="C1111" s="3">
        <f t="shared" si="109"/>
        <v>-0.19748396778769983</v>
      </c>
      <c r="D1111" s="3">
        <f t="shared" si="110"/>
        <v>-0.16426596371126476</v>
      </c>
      <c r="E1111" s="4">
        <f>(M1111-C1111)^2</f>
        <v>3.1718882335424206E-2</v>
      </c>
      <c r="K1111" s="3">
        <f t="shared" si="114"/>
        <v>1102.5147877610304</v>
      </c>
      <c r="L1111" s="4">
        <v>-0.12804553316403</v>
      </c>
      <c r="M1111" s="4">
        <v>-0.37558192492203701</v>
      </c>
      <c r="O1111" s="4">
        <f t="shared" si="111"/>
        <v>1.6353915190063229E-2</v>
      </c>
      <c r="P1111" s="4">
        <f t="shared" si="112"/>
        <v>0.14551234786173298</v>
      </c>
    </row>
    <row r="1112" spans="1:16" x14ac:dyDescent="0.55000000000000004">
      <c r="A1112" s="3">
        <f t="shared" si="113"/>
        <v>1103.5147877610304</v>
      </c>
      <c r="C1112" s="3">
        <f t="shared" si="109"/>
        <v>-1.6311569199272624E-2</v>
      </c>
      <c r="D1112" s="3">
        <f t="shared" si="110"/>
        <v>-0.12663440355716965</v>
      </c>
      <c r="E1112" s="4">
        <f>(M1112-C1112)^2</f>
        <v>8.5270529155460253E-2</v>
      </c>
      <c r="K1112" s="3">
        <f t="shared" si="114"/>
        <v>1103.5147877610304</v>
      </c>
      <c r="L1112" s="4">
        <v>-0.162319677308053</v>
      </c>
      <c r="M1112" s="4">
        <v>-0.30832274904597001</v>
      </c>
      <c r="O1112" s="4">
        <f t="shared" si="111"/>
        <v>2.6294753634487179E-2</v>
      </c>
      <c r="P1112" s="4">
        <f t="shared" si="112"/>
        <v>9.8722665482497751E-2</v>
      </c>
    </row>
    <row r="1113" spans="1:16" x14ac:dyDescent="0.55000000000000004">
      <c r="A1113" s="3">
        <f t="shared" si="113"/>
        <v>1104.5147877610304</v>
      </c>
      <c r="C1113" s="3">
        <f t="shared" si="109"/>
        <v>0.16896003712091512</v>
      </c>
      <c r="D1113" s="3">
        <f t="shared" si="110"/>
        <v>-5.7178760764135132E-2</v>
      </c>
      <c r="E1113" s="4">
        <f>(M1113-C1113)^2</f>
        <v>0.11075734765354751</v>
      </c>
      <c r="K1113" s="3">
        <f t="shared" si="114"/>
        <v>1104.5147877610304</v>
      </c>
      <c r="L1113" s="4">
        <v>-0.155939851312102</v>
      </c>
      <c r="M1113" s="4">
        <v>-0.16384222797586501</v>
      </c>
      <c r="O1113" s="4">
        <f t="shared" si="111"/>
        <v>2.4266394395501423E-2</v>
      </c>
      <c r="P1113" s="4">
        <f t="shared" si="112"/>
        <v>2.8805255458024794E-2</v>
      </c>
    </row>
    <row r="1114" spans="1:16" x14ac:dyDescent="0.55000000000000004">
      <c r="A1114" s="3">
        <f t="shared" si="113"/>
        <v>1105.5147877610304</v>
      </c>
      <c r="C1114" s="3">
        <f t="shared" si="109"/>
        <v>0.31177084263994614</v>
      </c>
      <c r="D1114" s="3">
        <f t="shared" si="110"/>
        <v>2.6646291578244226E-2</v>
      </c>
      <c r="E1114" s="4">
        <f>(M1114-C1114)^2</f>
        <v>8.4156412801548078E-2</v>
      </c>
      <c r="K1114" s="3">
        <f t="shared" si="114"/>
        <v>1105.5147877610304</v>
      </c>
      <c r="L1114" s="4">
        <v>-0.110503922174429</v>
      </c>
      <c r="M1114" s="4">
        <v>2.16735954941863E-2</v>
      </c>
      <c r="O1114" s="4">
        <f t="shared" si="111"/>
        <v>1.21750957249969E-2</v>
      </c>
      <c r="P1114" s="4">
        <f t="shared" si="112"/>
        <v>2.4947294769303102E-4</v>
      </c>
    </row>
    <row r="1115" spans="1:16" x14ac:dyDescent="0.55000000000000004">
      <c r="A1115" s="3">
        <f t="shared" si="113"/>
        <v>1106.5147877610304</v>
      </c>
      <c r="C1115" s="3">
        <f t="shared" si="109"/>
        <v>0.37623152542865479</v>
      </c>
      <c r="D1115" s="3">
        <f t="shared" si="110"/>
        <v>0.10377495051261508</v>
      </c>
      <c r="E1115" s="4">
        <f>(M1115-C1115)^2</f>
        <v>3.0439918001877286E-2</v>
      </c>
      <c r="K1115" s="3">
        <f t="shared" si="114"/>
        <v>1106.5147877610304</v>
      </c>
      <c r="L1115" s="4">
        <v>-3.7391600211605702E-2</v>
      </c>
      <c r="M1115" s="4">
        <v>0.20176113251949301</v>
      </c>
      <c r="O1115" s="4">
        <f t="shared" si="111"/>
        <v>1.3859607849606599E-3</v>
      </c>
      <c r="P1115" s="4">
        <f t="shared" si="112"/>
        <v>3.8369855737821507E-2</v>
      </c>
    </row>
    <row r="1116" spans="1:16" x14ac:dyDescent="0.55000000000000004">
      <c r="A1116" s="3">
        <f t="shared" si="113"/>
        <v>1107.5147877610304</v>
      </c>
      <c r="C1116" s="3">
        <f t="shared" si="109"/>
        <v>0.34614267965096118</v>
      </c>
      <c r="D1116" s="3">
        <f t="shared" si="110"/>
        <v>0.15482426206431812</v>
      </c>
      <c r="E1116" s="4">
        <f>(M1116-C1116)^2</f>
        <v>2.1982028013124063E-4</v>
      </c>
      <c r="K1116" s="3">
        <f t="shared" si="114"/>
        <v>1107.5147877610304</v>
      </c>
      <c r="L1116" s="4">
        <v>4.5085679984862098E-2</v>
      </c>
      <c r="M1116" s="4">
        <v>0.33131634227009599</v>
      </c>
      <c r="O1116" s="4">
        <f t="shared" si="111"/>
        <v>2.0474526286102697E-3</v>
      </c>
      <c r="P1116" s="4">
        <f t="shared" si="112"/>
        <v>0.105909539997528</v>
      </c>
    </row>
    <row r="1117" spans="1:16" x14ac:dyDescent="0.55000000000000004">
      <c r="A1117" s="3">
        <f t="shared" si="113"/>
        <v>1108.5147877610304</v>
      </c>
      <c r="C1117" s="3">
        <f t="shared" si="109"/>
        <v>0.22906583588341989</v>
      </c>
      <c r="D1117" s="3">
        <f t="shared" si="110"/>
        <v>0.16696518875341002</v>
      </c>
      <c r="E1117" s="4">
        <f>(M1117-C1117)^2</f>
        <v>2.2149024353977951E-2</v>
      </c>
      <c r="K1117" s="3">
        <f t="shared" si="114"/>
        <v>1108.5147877610304</v>
      </c>
      <c r="L1117" s="4">
        <v>0.11627097193786801</v>
      </c>
      <c r="M1117" s="4">
        <v>0.377891318761783</v>
      </c>
      <c r="O1117" s="4">
        <f t="shared" si="111"/>
        <v>1.3556894493678643E-2</v>
      </c>
      <c r="P1117" s="4">
        <f t="shared" si="112"/>
        <v>0.13839325247727241</v>
      </c>
    </row>
    <row r="1118" spans="1:16" x14ac:dyDescent="0.55000000000000004">
      <c r="A1118" s="3">
        <f t="shared" si="113"/>
        <v>1109.5147877610304</v>
      </c>
      <c r="C1118" s="3">
        <f t="shared" si="109"/>
        <v>5.4423197307040115E-2</v>
      </c>
      <c r="D1118" s="3">
        <f t="shared" si="110"/>
        <v>0.1371466335366561</v>
      </c>
      <c r="E1118" s="4">
        <f>(M1118-C1118)^2</f>
        <v>7.5843988395086659E-2</v>
      </c>
      <c r="K1118" s="3">
        <f t="shared" si="114"/>
        <v>1109.5147877610304</v>
      </c>
      <c r="L1118" s="4">
        <v>0.158335477676291</v>
      </c>
      <c r="M1118" s="4">
        <v>0.329821070202033</v>
      </c>
      <c r="O1118" s="4">
        <f t="shared" si="111"/>
        <v>2.5121801011649986E-2</v>
      </c>
      <c r="P1118" s="4">
        <f t="shared" si="112"/>
        <v>0.10493854075012392</v>
      </c>
    </row>
    <row r="1119" spans="1:16" x14ac:dyDescent="0.55000000000000004">
      <c r="A1119" s="3">
        <f t="shared" si="113"/>
        <v>1110.5147877610304</v>
      </c>
      <c r="C1119" s="3">
        <f t="shared" si="109"/>
        <v>-0.13389635907310013</v>
      </c>
      <c r="D1119" s="3">
        <f t="shared" si="110"/>
        <v>7.286220114336811E-2</v>
      </c>
      <c r="E1119" s="4">
        <f>(M1119-C1119)^2</f>
        <v>0.11091660583409617</v>
      </c>
      <c r="K1119" s="3">
        <f t="shared" si="114"/>
        <v>1110.5147877610304</v>
      </c>
      <c r="L1119" s="4">
        <v>0.16074388078869301</v>
      </c>
      <c r="M1119" s="4">
        <v>0.199145088548808</v>
      </c>
      <c r="O1119" s="4">
        <f t="shared" si="111"/>
        <v>2.589105838143722E-2</v>
      </c>
      <c r="P1119" s="4">
        <f t="shared" si="112"/>
        <v>3.7351826267423963E-2</v>
      </c>
    </row>
    <row r="1120" spans="1:16" x14ac:dyDescent="0.55000000000000004">
      <c r="A1120" s="3">
        <f t="shared" si="113"/>
        <v>1111.5147877610304</v>
      </c>
      <c r="C1120" s="3">
        <f t="shared" si="109"/>
        <v>-0.28856685424629025</v>
      </c>
      <c r="D1120" s="3">
        <f t="shared" si="110"/>
        <v>-9.7329955075440566E-3</v>
      </c>
      <c r="E1120" s="4">
        <f>(M1120-C1120)^2</f>
        <v>9.4346551950956828E-2</v>
      </c>
      <c r="K1120" s="3">
        <f t="shared" si="114"/>
        <v>1111.5147877610304</v>
      </c>
      <c r="L1120" s="4">
        <v>0.122892981774927</v>
      </c>
      <c r="M1120" s="4">
        <v>1.8591984062095099E-2</v>
      </c>
      <c r="O1120" s="4">
        <f t="shared" si="111"/>
        <v>1.5142800726250037E-2</v>
      </c>
      <c r="P1120" s="4">
        <f t="shared" si="112"/>
        <v>1.616229425743481E-4</v>
      </c>
    </row>
    <row r="1121" spans="1:16" x14ac:dyDescent="0.55000000000000004">
      <c r="A1121" s="3">
        <f t="shared" si="113"/>
        <v>1112.5147877610304</v>
      </c>
      <c r="C1121" s="3">
        <f t="shared" si="109"/>
        <v>-0.37071854601036686</v>
      </c>
      <c r="D1121" s="3">
        <f t="shared" si="110"/>
        <v>-8.9882224517311426E-2</v>
      </c>
      <c r="E1121" s="4">
        <f>(M1121-C1121)^2</f>
        <v>4.1657196909636179E-2</v>
      </c>
      <c r="K1121" s="3">
        <f t="shared" si="114"/>
        <v>1112.5147877610304</v>
      </c>
      <c r="L1121" s="4">
        <v>5.4262773102919201E-2</v>
      </c>
      <c r="M1121" s="4">
        <v>-0.166617598169265</v>
      </c>
      <c r="O1121" s="4">
        <f t="shared" si="111"/>
        <v>2.9621763107206323E-3</v>
      </c>
      <c r="P1121" s="4">
        <f t="shared" si="112"/>
        <v>2.9755035962057155E-2</v>
      </c>
    </row>
    <row r="1122" spans="1:16" x14ac:dyDescent="0.55000000000000004">
      <c r="A1122" s="3">
        <f t="shared" si="113"/>
        <v>1113.5147877610304</v>
      </c>
      <c r="C1122" s="3">
        <f t="shared" si="109"/>
        <v>-0.35970615824612473</v>
      </c>
      <c r="D1122" s="3">
        <f t="shared" si="110"/>
        <v>-0.14744344220897537</v>
      </c>
      <c r="E1122" s="4">
        <f>(M1122-C1122)^2</f>
        <v>2.4610914697629116E-3</v>
      </c>
      <c r="K1122" s="3">
        <f t="shared" si="114"/>
        <v>1113.5147877610304</v>
      </c>
      <c r="L1122" s="4">
        <v>-2.7957883714520501E-2</v>
      </c>
      <c r="M1122" s="4">
        <v>-0.31009676931859498</v>
      </c>
      <c r="O1122" s="4">
        <f t="shared" si="111"/>
        <v>7.7254967095985927E-4</v>
      </c>
      <c r="P1122" s="4">
        <f t="shared" si="112"/>
        <v>9.984061275975574E-2</v>
      </c>
    </row>
    <row r="1123" spans="1:16" x14ac:dyDescent="0.55000000000000004">
      <c r="A1123" s="3">
        <f t="shared" si="113"/>
        <v>1114.5147877610304</v>
      </c>
      <c r="C1123" s="3">
        <f t="shared" si="109"/>
        <v>-0.25829717852737355</v>
      </c>
      <c r="D1123" s="3">
        <f t="shared" si="110"/>
        <v>-0.16795112501894519</v>
      </c>
      <c r="E1123" s="4">
        <f>(M1123-C1123)^2</f>
        <v>1.3832841847687672E-2</v>
      </c>
      <c r="K1123" s="3">
        <f t="shared" si="114"/>
        <v>1114.5147877610304</v>
      </c>
      <c r="L1123" s="4">
        <v>-0.103176315117539</v>
      </c>
      <c r="M1123" s="4">
        <v>-0.37591028089138601</v>
      </c>
      <c r="O1123" s="4">
        <f t="shared" si="111"/>
        <v>1.0611721262923894E-2</v>
      </c>
      <c r="P1123" s="4">
        <f t="shared" si="112"/>
        <v>0.14576296554598109</v>
      </c>
    </row>
    <row r="1124" spans="1:16" x14ac:dyDescent="0.55000000000000004">
      <c r="A1124" s="3">
        <f t="shared" si="113"/>
        <v>1115.5147877610304</v>
      </c>
      <c r="C1124" s="3">
        <f t="shared" si="109"/>
        <v>-9.1976369764084506E-2</v>
      </c>
      <c r="D1124" s="3">
        <f t="shared" si="110"/>
        <v>-0.14625155346700866</v>
      </c>
      <c r="E1124" s="4">
        <f>(M1124-C1124)^2</f>
        <v>6.5330522080843431E-2</v>
      </c>
      <c r="K1124" s="3">
        <f t="shared" si="114"/>
        <v>1115.5147877610304</v>
      </c>
      <c r="L1124" s="4">
        <v>-0.15255359833998</v>
      </c>
      <c r="M1124" s="4">
        <v>-0.34757473063684802</v>
      </c>
      <c r="O1124" s="4">
        <f t="shared" si="111"/>
        <v>2.322286217075515E-2</v>
      </c>
      <c r="P1124" s="4">
        <f t="shared" si="112"/>
        <v>0.12492945688286841</v>
      </c>
    </row>
    <row r="1125" spans="1:16" x14ac:dyDescent="0.55000000000000004">
      <c r="A1125" s="3">
        <f t="shared" si="113"/>
        <v>1116.5147877610304</v>
      </c>
      <c r="C1125" s="3">
        <f t="shared" si="109"/>
        <v>9.7458723190391477E-2</v>
      </c>
      <c r="D1125" s="3">
        <f t="shared" si="110"/>
        <v>-8.7797976740592587E-2</v>
      </c>
      <c r="E1125" s="4">
        <f>(M1125-C1125)^2</f>
        <v>0.10866625857743248</v>
      </c>
      <c r="K1125" s="3">
        <f t="shared" si="114"/>
        <v>1116.5147877610304</v>
      </c>
      <c r="L1125" s="4">
        <v>-0.16372288648435501</v>
      </c>
      <c r="M1125" s="4">
        <v>-0.232186932897221</v>
      </c>
      <c r="O1125" s="4">
        <f t="shared" si="111"/>
        <v>2.675180180833325E-2</v>
      </c>
      <c r="P1125" s="4">
        <f t="shared" si="112"/>
        <v>5.66753326246675E-2</v>
      </c>
    </row>
    <row r="1126" spans="1:16" x14ac:dyDescent="0.55000000000000004">
      <c r="A1126" s="3">
        <f t="shared" si="113"/>
        <v>1117.5147877610304</v>
      </c>
      <c r="C1126" s="3">
        <f t="shared" si="109"/>
        <v>0.26240177943469795</v>
      </c>
      <c r="D1126" s="3">
        <f t="shared" si="110"/>
        <v>-7.2801742679296736E-3</v>
      </c>
      <c r="E1126" s="4">
        <f>(M1126-C1126)^2</f>
        <v>0.10307198323607084</v>
      </c>
      <c r="K1126" s="3">
        <f t="shared" si="114"/>
        <v>1117.5147877610304</v>
      </c>
      <c r="L1126" s="4">
        <v>-0.13388676204567199</v>
      </c>
      <c r="M1126" s="4">
        <v>-5.86464774303267E-2</v>
      </c>
      <c r="O1126" s="4">
        <f t="shared" si="111"/>
        <v>1.7882016199501062E-2</v>
      </c>
      <c r="P1126" s="4">
        <f t="shared" si="112"/>
        <v>4.1635221185681148E-3</v>
      </c>
    </row>
    <row r="1127" spans="1:16" x14ac:dyDescent="0.55000000000000004">
      <c r="A1127" s="3">
        <f t="shared" si="113"/>
        <v>1118.5147877610304</v>
      </c>
      <c r="C1127" s="3">
        <f t="shared" si="109"/>
        <v>0.36140149264766241</v>
      </c>
      <c r="D1127" s="3">
        <f t="shared" si="110"/>
        <v>7.5067185268361827E-2</v>
      </c>
      <c r="E1127" s="4">
        <f>(M1127-C1127)^2</f>
        <v>5.3740113912514285E-2</v>
      </c>
      <c r="K1127" s="3">
        <f t="shared" si="114"/>
        <v>1118.5147877610304</v>
      </c>
      <c r="L1127" s="4">
        <v>-7.0517867479478996E-2</v>
      </c>
      <c r="M1127" s="4">
        <v>0.12958235212532701</v>
      </c>
      <c r="O1127" s="4">
        <f t="shared" si="111"/>
        <v>4.9497924698211982E-3</v>
      </c>
      <c r="P1127" s="4">
        <f t="shared" si="112"/>
        <v>1.5302548312166321E-2</v>
      </c>
    </row>
    <row r="1128" spans="1:16" x14ac:dyDescent="0.55000000000000004">
      <c r="A1128" s="3">
        <f t="shared" si="113"/>
        <v>1119.5147877610304</v>
      </c>
      <c r="C1128" s="3">
        <f t="shared" si="109"/>
        <v>0.36957856489747848</v>
      </c>
      <c r="D1128" s="3">
        <f t="shared" si="110"/>
        <v>0.13854965311371231</v>
      </c>
      <c r="E1128" s="4">
        <f>(M1128-C1128)^2</f>
        <v>7.093359968422982E-3</v>
      </c>
      <c r="K1128" s="3">
        <f t="shared" si="114"/>
        <v>1119.5147877610304</v>
      </c>
      <c r="L1128" s="4">
        <v>1.0512664458040199E-2</v>
      </c>
      <c r="M1128" s="4">
        <v>0.28535647772063999</v>
      </c>
      <c r="O1128" s="4">
        <f t="shared" si="111"/>
        <v>1.1397207381257058E-4</v>
      </c>
      <c r="P1128" s="4">
        <f t="shared" si="112"/>
        <v>7.8107726037873401E-2</v>
      </c>
    </row>
    <row r="1129" spans="1:16" x14ac:dyDescent="0.55000000000000004">
      <c r="A1129" s="3">
        <f t="shared" si="113"/>
        <v>1120.5147877610304</v>
      </c>
      <c r="C1129" s="3">
        <f t="shared" si="109"/>
        <v>0.2848780425877071</v>
      </c>
      <c r="D1129" s="3">
        <f t="shared" si="110"/>
        <v>0.16721365546760092</v>
      </c>
      <c r="E1129" s="4">
        <f>(M1129-C1129)^2</f>
        <v>7.1882012881487748E-3</v>
      </c>
      <c r="K1129" s="3">
        <f t="shared" si="114"/>
        <v>1120.5147877610304</v>
      </c>
      <c r="L1129" s="4">
        <v>8.8910234366207597E-2</v>
      </c>
      <c r="M1129" s="4">
        <v>0.36966130324774998</v>
      </c>
      <c r="O1129" s="4">
        <f t="shared" si="111"/>
        <v>7.9340599551485386E-3</v>
      </c>
      <c r="P1129" s="4">
        <f t="shared" si="112"/>
        <v>0.13233764939460516</v>
      </c>
    </row>
    <row r="1130" spans="1:16" x14ac:dyDescent="0.55000000000000004">
      <c r="A1130" s="3">
        <f t="shared" si="113"/>
        <v>1121.5147877610304</v>
      </c>
      <c r="C1130" s="3">
        <f t="shared" si="109"/>
        <v>0.12858574020339439</v>
      </c>
      <c r="D1130" s="3">
        <f t="shared" si="110"/>
        <v>0.15385573454880902</v>
      </c>
      <c r="E1130" s="4">
        <f>(M1130-C1130)^2</f>
        <v>5.4194174077763689E-2</v>
      </c>
      <c r="K1130" s="3">
        <f t="shared" si="114"/>
        <v>1121.5147877610304</v>
      </c>
      <c r="L1130" s="4">
        <v>0.14503968451830701</v>
      </c>
      <c r="M1130" s="4">
        <v>0.36138216216422198</v>
      </c>
      <c r="O1130" s="4">
        <f t="shared" si="111"/>
        <v>2.1083850359883499E-2</v>
      </c>
      <c r="P1130" s="4">
        <f t="shared" si="112"/>
        <v>0.1263825816072309</v>
      </c>
    </row>
    <row r="1131" spans="1:16" x14ac:dyDescent="0.55000000000000004">
      <c r="A1131" s="3">
        <f t="shared" si="113"/>
        <v>1122.5147877610304</v>
      </c>
      <c r="C1131" s="3">
        <f t="shared" si="109"/>
        <v>-6.0021028925107883E-2</v>
      </c>
      <c r="D1131" s="3">
        <f t="shared" si="110"/>
        <v>0.10183282628678078</v>
      </c>
      <c r="E1131" s="4">
        <f>(M1131-C1131)^2</f>
        <v>0.10407956435287077</v>
      </c>
      <c r="K1131" s="3">
        <f t="shared" si="114"/>
        <v>1122.5147877610304</v>
      </c>
      <c r="L1131" s="4">
        <v>0.16484304592191701</v>
      </c>
      <c r="M1131" s="4">
        <v>0.26259261671448803</v>
      </c>
      <c r="O1131" s="4">
        <f t="shared" si="111"/>
        <v>2.7227030155692267E-2</v>
      </c>
      <c r="P1131" s="4">
        <f t="shared" si="112"/>
        <v>6.5901941157582702E-2</v>
      </c>
    </row>
    <row r="1132" spans="1:16" x14ac:dyDescent="0.55000000000000004">
      <c r="A1132" s="3">
        <f t="shared" si="113"/>
        <v>1123.5147877610304</v>
      </c>
      <c r="C1132" s="3">
        <f t="shared" si="109"/>
        <v>-0.23354410727976391</v>
      </c>
      <c r="D1132" s="3">
        <f t="shared" si="110"/>
        <v>2.4218639603764608E-2</v>
      </c>
      <c r="E1132" s="4">
        <f>(M1132-C1132)^2</f>
        <v>0.1099447848933811</v>
      </c>
      <c r="K1132" s="3">
        <f t="shared" si="114"/>
        <v>1123.5147877610304</v>
      </c>
      <c r="L1132" s="4">
        <v>0.14336044386236599</v>
      </c>
      <c r="M1132" s="4">
        <v>9.8035121402282904E-2</v>
      </c>
      <c r="O1132" s="4">
        <f t="shared" si="111"/>
        <v>2.0599009350841968E-2</v>
      </c>
      <c r="P1132" s="4">
        <f t="shared" si="112"/>
        <v>8.4927723051590794E-3</v>
      </c>
    </row>
    <row r="1133" spans="1:16" x14ac:dyDescent="0.55000000000000004">
      <c r="A1133" s="3">
        <f t="shared" si="113"/>
        <v>1124.5147877610304</v>
      </c>
      <c r="C1133" s="3">
        <f t="shared" si="109"/>
        <v>-0.34837597091603434</v>
      </c>
      <c r="D1133" s="3">
        <f t="shared" si="110"/>
        <v>-5.9481855116426813E-2</v>
      </c>
      <c r="E1133" s="4">
        <f>(M1133-C1133)^2</f>
        <v>6.6203337695796741E-2</v>
      </c>
      <c r="K1133" s="3">
        <f t="shared" si="114"/>
        <v>1124.5147877610304</v>
      </c>
      <c r="L1133" s="4">
        <v>8.5972329293859506E-2</v>
      </c>
      <c r="M1133" s="4">
        <v>-9.1075878230865007E-2</v>
      </c>
      <c r="O1133" s="4">
        <f t="shared" si="111"/>
        <v>7.4193132047086878E-3</v>
      </c>
      <c r="P1133" s="4">
        <f t="shared" si="112"/>
        <v>9.4002256951389394E-3</v>
      </c>
    </row>
    <row r="1134" spans="1:16" x14ac:dyDescent="0.55000000000000004">
      <c r="A1134" s="3">
        <f t="shared" si="113"/>
        <v>1125.5147877610304</v>
      </c>
      <c r="C1134" s="3">
        <f t="shared" si="109"/>
        <v>-0.37565859535327883</v>
      </c>
      <c r="D1134" s="3">
        <f t="shared" si="110"/>
        <v>-0.12823415708986594</v>
      </c>
      <c r="E1134" s="4">
        <f>(M1134-C1134)^2</f>
        <v>1.3990687397141011E-2</v>
      </c>
      <c r="K1134" s="3">
        <f t="shared" si="114"/>
        <v>1125.5147877610304</v>
      </c>
      <c r="L1134" s="4">
        <v>7.0519115200941103E-3</v>
      </c>
      <c r="M1134" s="4">
        <v>-0.25737635916736201</v>
      </c>
      <c r="O1134" s="4">
        <f t="shared" si="111"/>
        <v>5.2056477098753392E-5</v>
      </c>
      <c r="P1134" s="4">
        <f t="shared" si="112"/>
        <v>6.9303322446609528E-2</v>
      </c>
    </row>
    <row r="1135" spans="1:16" x14ac:dyDescent="0.55000000000000004">
      <c r="A1135" s="3">
        <f t="shared" si="113"/>
        <v>1126.5147877610304</v>
      </c>
      <c r="C1135" s="3">
        <f t="shared" si="109"/>
        <v>-0.30853567242950536</v>
      </c>
      <c r="D1135" s="3">
        <f t="shared" si="110"/>
        <v>-0.1647603475349298</v>
      </c>
      <c r="E1135" s="4">
        <f>(M1135-C1135)^2</f>
        <v>2.5684281276500587E-3</v>
      </c>
      <c r="K1135" s="3">
        <f t="shared" si="114"/>
        <v>1126.5147877610304</v>
      </c>
      <c r="L1135" s="4">
        <v>-7.3634701240762004E-2</v>
      </c>
      <c r="M1135" s="4">
        <v>-0.35921533430337799</v>
      </c>
      <c r="O1135" s="4">
        <f t="shared" si="111"/>
        <v>5.3980753145187067E-3</v>
      </c>
      <c r="P1135" s="4">
        <f t="shared" si="112"/>
        <v>0.13329378739466308</v>
      </c>
    </row>
    <row r="1136" spans="1:16" x14ac:dyDescent="0.55000000000000004">
      <c r="A1136" s="3">
        <f t="shared" si="113"/>
        <v>1127.5147877610304</v>
      </c>
      <c r="C1136" s="3">
        <f t="shared" si="109"/>
        <v>-0.16387564694398971</v>
      </c>
      <c r="D1136" s="3">
        <f t="shared" si="110"/>
        <v>-0.15988114759407968</v>
      </c>
      <c r="E1136" s="4">
        <f>(M1136-C1136)^2</f>
        <v>4.2936379295539256E-2</v>
      </c>
      <c r="K1136" s="3">
        <f t="shared" si="114"/>
        <v>1127.5147877610304</v>
      </c>
      <c r="L1136" s="4">
        <v>-0.13587904627934599</v>
      </c>
      <c r="M1136" s="4">
        <v>-0.371086600552961</v>
      </c>
      <c r="O1136" s="4">
        <f t="shared" si="111"/>
        <v>1.8418816459384733E-2</v>
      </c>
      <c r="P1136" s="4">
        <f t="shared" si="112"/>
        <v>0.14210297567291746</v>
      </c>
    </row>
    <row r="1137" spans="1:16" x14ac:dyDescent="0.55000000000000004">
      <c r="A1137" s="3">
        <f t="shared" si="113"/>
        <v>1128.5147877610304</v>
      </c>
      <c r="C1137" s="3">
        <f t="shared" si="109"/>
        <v>2.1967437681581822E-2</v>
      </c>
      <c r="D1137" s="3">
        <f t="shared" si="110"/>
        <v>-0.11482273323345152</v>
      </c>
      <c r="E1137" s="4">
        <f>(M1137-C1137)^2</f>
        <v>9.7334242957119108E-2</v>
      </c>
      <c r="K1137" s="3">
        <f t="shared" si="114"/>
        <v>1128.5147877610304</v>
      </c>
      <c r="L1137" s="4">
        <v>-0.164091641244861</v>
      </c>
      <c r="M1137" s="4">
        <v>-0.29001692563991399</v>
      </c>
      <c r="O1137" s="4">
        <f t="shared" si="111"/>
        <v>2.6872564683805108E-2</v>
      </c>
      <c r="P1137" s="4">
        <f t="shared" si="112"/>
        <v>8.7554329478516296E-2</v>
      </c>
    </row>
    <row r="1138" spans="1:16" x14ac:dyDescent="0.55000000000000004">
      <c r="A1138" s="3">
        <f t="shared" si="113"/>
        <v>1129.5147877610304</v>
      </c>
      <c r="C1138" s="3">
        <f t="shared" si="109"/>
        <v>0.20228995654846749</v>
      </c>
      <c r="D1138" s="3">
        <f t="shared" si="110"/>
        <v>-4.0908588924209191E-2</v>
      </c>
      <c r="E1138" s="4">
        <f>(M1138-C1138)^2</f>
        <v>0.114650413124738</v>
      </c>
      <c r="K1138" s="3">
        <f t="shared" si="114"/>
        <v>1129.5147877610304</v>
      </c>
      <c r="L1138" s="4">
        <v>-0.15120646670996199</v>
      </c>
      <c r="M1138" s="4">
        <v>-0.13631071256596</v>
      </c>
      <c r="O1138" s="4">
        <f t="shared" si="111"/>
        <v>2.2814096829559555E-2</v>
      </c>
      <c r="P1138" s="4">
        <f t="shared" si="112"/>
        <v>2.0217881042928456E-2</v>
      </c>
    </row>
    <row r="1139" spans="1:16" x14ac:dyDescent="0.55000000000000004">
      <c r="A1139" s="3">
        <f t="shared" si="113"/>
        <v>1130.5147877610304</v>
      </c>
      <c r="C1139" s="3">
        <f t="shared" si="109"/>
        <v>0.33177564029479634</v>
      </c>
      <c r="D1139" s="3">
        <f t="shared" si="110"/>
        <v>4.3286160639186652E-2</v>
      </c>
      <c r="E1139" s="4">
        <f>(M1139-C1139)^2</f>
        <v>7.8534612412716961E-2</v>
      </c>
      <c r="K1139" s="3">
        <f t="shared" si="114"/>
        <v>1130.5147877610304</v>
      </c>
      <c r="L1139" s="4">
        <v>-0.100450694570733</v>
      </c>
      <c r="M1139" s="4">
        <v>5.15353640804075E-2</v>
      </c>
      <c r="O1139" s="4">
        <f t="shared" si="111"/>
        <v>1.0057600431292012E-2</v>
      </c>
      <c r="P1139" s="4">
        <f t="shared" si="112"/>
        <v>2.0845142788646341E-3</v>
      </c>
    </row>
    <row r="1140" spans="1:16" x14ac:dyDescent="0.55000000000000004">
      <c r="A1140" s="3">
        <f t="shared" si="113"/>
        <v>1131.5147877610304</v>
      </c>
      <c r="C1140" s="3">
        <f t="shared" si="109"/>
        <v>0.37788386027345344</v>
      </c>
      <c r="D1140" s="3">
        <f t="shared" si="110"/>
        <v>0.11660280508573734</v>
      </c>
      <c r="E1140" s="4">
        <f>(M1140-C1140)^2</f>
        <v>2.2924918809629196E-2</v>
      </c>
      <c r="K1140" s="3">
        <f t="shared" si="114"/>
        <v>1131.5147877610304</v>
      </c>
      <c r="L1140" s="4">
        <v>-2.4536422825395698E-2</v>
      </c>
      <c r="M1140" s="4">
        <v>0.22647408909064901</v>
      </c>
      <c r="O1140" s="4">
        <f t="shared" si="111"/>
        <v>5.9405857549159119E-4</v>
      </c>
      <c r="P1140" s="4">
        <f t="shared" si="112"/>
        <v>4.8662245018876976E-2</v>
      </c>
    </row>
    <row r="1141" spans="1:16" x14ac:dyDescent="0.55000000000000004">
      <c r="A1141" s="3">
        <f t="shared" si="113"/>
        <v>1132.5147877610304</v>
      </c>
      <c r="C1141" s="3">
        <f t="shared" si="109"/>
        <v>0.32902730875670327</v>
      </c>
      <c r="D1141" s="3">
        <f t="shared" si="110"/>
        <v>0.16061637548017704</v>
      </c>
      <c r="E1141" s="4">
        <f>(M1141-C1141)^2</f>
        <v>2.4535039459658612E-4</v>
      </c>
      <c r="K1141" s="3">
        <f t="shared" si="114"/>
        <v>1132.5147877610304</v>
      </c>
      <c r="L1141" s="4">
        <v>5.75231482294788E-2</v>
      </c>
      <c r="M1141" s="4">
        <v>0.34469097354488698</v>
      </c>
      <c r="O1141" s="4">
        <f t="shared" si="111"/>
        <v>3.3277039212993333E-3</v>
      </c>
      <c r="P1141" s="4">
        <f t="shared" si="112"/>
        <v>0.11479363280491463</v>
      </c>
    </row>
    <row r="1142" spans="1:16" x14ac:dyDescent="0.55000000000000004">
      <c r="A1142" s="3">
        <f t="shared" si="113"/>
        <v>1133.5147877610304</v>
      </c>
      <c r="C1142" s="3">
        <f t="shared" si="109"/>
        <v>0.19748396778771721</v>
      </c>
      <c r="D1142" s="3">
        <f t="shared" si="110"/>
        <v>0.16426596371126664</v>
      </c>
      <c r="E1142" s="4">
        <f>(M1142-C1142)^2</f>
        <v>3.2074624150227833E-2</v>
      </c>
      <c r="K1142" s="3">
        <f t="shared" si="114"/>
        <v>1133.5147877610304</v>
      </c>
      <c r="L1142" s="4">
        <v>0.125175689962575</v>
      </c>
      <c r="M1142" s="4">
        <v>0.37657786536724902</v>
      </c>
      <c r="O1142" s="4">
        <f t="shared" si="111"/>
        <v>1.5709813760900818E-2</v>
      </c>
      <c r="P1142" s="4">
        <f t="shared" si="112"/>
        <v>0.13741773564356263</v>
      </c>
    </row>
    <row r="1143" spans="1:16" x14ac:dyDescent="0.55000000000000004">
      <c r="A1143" s="3">
        <f t="shared" si="113"/>
        <v>1134.5147877610304</v>
      </c>
      <c r="C1143" s="3">
        <f t="shared" si="109"/>
        <v>1.6311569199292972E-2</v>
      </c>
      <c r="D1143" s="3">
        <f t="shared" si="110"/>
        <v>0.12663440355717559</v>
      </c>
      <c r="E1143" s="4">
        <f>(M1143-C1143)^2</f>
        <v>8.8706834185107067E-2</v>
      </c>
      <c r="K1143" s="3">
        <f t="shared" si="114"/>
        <v>1134.5147877610304</v>
      </c>
      <c r="L1143" s="4">
        <v>0.16147720361094101</v>
      </c>
      <c r="M1143" s="4">
        <v>0.31414849468890899</v>
      </c>
      <c r="O1143" s="4">
        <f t="shared" si="111"/>
        <v>2.6127589675068636E-2</v>
      </c>
      <c r="P1143" s="4">
        <f t="shared" si="112"/>
        <v>9.5030153586836669E-2</v>
      </c>
    </row>
    <row r="1144" spans="1:16" x14ac:dyDescent="0.55000000000000004">
      <c r="A1144" s="3">
        <f t="shared" si="113"/>
        <v>1135.5147877610304</v>
      </c>
      <c r="C1144" s="3">
        <f t="shared" si="109"/>
        <v>-0.16896003712089691</v>
      </c>
      <c r="D1144" s="3">
        <f t="shared" si="110"/>
        <v>5.7178760764143646E-2</v>
      </c>
      <c r="E1144" s="4">
        <f>(M1144-C1144)^2</f>
        <v>0.11696312571341648</v>
      </c>
      <c r="K1144" s="3">
        <f t="shared" si="114"/>
        <v>1135.5147877610304</v>
      </c>
      <c r="L1144" s="4">
        <v>0.15733574988310101</v>
      </c>
      <c r="M1144" s="4">
        <v>0.17303868467995501</v>
      </c>
      <c r="O1144" s="4">
        <f t="shared" si="111"/>
        <v>2.480588958884487E-2</v>
      </c>
      <c r="P1144" s="4">
        <f t="shared" si="112"/>
        <v>2.7942399349741298E-2</v>
      </c>
    </row>
    <row r="1145" spans="1:16" x14ac:dyDescent="0.55000000000000004">
      <c r="A1145" s="3">
        <f t="shared" si="113"/>
        <v>1136.5147877610304</v>
      </c>
      <c r="C1145" s="3">
        <f t="shared" si="109"/>
        <v>-0.31177084263995891</v>
      </c>
      <c r="D1145" s="3">
        <f t="shared" si="110"/>
        <v>-2.6646291578254142E-2</v>
      </c>
      <c r="E1145" s="4">
        <f>(M1145-C1145)^2</f>
        <v>9.0216793564301914E-2</v>
      </c>
      <c r="K1145" s="3">
        <f t="shared" si="114"/>
        <v>1136.5147877610304</v>
      </c>
      <c r="L1145" s="4">
        <v>0.11378858155690599</v>
      </c>
      <c r="M1145" s="4">
        <v>-1.1409737361159701E-2</v>
      </c>
      <c r="O1145" s="4">
        <f t="shared" si="111"/>
        <v>1.2984987085750367E-2</v>
      </c>
      <c r="P1145" s="4">
        <f t="shared" si="112"/>
        <v>2.9889638860802439E-4</v>
      </c>
    </row>
    <row r="1146" spans="1:16" x14ac:dyDescent="0.55000000000000004">
      <c r="A1146" s="3">
        <f t="shared" si="113"/>
        <v>1137.5147877610304</v>
      </c>
      <c r="C1146" s="3">
        <f t="shared" si="109"/>
        <v>-0.3762315254286569</v>
      </c>
      <c r="D1146" s="3">
        <f t="shared" si="110"/>
        <v>-0.10377495051262298</v>
      </c>
      <c r="E1146" s="4">
        <f>(M1146-C1146)^2</f>
        <v>3.3573601387298847E-2</v>
      </c>
      <c r="K1146" s="3">
        <f t="shared" si="114"/>
        <v>1137.5147877610304</v>
      </c>
      <c r="L1146" s="4">
        <v>4.17423570866719E-2</v>
      </c>
      <c r="M1146" s="4">
        <v>-0.193000519899301</v>
      </c>
      <c r="O1146" s="4">
        <f t="shared" si="111"/>
        <v>1.7560678323468584E-3</v>
      </c>
      <c r="P1146" s="4">
        <f t="shared" si="112"/>
        <v>3.9553016835644494E-2</v>
      </c>
    </row>
    <row r="1147" spans="1:16" x14ac:dyDescent="0.55000000000000004">
      <c r="A1147" s="3">
        <f t="shared" si="113"/>
        <v>1138.5147877610304</v>
      </c>
      <c r="C1147" s="3">
        <f t="shared" si="109"/>
        <v>-0.34614267965096929</v>
      </c>
      <c r="D1147" s="3">
        <f t="shared" si="110"/>
        <v>-0.15482426206431463</v>
      </c>
      <c r="E1147" s="4">
        <f>(M1147-C1147)^2</f>
        <v>3.9559438658635915E-4</v>
      </c>
      <c r="K1147" s="3">
        <f t="shared" si="114"/>
        <v>1138.5147877610304</v>
      </c>
      <c r="L1147" s="4">
        <v>-4.0758499666702898E-2</v>
      </c>
      <c r="M1147" s="4">
        <v>-0.32625312494035902</v>
      </c>
      <c r="O1147" s="4">
        <f t="shared" si="111"/>
        <v>1.6479859909860437E-3</v>
      </c>
      <c r="P1147" s="4">
        <f t="shared" si="112"/>
        <v>0.11031167059505718</v>
      </c>
    </row>
    <row r="1148" spans="1:16" x14ac:dyDescent="0.55000000000000004">
      <c r="A1148" s="3">
        <f t="shared" si="113"/>
        <v>1139.5147877610304</v>
      </c>
      <c r="C1148" s="3">
        <f t="shared" si="109"/>
        <v>-0.22906583588340193</v>
      </c>
      <c r="D1148" s="3">
        <f t="shared" si="110"/>
        <v>-0.16696518875340893</v>
      </c>
      <c r="E1148" s="4">
        <f>(M1148-C1148)^2</f>
        <v>2.2119951065152115E-2</v>
      </c>
      <c r="K1148" s="3">
        <f t="shared" si="114"/>
        <v>1139.5147877610304</v>
      </c>
      <c r="L1148" s="4">
        <v>-0.113051137331176</v>
      </c>
      <c r="M1148" s="4">
        <v>-0.37779361091265501</v>
      </c>
      <c r="O1148" s="4">
        <f t="shared" si="111"/>
        <v>1.2743707629039302E-2</v>
      </c>
      <c r="P1148" s="4">
        <f t="shared" si="112"/>
        <v>0.14720458246566726</v>
      </c>
    </row>
    <row r="1149" spans="1:16" x14ac:dyDescent="0.55000000000000004">
      <c r="A1149" s="3">
        <f t="shared" si="113"/>
        <v>1140.5147877610304</v>
      </c>
      <c r="C1149" s="3">
        <f t="shared" si="109"/>
        <v>-5.4423197307017751E-2</v>
      </c>
      <c r="D1149" s="3">
        <f t="shared" si="110"/>
        <v>-0.1371466335366503</v>
      </c>
      <c r="E1149" s="4">
        <f>(M1149-C1149)^2</f>
        <v>7.8562565980267479E-2</v>
      </c>
      <c r="K1149" s="3">
        <f t="shared" si="114"/>
        <v>1140.5147877610304</v>
      </c>
      <c r="L1149" s="4">
        <v>-0.157029416332717</v>
      </c>
      <c r="M1149" s="4">
        <v>-0.33471334337046299</v>
      </c>
      <c r="O1149" s="4">
        <f t="shared" si="111"/>
        <v>2.4607039332978409E-2</v>
      </c>
      <c r="P1149" s="4">
        <f t="shared" si="112"/>
        <v>0.11600306455791637</v>
      </c>
    </row>
    <row r="1150" spans="1:16" x14ac:dyDescent="0.55000000000000004">
      <c r="A1150" s="3">
        <f t="shared" si="113"/>
        <v>1141.5147877610304</v>
      </c>
      <c r="C1150" s="3">
        <f t="shared" si="109"/>
        <v>0.13389635907308109</v>
      </c>
      <c r="D1150" s="3">
        <f t="shared" si="110"/>
        <v>-7.2862201143376257E-2</v>
      </c>
      <c r="E1150" s="4">
        <f>(M1150-C1150)^2</f>
        <v>0.1167577976856434</v>
      </c>
      <c r="K1150" s="3">
        <f t="shared" si="114"/>
        <v>1141.5147877610304</v>
      </c>
      <c r="L1150" s="4">
        <v>-0.161678703873951</v>
      </c>
      <c r="M1150" s="4">
        <v>-0.20780204257030299</v>
      </c>
      <c r="O1150" s="4">
        <f t="shared" si="111"/>
        <v>2.6087288372619692E-2</v>
      </c>
      <c r="P1150" s="4">
        <f t="shared" si="112"/>
        <v>4.5659537886033649E-2</v>
      </c>
    </row>
    <row r="1151" spans="1:16" x14ac:dyDescent="0.55000000000000004">
      <c r="A1151" s="3">
        <f t="shared" si="113"/>
        <v>1142.5147877610304</v>
      </c>
      <c r="C1151" s="3">
        <f t="shared" si="109"/>
        <v>0.28856685424627704</v>
      </c>
      <c r="D1151" s="3">
        <f t="shared" si="110"/>
        <v>9.7329955075350187E-3</v>
      </c>
      <c r="E1151" s="4">
        <f>(M1151-C1151)^2</f>
        <v>0.10075055888755852</v>
      </c>
      <c r="K1151" s="3">
        <f t="shared" si="114"/>
        <v>1142.5147877610304</v>
      </c>
      <c r="L1151" s="4">
        <v>-0.12583455704809199</v>
      </c>
      <c r="M1151" s="4">
        <v>-2.8845431098128801E-2</v>
      </c>
      <c r="O1151" s="4">
        <f t="shared" si="111"/>
        <v>1.5793313621013206E-2</v>
      </c>
      <c r="P1151" s="4">
        <f t="shared" si="112"/>
        <v>1.20577797877114E-3</v>
      </c>
    </row>
    <row r="1152" spans="1:16" x14ac:dyDescent="0.55000000000000004">
      <c r="A1152" s="3">
        <f t="shared" si="113"/>
        <v>1143.5147877610304</v>
      </c>
      <c r="C1152" s="3">
        <f t="shared" si="109"/>
        <v>0.37071854601036291</v>
      </c>
      <c r="D1152" s="3">
        <f t="shared" si="110"/>
        <v>8.988222451730378E-2</v>
      </c>
      <c r="E1152" s="4">
        <f>(M1152-C1152)^2</f>
        <v>4.5532240022761926E-2</v>
      </c>
      <c r="K1152" s="3">
        <f t="shared" si="114"/>
        <v>1143.5147877610304</v>
      </c>
      <c r="L1152" s="4">
        <v>-5.8474364788619899E-2</v>
      </c>
      <c r="M1152" s="4">
        <v>0.15733569753663501</v>
      </c>
      <c r="O1152" s="4">
        <f t="shared" si="111"/>
        <v>3.4002029073041968E-3</v>
      </c>
      <c r="P1152" s="4">
        <f t="shared" si="112"/>
        <v>2.2939166716753605E-2</v>
      </c>
    </row>
    <row r="1153" spans="1:16" x14ac:dyDescent="0.55000000000000004">
      <c r="A1153" s="3">
        <f t="shared" si="113"/>
        <v>1144.5147877610304</v>
      </c>
      <c r="C1153" s="3">
        <f t="shared" si="109"/>
        <v>0.35970615824613095</v>
      </c>
      <c r="D1153" s="3">
        <f t="shared" si="110"/>
        <v>0.14744344220897102</v>
      </c>
      <c r="E1153" s="4">
        <f>(M1153-C1153)^2</f>
        <v>3.0908077568253902E-3</v>
      </c>
      <c r="K1153" s="3">
        <f t="shared" si="114"/>
        <v>1144.5147877610304</v>
      </c>
      <c r="L1153" s="4">
        <v>2.3531094880786401E-2</v>
      </c>
      <c r="M1153" s="4">
        <v>0.30411112468354201</v>
      </c>
      <c r="O1153" s="4">
        <f t="shared" si="111"/>
        <v>5.6141515302602686E-4</v>
      </c>
      <c r="P1153" s="4">
        <f t="shared" si="112"/>
        <v>8.8942470072470567E-2</v>
      </c>
    </row>
    <row r="1154" spans="1:16" x14ac:dyDescent="0.55000000000000004">
      <c r="A1154" s="3">
        <f t="shared" si="113"/>
        <v>1145.5147877610304</v>
      </c>
      <c r="C1154" s="3">
        <f t="shared" si="109"/>
        <v>0.25829717852738843</v>
      </c>
      <c r="D1154" s="3">
        <f t="shared" si="110"/>
        <v>0.16795112501894524</v>
      </c>
      <c r="E1154" s="4">
        <f>(M1154-C1154)^2</f>
        <v>1.3554281296189182E-2</v>
      </c>
      <c r="K1154" s="3">
        <f t="shared" si="114"/>
        <v>1145.5147877610304</v>
      </c>
      <c r="L1154" s="4">
        <v>9.9643045860985102E-2</v>
      </c>
      <c r="M1154" s="4">
        <v>0.37472003408500298</v>
      </c>
      <c r="O1154" s="4">
        <f t="shared" si="111"/>
        <v>9.9612679393864326E-3</v>
      </c>
      <c r="P1154" s="4">
        <f t="shared" si="112"/>
        <v>0.13604379484858004</v>
      </c>
    </row>
    <row r="1155" spans="1:16" x14ac:dyDescent="0.55000000000000004">
      <c r="A1155" s="3">
        <f t="shared" si="113"/>
        <v>1146.5147877610304</v>
      </c>
      <c r="C1155" s="3">
        <f t="shared" si="109"/>
        <v>9.1976369764104268E-2</v>
      </c>
      <c r="D1155" s="3">
        <f t="shared" si="110"/>
        <v>0.14625155346701313</v>
      </c>
      <c r="E1155" s="4">
        <f>(M1155-C1155)^2</f>
        <v>6.7341089013572664E-2</v>
      </c>
      <c r="K1155" s="3">
        <f t="shared" si="114"/>
        <v>1146.5147877610304</v>
      </c>
      <c r="L1155" s="4">
        <v>0.15079877786472001</v>
      </c>
      <c r="M1155" s="4">
        <v>0.351477986355548</v>
      </c>
      <c r="O1155" s="4">
        <f t="shared" si="111"/>
        <v>2.2789490364993437E-2</v>
      </c>
      <c r="P1155" s="4">
        <f t="shared" si="112"/>
        <v>0.1194387403477904</v>
      </c>
    </row>
    <row r="1156" spans="1:16" x14ac:dyDescent="0.55000000000000004">
      <c r="A1156" s="3">
        <f t="shared" si="113"/>
        <v>1147.5147877610304</v>
      </c>
      <c r="C1156" s="3">
        <f t="shared" si="109"/>
        <v>-9.7458723190413307E-2</v>
      </c>
      <c r="D1156" s="3">
        <f t="shared" si="110"/>
        <v>8.7797976740584011E-2</v>
      </c>
      <c r="E1156" s="4">
        <f>(M1156-C1156)^2</f>
        <v>0.11401753047831574</v>
      </c>
      <c r="K1156" s="3">
        <f t="shared" si="114"/>
        <v>1147.5147877610304</v>
      </c>
      <c r="L1156" s="4">
        <v>0.16418602046453401</v>
      </c>
      <c r="M1156" s="4">
        <v>0.240206096532216</v>
      </c>
      <c r="O1156" s="4">
        <f t="shared" si="111"/>
        <v>2.7010635353334152E-2</v>
      </c>
      <c r="P1156" s="4">
        <f t="shared" si="112"/>
        <v>5.4909243074750445E-2</v>
      </c>
    </row>
    <row r="1157" spans="1:16" x14ac:dyDescent="0.55000000000000004">
      <c r="A1157" s="3">
        <f t="shared" si="113"/>
        <v>1148.5147877610304</v>
      </c>
      <c r="C1157" s="3">
        <f t="shared" si="109"/>
        <v>-0.26240177943468324</v>
      </c>
      <c r="D1157" s="3">
        <f t="shared" si="110"/>
        <v>7.2801742679387185E-3</v>
      </c>
      <c r="E1157" s="4">
        <f>(M1157-C1157)^2</f>
        <v>0.10967680057116488</v>
      </c>
      <c r="K1157" s="3">
        <f t="shared" si="114"/>
        <v>1148.5147877610304</v>
      </c>
      <c r="L1157" s="4">
        <v>0.13645185570288099</v>
      </c>
      <c r="M1157" s="4">
        <v>6.8773099701951904E-2</v>
      </c>
      <c r="O1157" s="4">
        <f t="shared" si="111"/>
        <v>1.8663647747512634E-2</v>
      </c>
      <c r="P1157" s="4">
        <f t="shared" si="112"/>
        <v>3.9556825141395455E-3</v>
      </c>
    </row>
    <row r="1158" spans="1:16" x14ac:dyDescent="0.55000000000000004">
      <c r="A1158" s="3">
        <f t="shared" si="113"/>
        <v>1149.5147877610304</v>
      </c>
      <c r="C1158" s="3">
        <f t="shared" ref="C1158:C1221" si="115">$B$2*EXP(-C$4*((PI()/($B$1*$B$3)))^0.5)*SIN(2*PI()*$A1158/$B$3-C$4*SQRT(PI()/($B$1*$B$3)))</f>
        <v>-0.36140149264765642</v>
      </c>
      <c r="D1158" s="3">
        <f t="shared" ref="D1158:D1221" si="116">$B$2*EXP(-D$4*((PI()/($B$1*$B$3)))^0.5)*SIN(2*PI()*$A1158/$B$3-D$4*SQRT(PI()/($B$1*$B$3)))</f>
        <v>-7.5067185268353723E-2</v>
      </c>
      <c r="E1158" s="4">
        <f>(M1158-C1158)^2</f>
        <v>5.8330435234947603E-2</v>
      </c>
      <c r="K1158" s="3">
        <f t="shared" si="114"/>
        <v>1149.5147877610304</v>
      </c>
      <c r="L1158" s="4">
        <v>7.4542477194582804E-2</v>
      </c>
      <c r="M1158" s="4">
        <v>-0.119884546586003</v>
      </c>
      <c r="O1158" s="4">
        <f t="shared" si="111"/>
        <v>5.5809241530238429E-3</v>
      </c>
      <c r="P1158" s="4">
        <f t="shared" si="112"/>
        <v>1.5816440182066405E-2</v>
      </c>
    </row>
    <row r="1159" spans="1:16" x14ac:dyDescent="0.55000000000000004">
      <c r="A1159" s="3">
        <f t="shared" si="113"/>
        <v>1150.5147877610304</v>
      </c>
      <c r="C1159" s="3">
        <f t="shared" si="115"/>
        <v>-0.36957856489747376</v>
      </c>
      <c r="D1159" s="3">
        <f t="shared" si="116"/>
        <v>-0.13854965311371797</v>
      </c>
      <c r="E1159" s="4">
        <f>(M1159-C1159)^2</f>
        <v>8.2923243463726842E-3</v>
      </c>
      <c r="K1159" s="3">
        <f t="shared" si="114"/>
        <v>1150.5147877610304</v>
      </c>
      <c r="L1159" s="4">
        <v>-6.0365271550550702E-3</v>
      </c>
      <c r="M1159" s="4">
        <v>-0.27851636447176098</v>
      </c>
      <c r="O1159" s="4">
        <f t="shared" ref="O1159:O1222" si="117">(L1159-$J$1)^2</f>
        <v>3.4497076647928278E-5</v>
      </c>
      <c r="P1159" s="4">
        <f t="shared" ref="P1159:P1222" si="118">(M1159-$J$2)^2</f>
        <v>8.088065669595354E-2</v>
      </c>
    </row>
    <row r="1160" spans="1:16" x14ac:dyDescent="0.55000000000000004">
      <c r="A1160" s="3">
        <f t="shared" si="113"/>
        <v>1151.5147877610304</v>
      </c>
      <c r="C1160" s="3">
        <f t="shared" si="115"/>
        <v>-0.28487804258769228</v>
      </c>
      <c r="D1160" s="3">
        <f t="shared" si="116"/>
        <v>-0.16721365546760186</v>
      </c>
      <c r="E1160" s="4">
        <f>(M1160-C1160)^2</f>
        <v>6.8085582978125525E-3</v>
      </c>
      <c r="K1160" s="3">
        <f t="shared" si="114"/>
        <v>1151.5147877610304</v>
      </c>
      <c r="L1160" s="4">
        <v>-8.5103645830813604E-2</v>
      </c>
      <c r="M1160" s="4">
        <v>-0.36739203108547702</v>
      </c>
      <c r="O1160" s="4">
        <f t="shared" si="117"/>
        <v>7.2148953151853394E-3</v>
      </c>
      <c r="P1160" s="4">
        <f t="shared" si="118"/>
        <v>0.13933117518595795</v>
      </c>
    </row>
    <row r="1161" spans="1:16" x14ac:dyDescent="0.55000000000000004">
      <c r="A1161" s="3">
        <f t="shared" si="113"/>
        <v>1152.5147877610304</v>
      </c>
      <c r="C1161" s="3">
        <f t="shared" si="115"/>
        <v>-0.12858574020341357</v>
      </c>
      <c r="D1161" s="3">
        <f t="shared" si="116"/>
        <v>-0.15385573454881266</v>
      </c>
      <c r="E1161" s="4">
        <f>(M1161-C1161)^2</f>
        <v>5.5538625777151934E-2</v>
      </c>
      <c r="K1161" s="3">
        <f t="shared" si="114"/>
        <v>1152.5147877610304</v>
      </c>
      <c r="L1161" s="4">
        <v>-0.142856028463554</v>
      </c>
      <c r="M1161" s="4">
        <v>-0.36425208437913997</v>
      </c>
      <c r="O1161" s="4">
        <f t="shared" si="117"/>
        <v>2.0361270135360432E-2</v>
      </c>
      <c r="P1161" s="4">
        <f t="shared" si="118"/>
        <v>0.13699693289774625</v>
      </c>
    </row>
    <row r="1162" spans="1:16" x14ac:dyDescent="0.55000000000000004">
      <c r="A1162" s="3">
        <f t="shared" si="113"/>
        <v>1153.5147877610304</v>
      </c>
      <c r="C1162" s="3">
        <f t="shared" si="115"/>
        <v>6.0021028925087767E-2</v>
      </c>
      <c r="D1162" s="3">
        <f t="shared" si="116"/>
        <v>-0.10183282628678798</v>
      </c>
      <c r="E1162" s="4">
        <f>(M1162-C1162)^2</f>
        <v>0.10883663101140569</v>
      </c>
      <c r="K1162" s="3">
        <f t="shared" si="114"/>
        <v>1153.5147877610304</v>
      </c>
      <c r="L1162" s="4">
        <v>-0.164829232553137</v>
      </c>
      <c r="M1162" s="4">
        <v>-0.26988294348416603</v>
      </c>
      <c r="O1162" s="4">
        <f t="shared" si="117"/>
        <v>2.7114933250366451E-2</v>
      </c>
      <c r="P1162" s="4">
        <f t="shared" si="118"/>
        <v>7.6044584860001416E-2</v>
      </c>
    </row>
    <row r="1163" spans="1:16" x14ac:dyDescent="0.55000000000000004">
      <c r="A1163" s="3">
        <f t="shared" si="113"/>
        <v>1154.5147877610304</v>
      </c>
      <c r="C1163" s="3">
        <f t="shared" si="115"/>
        <v>0.23354410727974786</v>
      </c>
      <c r="D1163" s="3">
        <f t="shared" si="116"/>
        <v>-2.4218639603773563E-2</v>
      </c>
      <c r="E1163" s="4">
        <f>(M1163-C1163)^2</f>
        <v>0.11659769910949754</v>
      </c>
      <c r="K1163" s="3">
        <f t="shared" si="114"/>
        <v>1154.5147877610304</v>
      </c>
      <c r="L1163" s="4">
        <v>-0.14551993282346301</v>
      </c>
      <c r="M1163" s="4">
        <v>-0.10791994516135101</v>
      </c>
      <c r="O1163" s="4">
        <f t="shared" si="117"/>
        <v>2.1128607118621363E-2</v>
      </c>
      <c r="P1163" s="4">
        <f t="shared" si="118"/>
        <v>1.2950173255455758E-2</v>
      </c>
    </row>
    <row r="1164" spans="1:16" x14ac:dyDescent="0.55000000000000004">
      <c r="A1164" s="3">
        <f t="shared" ref="A1164:A1227" si="119">K1164</f>
        <v>1155.5147877610304</v>
      </c>
      <c r="C1164" s="3">
        <f t="shared" si="115"/>
        <v>0.34837597091602646</v>
      </c>
      <c r="D1164" s="3">
        <f t="shared" si="116"/>
        <v>5.9481855116418347E-2</v>
      </c>
      <c r="E1164" s="4">
        <f>(M1164-C1164)^2</f>
        <v>7.145126696563335E-2</v>
      </c>
      <c r="K1164" s="3">
        <f t="shared" si="114"/>
        <v>1155.5147877610304</v>
      </c>
      <c r="L1164" s="4">
        <v>-8.9764263178027798E-2</v>
      </c>
      <c r="M1164" s="4">
        <v>8.1072272913860099E-2</v>
      </c>
      <c r="O1164" s="4">
        <f t="shared" si="117"/>
        <v>8.028367376539787E-3</v>
      </c>
      <c r="P1164" s="4">
        <f t="shared" si="118"/>
        <v>5.6540459101556504E-3</v>
      </c>
    </row>
    <row r="1165" spans="1:16" x14ac:dyDescent="0.55000000000000004">
      <c r="A1165" s="3">
        <f t="shared" si="119"/>
        <v>1156.5147877610304</v>
      </c>
      <c r="C1165" s="3">
        <f t="shared" si="115"/>
        <v>0.37565859535328106</v>
      </c>
      <c r="D1165" s="3">
        <f t="shared" si="116"/>
        <v>0.12823415708986008</v>
      </c>
      <c r="E1165" s="4">
        <f>(M1165-C1165)^2</f>
        <v>1.5850597998039825E-2</v>
      </c>
      <c r="K1165" s="3">
        <f t="shared" ref="K1165:K1228" si="120">K1164+1</f>
        <v>1156.5147877610304</v>
      </c>
      <c r="L1165" s="4">
        <v>-1.15265769625946E-2</v>
      </c>
      <c r="M1165" s="4">
        <v>0.24975943730192701</v>
      </c>
      <c r="O1165" s="4">
        <f t="shared" si="117"/>
        <v>1.2912847344621832E-4</v>
      </c>
      <c r="P1165" s="4">
        <f t="shared" si="118"/>
        <v>5.9477724842568108E-2</v>
      </c>
    </row>
    <row r="1166" spans="1:16" x14ac:dyDescent="0.55000000000000004">
      <c r="A1166" s="3">
        <f t="shared" si="119"/>
        <v>1157.5147877610304</v>
      </c>
      <c r="C1166" s="3">
        <f t="shared" si="115"/>
        <v>0.30853567242951713</v>
      </c>
      <c r="D1166" s="3">
        <f t="shared" si="116"/>
        <v>0.16476034753492802</v>
      </c>
      <c r="E1166" s="4">
        <f>(M1166-C1166)^2</f>
        <v>2.2426976475306039E-3</v>
      </c>
      <c r="K1166" s="3">
        <f t="shared" si="120"/>
        <v>1157.5147877610304</v>
      </c>
      <c r="L1166" s="4">
        <v>6.9598011958812503E-2</v>
      </c>
      <c r="M1166" s="4">
        <v>0.35589280122266298</v>
      </c>
      <c r="O1166" s="4">
        <f t="shared" si="117"/>
        <v>4.8666135719354891E-3</v>
      </c>
      <c r="P1166" s="4">
        <f t="shared" si="118"/>
        <v>0.12250974305858758</v>
      </c>
    </row>
    <row r="1167" spans="1:16" x14ac:dyDescent="0.55000000000000004">
      <c r="A1167" s="3">
        <f t="shared" si="119"/>
        <v>1158.5147877610304</v>
      </c>
      <c r="C1167" s="3">
        <f t="shared" si="115"/>
        <v>0.16387564694396933</v>
      </c>
      <c r="D1167" s="3">
        <f t="shared" si="116"/>
        <v>0.15988114759407659</v>
      </c>
      <c r="E1167" s="4">
        <f>(M1167-C1167)^2</f>
        <v>4.3687252807598137E-2</v>
      </c>
      <c r="K1167" s="3">
        <f t="shared" si="120"/>
        <v>1158.5147877610304</v>
      </c>
      <c r="L1167" s="4">
        <v>0.13329134703041401</v>
      </c>
      <c r="M1167" s="4">
        <v>0.37289060527853002</v>
      </c>
      <c r="O1167" s="4">
        <f t="shared" si="117"/>
        <v>1.781009102039384E-2</v>
      </c>
      <c r="P1167" s="4">
        <f t="shared" si="118"/>
        <v>0.13469760440415313</v>
      </c>
    </row>
    <row r="1168" spans="1:16" x14ac:dyDescent="0.55000000000000004">
      <c r="A1168" s="3">
        <f t="shared" si="119"/>
        <v>1159.5147877610304</v>
      </c>
      <c r="C1168" s="3">
        <f t="shared" si="115"/>
        <v>-2.1967437681561487E-2</v>
      </c>
      <c r="D1168" s="3">
        <f t="shared" si="116"/>
        <v>0.11482273323345814</v>
      </c>
      <c r="E1168" s="4">
        <f>(M1168-C1168)^2</f>
        <v>0.10141873439221569</v>
      </c>
      <c r="K1168" s="3">
        <f t="shared" si="120"/>
        <v>1159.5147877610304</v>
      </c>
      <c r="L1168" s="4">
        <v>0.163601037358763</v>
      </c>
      <c r="M1168" s="4">
        <v>0.296495643997015</v>
      </c>
      <c r="O1168" s="4">
        <f t="shared" si="117"/>
        <v>2.6818694633766332E-2</v>
      </c>
      <c r="P1168" s="4">
        <f t="shared" si="118"/>
        <v>8.4458101862904367E-2</v>
      </c>
    </row>
    <row r="1169" spans="1:16" x14ac:dyDescent="0.55000000000000004">
      <c r="A1169" s="3">
        <f t="shared" si="119"/>
        <v>1160.5147877610304</v>
      </c>
      <c r="C1169" s="3">
        <f t="shared" si="115"/>
        <v>-0.20228995654845031</v>
      </c>
      <c r="D1169" s="3">
        <f t="shared" si="116"/>
        <v>4.0908588924217976E-2</v>
      </c>
      <c r="E1169" s="4">
        <f>(M1169-C1169)^2</f>
        <v>0.12119551754930501</v>
      </c>
      <c r="K1169" s="3">
        <f t="shared" si="120"/>
        <v>1160.5147877610304</v>
      </c>
      <c r="L1169" s="4">
        <v>0.152935832973456</v>
      </c>
      <c r="M1169" s="4">
        <v>0.14584150935100701</v>
      </c>
      <c r="O1169" s="4">
        <f t="shared" si="117"/>
        <v>2.3439285099594004E-2</v>
      </c>
      <c r="P1169" s="4">
        <f t="shared" si="118"/>
        <v>1.9589536818660859E-2</v>
      </c>
    </row>
    <row r="1170" spans="1:16" x14ac:dyDescent="0.55000000000000004">
      <c r="A1170" s="3">
        <f t="shared" si="119"/>
        <v>1161.5147877610304</v>
      </c>
      <c r="C1170" s="3">
        <f t="shared" si="115"/>
        <v>-0.33177564029480716</v>
      </c>
      <c r="D1170" s="3">
        <f t="shared" si="116"/>
        <v>-4.3286160639196353E-2</v>
      </c>
      <c r="E1170" s="4">
        <f>(M1170-C1170)^2</f>
        <v>8.4353130650642996E-2</v>
      </c>
      <c r="K1170" s="3">
        <f t="shared" si="120"/>
        <v>1161.5147877610304</v>
      </c>
      <c r="L1170" s="4">
        <v>0.103966900474917</v>
      </c>
      <c r="M1170" s="4">
        <v>-4.1339536047000199E-2</v>
      </c>
      <c r="O1170" s="4">
        <f t="shared" si="117"/>
        <v>1.0843058238125274E-2</v>
      </c>
      <c r="P1170" s="4">
        <f t="shared" si="118"/>
        <v>2.229579082592643E-3</v>
      </c>
    </row>
    <row r="1171" spans="1:16" x14ac:dyDescent="0.55000000000000004">
      <c r="A1171" s="3">
        <f t="shared" si="119"/>
        <v>1162.5147877610304</v>
      </c>
      <c r="C1171" s="3">
        <f t="shared" si="115"/>
        <v>-0.37788386027345328</v>
      </c>
      <c r="D1171" s="3">
        <f t="shared" si="116"/>
        <v>-0.11660280508574455</v>
      </c>
      <c r="E1171" s="4">
        <f>(M1171-C1171)^2</f>
        <v>2.5509527143150725E-2</v>
      </c>
      <c r="K1171" s="3">
        <f t="shared" si="120"/>
        <v>1162.5147877610304</v>
      </c>
      <c r="L1171" s="4">
        <v>2.8958812788610101E-2</v>
      </c>
      <c r="M1171" s="4">
        <v>-0.21816683819017399</v>
      </c>
      <c r="O1171" s="4">
        <f t="shared" si="117"/>
        <v>8.4808615103835203E-4</v>
      </c>
      <c r="P1171" s="4">
        <f t="shared" si="118"/>
        <v>5.0196485113849505E-2</v>
      </c>
    </row>
    <row r="1172" spans="1:16" x14ac:dyDescent="0.55000000000000004">
      <c r="A1172" s="3">
        <f t="shared" si="119"/>
        <v>1163.5147877610304</v>
      </c>
      <c r="C1172" s="3">
        <f t="shared" si="115"/>
        <v>-0.32902730875669217</v>
      </c>
      <c r="D1172" s="3">
        <f t="shared" si="116"/>
        <v>-0.16061637548017998</v>
      </c>
      <c r="E1172" s="4">
        <f>(M1172-C1172)^2</f>
        <v>1.2826906910393538E-4</v>
      </c>
      <c r="K1172" s="3">
        <f t="shared" si="120"/>
        <v>1163.5147877610304</v>
      </c>
      <c r="L1172" s="4">
        <v>-5.3302189208036997E-2</v>
      </c>
      <c r="M1172" s="4">
        <v>-0.34035290229981102</v>
      </c>
      <c r="O1172" s="4">
        <f t="shared" si="117"/>
        <v>2.8237621694678348E-3</v>
      </c>
      <c r="P1172" s="4">
        <f t="shared" si="118"/>
        <v>0.11987644904406575</v>
      </c>
    </row>
    <row r="1173" spans="1:16" x14ac:dyDescent="0.55000000000000004">
      <c r="A1173" s="3">
        <f t="shared" si="119"/>
        <v>1164.5147877610304</v>
      </c>
      <c r="C1173" s="3">
        <f t="shared" si="115"/>
        <v>-0.19748396778769794</v>
      </c>
      <c r="D1173" s="3">
        <f t="shared" si="116"/>
        <v>-0.16426596371126456</v>
      </c>
      <c r="E1173" s="4">
        <f>(M1173-C1173)^2</f>
        <v>3.2332176555249427E-2</v>
      </c>
      <c r="K1173" s="3">
        <f t="shared" si="120"/>
        <v>1164.5147877610304</v>
      </c>
      <c r="L1173" s="4">
        <v>-0.12221332725475501</v>
      </c>
      <c r="M1173" s="4">
        <v>-0.37729547063234198</v>
      </c>
      <c r="O1173" s="4">
        <f t="shared" si="117"/>
        <v>1.4896256520455259E-2</v>
      </c>
      <c r="P1173" s="4">
        <f t="shared" si="118"/>
        <v>0.14682258516222918</v>
      </c>
    </row>
    <row r="1174" spans="1:16" x14ac:dyDescent="0.55000000000000004">
      <c r="A1174" s="3">
        <f t="shared" si="119"/>
        <v>1165.5147877610304</v>
      </c>
      <c r="C1174" s="3">
        <f t="shared" si="115"/>
        <v>-1.6311569199270404E-2</v>
      </c>
      <c r="D1174" s="3">
        <f t="shared" si="116"/>
        <v>-0.12663440355716898</v>
      </c>
      <c r="E1174" s="4">
        <f>(M1174-C1174)^2</f>
        <v>9.207005532798504E-2</v>
      </c>
      <c r="K1174" s="3">
        <f t="shared" si="120"/>
        <v>1165.5147877610304</v>
      </c>
      <c r="L1174" s="4">
        <v>-0.16051537933408</v>
      </c>
      <c r="M1174" s="4">
        <v>-0.31974204777382798</v>
      </c>
      <c r="O1174" s="4">
        <f t="shared" si="117"/>
        <v>2.5712851579331824E-2</v>
      </c>
      <c r="P1174" s="4">
        <f t="shared" si="118"/>
        <v>0.10602899045660433</v>
      </c>
    </row>
    <row r="1175" spans="1:16" x14ac:dyDescent="0.55000000000000004">
      <c r="A1175" s="3">
        <f t="shared" si="119"/>
        <v>1166.5147877610304</v>
      </c>
      <c r="C1175" s="3">
        <f t="shared" si="115"/>
        <v>0.16896003712091709</v>
      </c>
      <c r="D1175" s="3">
        <f t="shared" si="116"/>
        <v>-5.7178760764134202E-2</v>
      </c>
      <c r="E1175" s="4">
        <f>(M1175-C1175)^2</f>
        <v>0.12324823693715556</v>
      </c>
      <c r="K1175" s="3">
        <f t="shared" si="120"/>
        <v>1166.5147877610304</v>
      </c>
      <c r="L1175" s="4">
        <v>-0.158615358894063</v>
      </c>
      <c r="M1175" s="4">
        <v>-0.18210724551469901</v>
      </c>
      <c r="O1175" s="4">
        <f t="shared" si="117"/>
        <v>2.5107116462939727E-2</v>
      </c>
      <c r="P1175" s="4">
        <f t="shared" si="118"/>
        <v>3.5338784455399473E-2</v>
      </c>
    </row>
    <row r="1176" spans="1:16" x14ac:dyDescent="0.55000000000000004">
      <c r="A1176" s="3">
        <f t="shared" si="119"/>
        <v>1167.5147877610304</v>
      </c>
      <c r="C1176" s="3">
        <f t="shared" si="115"/>
        <v>0.31177084263994737</v>
      </c>
      <c r="D1176" s="3">
        <f t="shared" si="116"/>
        <v>2.6646291578245201E-2</v>
      </c>
      <c r="E1176" s="4">
        <f>(M1176-C1176)^2</f>
        <v>9.6493107049099872E-2</v>
      </c>
      <c r="K1176" s="3">
        <f t="shared" si="120"/>
        <v>1167.5147877610304</v>
      </c>
      <c r="L1176" s="4">
        <v>-0.116989137840778</v>
      </c>
      <c r="M1176" s="4">
        <v>1.13744609492057E-3</v>
      </c>
      <c r="O1176" s="4">
        <f t="shared" si="117"/>
        <v>1.3648321727264278E-2</v>
      </c>
      <c r="P1176" s="4">
        <f t="shared" si="118"/>
        <v>2.2481222448199852E-5</v>
      </c>
    </row>
    <row r="1177" spans="1:16" x14ac:dyDescent="0.55000000000000004">
      <c r="A1177" s="3">
        <f t="shared" si="119"/>
        <v>1168.5147877610304</v>
      </c>
      <c r="C1177" s="3">
        <f t="shared" si="115"/>
        <v>0.37623152542865496</v>
      </c>
      <c r="D1177" s="3">
        <f t="shared" si="116"/>
        <v>0.10377495051261587</v>
      </c>
      <c r="E1177" s="4">
        <f>(M1177-C1177)^2</f>
        <v>3.6915576999377114E-2</v>
      </c>
      <c r="K1177" s="3">
        <f t="shared" si="120"/>
        <v>1168.5147877610304</v>
      </c>
      <c r="L1177" s="4">
        <v>-4.6062261467349E-2</v>
      </c>
      <c r="M1177" s="4">
        <v>0.184097257273864</v>
      </c>
      <c r="O1177" s="4">
        <f t="shared" si="117"/>
        <v>2.1067324771740434E-3</v>
      </c>
      <c r="P1177" s="4">
        <f t="shared" si="118"/>
        <v>3.1761788984322505E-2</v>
      </c>
    </row>
    <row r="1178" spans="1:16" x14ac:dyDescent="0.55000000000000004">
      <c r="A1178" s="3">
        <f t="shared" si="119"/>
        <v>1169.5147877610304</v>
      </c>
      <c r="C1178" s="3">
        <f t="shared" si="115"/>
        <v>0.34614267965096024</v>
      </c>
      <c r="D1178" s="3">
        <f t="shared" si="116"/>
        <v>0.15482426206431851</v>
      </c>
      <c r="E1178" s="4">
        <f>(M1178-C1178)^2</f>
        <v>6.3473316855045079E-4</v>
      </c>
      <c r="K1178" s="3">
        <f t="shared" si="120"/>
        <v>1169.5147877610304</v>
      </c>
      <c r="L1178" s="4">
        <v>3.6401194040103203E-2</v>
      </c>
      <c r="M1178" s="4">
        <v>0.32094876831209801</v>
      </c>
      <c r="O1178" s="4">
        <f t="shared" si="117"/>
        <v>1.3369480337915504E-3</v>
      </c>
      <c r="P1178" s="4">
        <f t="shared" si="118"/>
        <v>9.9269032728702383E-2</v>
      </c>
    </row>
    <row r="1179" spans="1:16" x14ac:dyDescent="0.55000000000000004">
      <c r="A1179" s="3">
        <f t="shared" si="119"/>
        <v>1170.5147877610304</v>
      </c>
      <c r="C1179" s="3">
        <f t="shared" si="115"/>
        <v>0.22906583588341814</v>
      </c>
      <c r="D1179" s="3">
        <f t="shared" si="116"/>
        <v>0.1669651887534099</v>
      </c>
      <c r="E1179" s="4">
        <f>(M1179-C1179)^2</f>
        <v>2.2007969776864575E-2</v>
      </c>
      <c r="K1179" s="3">
        <f t="shared" si="120"/>
        <v>1170.5147877610304</v>
      </c>
      <c r="L1179" s="4">
        <v>0.10974774468359801</v>
      </c>
      <c r="M1179" s="4">
        <v>0.37741666930495499</v>
      </c>
      <c r="O1179" s="4">
        <f t="shared" si="117"/>
        <v>1.2080395087077108E-2</v>
      </c>
      <c r="P1179" s="4">
        <f t="shared" si="118"/>
        <v>0.13804032676809627</v>
      </c>
    </row>
    <row r="1180" spans="1:16" x14ac:dyDescent="0.55000000000000004">
      <c r="A1180" s="3">
        <f t="shared" si="119"/>
        <v>1171.5147877610304</v>
      </c>
      <c r="C1180" s="3">
        <f t="shared" si="115"/>
        <v>5.4423197307037909E-2</v>
      </c>
      <c r="D1180" s="3">
        <f t="shared" si="116"/>
        <v>0.13714663353665552</v>
      </c>
      <c r="E1180" s="4">
        <f>(M1180-C1180)^2</f>
        <v>8.1187969520489928E-2</v>
      </c>
      <c r="K1180" s="3">
        <f t="shared" si="120"/>
        <v>1171.5147877610304</v>
      </c>
      <c r="L1180" s="4">
        <v>0.15560729184550501</v>
      </c>
      <c r="M1180" s="4">
        <v>0.33935822414735101</v>
      </c>
      <c r="O1180" s="4">
        <f t="shared" si="117"/>
        <v>2.4264416829477612E-2</v>
      </c>
      <c r="P1180" s="4">
        <f t="shared" si="118"/>
        <v>0.11120847107592845</v>
      </c>
    </row>
    <row r="1181" spans="1:16" x14ac:dyDescent="0.55000000000000004">
      <c r="A1181" s="3">
        <f t="shared" si="119"/>
        <v>1172.5147877610304</v>
      </c>
      <c r="C1181" s="3">
        <f t="shared" si="115"/>
        <v>-0.13389635907310221</v>
      </c>
      <c r="D1181" s="3">
        <f t="shared" si="116"/>
        <v>7.2862201143367208E-2</v>
      </c>
      <c r="E1181" s="4">
        <f>(M1181-C1181)^2</f>
        <v>0.12264127662904929</v>
      </c>
      <c r="K1181" s="3">
        <f t="shared" si="120"/>
        <v>1172.5147877610304</v>
      </c>
      <c r="L1181" s="4">
        <v>0.162494027447149</v>
      </c>
      <c r="M1181" s="4">
        <v>0.21630540652645799</v>
      </c>
      <c r="O1181" s="4">
        <f t="shared" si="117"/>
        <v>2.6457343045090426E-2</v>
      </c>
      <c r="P1181" s="4">
        <f t="shared" si="118"/>
        <v>4.427932186896516E-2</v>
      </c>
    </row>
    <row r="1182" spans="1:16" x14ac:dyDescent="0.55000000000000004">
      <c r="A1182" s="3">
        <f t="shared" si="119"/>
        <v>1173.5147877610304</v>
      </c>
      <c r="C1182" s="3">
        <f t="shared" si="115"/>
        <v>-0.28856685424629164</v>
      </c>
      <c r="D1182" s="3">
        <f t="shared" si="116"/>
        <v>-9.7329955075450419E-3</v>
      </c>
      <c r="E1182" s="4">
        <f>(M1182-C1182)^2</f>
        <v>0.10735086086290956</v>
      </c>
      <c r="K1182" s="3">
        <f t="shared" si="120"/>
        <v>1173.5147877610304</v>
      </c>
      <c r="L1182" s="4">
        <v>0.128683125834892</v>
      </c>
      <c r="M1182" s="4">
        <v>3.9077557979690897E-2</v>
      </c>
      <c r="O1182" s="4">
        <f t="shared" si="117"/>
        <v>1.6601351445255229E-2</v>
      </c>
      <c r="P1182" s="4">
        <f t="shared" si="118"/>
        <v>1.1021520307463836E-3</v>
      </c>
    </row>
    <row r="1183" spans="1:16" x14ac:dyDescent="0.55000000000000004">
      <c r="A1183" s="3">
        <f t="shared" si="119"/>
        <v>1174.5147877610304</v>
      </c>
      <c r="C1183" s="3">
        <f t="shared" si="115"/>
        <v>-0.3707185460103673</v>
      </c>
      <c r="D1183" s="3">
        <f t="shared" si="116"/>
        <v>-8.9882224517312259E-2</v>
      </c>
      <c r="E1183" s="4">
        <f>(M1183-C1183)^2</f>
        <v>4.9631391172040004E-2</v>
      </c>
      <c r="K1183" s="3">
        <f t="shared" si="120"/>
        <v>1174.5147877610304</v>
      </c>
      <c r="L1183" s="4">
        <v>6.2642737065129198E-2</v>
      </c>
      <c r="M1183" s="4">
        <v>-0.14793750738266001</v>
      </c>
      <c r="O1183" s="4">
        <f t="shared" si="117"/>
        <v>3.9445739168844909E-3</v>
      </c>
      <c r="P1183" s="4">
        <f t="shared" si="118"/>
        <v>2.3659481902447058E-2</v>
      </c>
    </row>
    <row r="1184" spans="1:16" x14ac:dyDescent="0.55000000000000004">
      <c r="A1184" s="3">
        <f t="shared" si="119"/>
        <v>1175.5147877610304</v>
      </c>
      <c r="C1184" s="3">
        <f t="shared" si="115"/>
        <v>-0.35970615824612401</v>
      </c>
      <c r="D1184" s="3">
        <f t="shared" si="116"/>
        <v>-0.14744344220897584</v>
      </c>
      <c r="E1184" s="4">
        <f>(M1184-C1184)^2</f>
        <v>3.8199138923221449E-3</v>
      </c>
      <c r="K1184" s="3">
        <f t="shared" si="120"/>
        <v>1175.5147877610304</v>
      </c>
      <c r="L1184" s="4">
        <v>-1.9086913809923198E-2</v>
      </c>
      <c r="M1184" s="4">
        <v>-0.29790070628335502</v>
      </c>
      <c r="O1184" s="4">
        <f t="shared" si="117"/>
        <v>3.581105039062026E-4</v>
      </c>
      <c r="P1184" s="4">
        <f t="shared" si="118"/>
        <v>9.2282038770556268E-2</v>
      </c>
    </row>
    <row r="1185" spans="1:16" x14ac:dyDescent="0.55000000000000004">
      <c r="A1185" s="3">
        <f t="shared" si="119"/>
        <v>1176.5147877610304</v>
      </c>
      <c r="C1185" s="3">
        <f t="shared" si="115"/>
        <v>-0.25829717852737194</v>
      </c>
      <c r="D1185" s="3">
        <f t="shared" si="116"/>
        <v>-0.16795112501894519</v>
      </c>
      <c r="E1185" s="4">
        <f>(M1185-C1185)^2</f>
        <v>1.3214800714238452E-2</v>
      </c>
      <c r="K1185" s="3">
        <f t="shared" si="120"/>
        <v>1176.5147877610304</v>
      </c>
      <c r="L1185" s="4">
        <v>-9.6036128714663396E-2</v>
      </c>
      <c r="M1185" s="4">
        <v>-0.37325282525357001</v>
      </c>
      <c r="O1185" s="4">
        <f t="shared" si="117"/>
        <v>9.1916364939673579E-3</v>
      </c>
      <c r="P1185" s="4">
        <f t="shared" si="118"/>
        <v>0.14374085208519524</v>
      </c>
    </row>
    <row r="1186" spans="1:16" x14ac:dyDescent="0.55000000000000004">
      <c r="A1186" s="3">
        <f t="shared" si="119"/>
        <v>1177.5147877610304</v>
      </c>
      <c r="C1186" s="3">
        <f t="shared" si="115"/>
        <v>-9.1976369764082355E-2</v>
      </c>
      <c r="D1186" s="3">
        <f t="shared" si="116"/>
        <v>-0.14625155346700819</v>
      </c>
      <c r="E1186" s="4">
        <f>(M1186-C1186)^2</f>
        <v>6.9245337802990733E-2</v>
      </c>
      <c r="K1186" s="3">
        <f t="shared" si="120"/>
        <v>1177.5147877610304</v>
      </c>
      <c r="L1186" s="4">
        <v>-0.148932499417925</v>
      </c>
      <c r="M1186" s="4">
        <v>-0.35512145864660499</v>
      </c>
      <c r="O1186" s="4">
        <f t="shared" si="117"/>
        <v>2.2132332432711389E-2</v>
      </c>
      <c r="P1186" s="4">
        <f t="shared" si="118"/>
        <v>0.1303212465565374</v>
      </c>
    </row>
    <row r="1187" spans="1:16" x14ac:dyDescent="0.55000000000000004">
      <c r="A1187" s="3">
        <f t="shared" si="119"/>
        <v>1178.5147877610304</v>
      </c>
      <c r="C1187" s="3">
        <f t="shared" si="115"/>
        <v>9.7458723190393629E-2</v>
      </c>
      <c r="D1187" s="3">
        <f t="shared" si="116"/>
        <v>-8.7797976740591741E-2</v>
      </c>
      <c r="E1187" s="4">
        <f>(M1187-C1187)^2</f>
        <v>0.11937470208430506</v>
      </c>
      <c r="K1187" s="3">
        <f t="shared" si="120"/>
        <v>1178.5147877610304</v>
      </c>
      <c r="L1187" s="4">
        <v>-0.164527801731818</v>
      </c>
      <c r="M1187" s="4">
        <v>-0.24804771970800599</v>
      </c>
      <c r="O1187" s="4">
        <f t="shared" si="117"/>
        <v>2.7015753219335897E-2</v>
      </c>
      <c r="P1187" s="4">
        <f t="shared" si="118"/>
        <v>6.4478719483747879E-2</v>
      </c>
    </row>
    <row r="1188" spans="1:16" x14ac:dyDescent="0.55000000000000004">
      <c r="A1188" s="3">
        <f t="shared" si="119"/>
        <v>1179.5147877610304</v>
      </c>
      <c r="C1188" s="3">
        <f t="shared" si="115"/>
        <v>0.26240177943466864</v>
      </c>
      <c r="D1188" s="3">
        <f t="shared" si="116"/>
        <v>-7.2801742679477633E-3</v>
      </c>
      <c r="E1188" s="4">
        <f>(M1188-C1188)^2</f>
        <v>0.11645201979378644</v>
      </c>
      <c r="K1188" s="3">
        <f t="shared" si="120"/>
        <v>1179.5147877610304</v>
      </c>
      <c r="L1188" s="4">
        <v>-0.138916095445594</v>
      </c>
      <c r="M1188" s="4">
        <v>-7.8848890592199503E-2</v>
      </c>
      <c r="O1188" s="4">
        <f t="shared" si="117"/>
        <v>1.9252392093868448E-2</v>
      </c>
      <c r="P1188" s="4">
        <f t="shared" si="118"/>
        <v>7.1787955915038268E-3</v>
      </c>
    </row>
    <row r="1189" spans="1:16" x14ac:dyDescent="0.55000000000000004">
      <c r="A1189" s="3">
        <f t="shared" si="119"/>
        <v>1180.5147877610304</v>
      </c>
      <c r="C1189" s="3">
        <f t="shared" si="115"/>
        <v>0.36140149264766303</v>
      </c>
      <c r="D1189" s="3">
        <f t="shared" si="116"/>
        <v>7.5067185268362702E-2</v>
      </c>
      <c r="E1189" s="4">
        <f>(M1189-C1189)^2</f>
        <v>6.315337891427264E-2</v>
      </c>
      <c r="K1189" s="3">
        <f t="shared" si="120"/>
        <v>1180.5147877610304</v>
      </c>
      <c r="L1189" s="4">
        <v>-7.8511991282129698E-2</v>
      </c>
      <c r="M1189" s="4">
        <v>0.110098132315429</v>
      </c>
      <c r="O1189" s="4">
        <f t="shared" si="117"/>
        <v>6.13854783273302E-3</v>
      </c>
      <c r="P1189" s="4">
        <f t="shared" si="118"/>
        <v>1.086165196032907E-2</v>
      </c>
    </row>
    <row r="1190" spans="1:16" x14ac:dyDescent="0.55000000000000004">
      <c r="A1190" s="3">
        <f t="shared" si="119"/>
        <v>1181.5147877610304</v>
      </c>
      <c r="C1190" s="3">
        <f t="shared" si="115"/>
        <v>0.36957856489747798</v>
      </c>
      <c r="D1190" s="3">
        <f t="shared" si="116"/>
        <v>0.13854965311371287</v>
      </c>
      <c r="E1190" s="4">
        <f>(M1190-C1190)^2</f>
        <v>9.625213003491076E-3</v>
      </c>
      <c r="K1190" s="3">
        <f t="shared" si="120"/>
        <v>1181.5147877610304</v>
      </c>
      <c r="L1190" s="4">
        <v>1.55592815097829E-3</v>
      </c>
      <c r="M1190" s="4">
        <v>0.27147039498543102</v>
      </c>
      <c r="O1190" s="4">
        <f t="shared" si="117"/>
        <v>2.9550782415151871E-6</v>
      </c>
      <c r="P1190" s="4">
        <f t="shared" si="118"/>
        <v>7.0538851321421833E-2</v>
      </c>
    </row>
    <row r="1191" spans="1:16" x14ac:dyDescent="0.55000000000000004">
      <c r="A1191" s="3">
        <f t="shared" si="119"/>
        <v>1182.5147877610304</v>
      </c>
      <c r="C1191" s="3">
        <f t="shared" si="115"/>
        <v>0.28487804258770566</v>
      </c>
      <c r="D1191" s="3">
        <f t="shared" si="116"/>
        <v>0.16721365546760103</v>
      </c>
      <c r="E1191" s="4">
        <f>(M1191-C1191)^2</f>
        <v>6.3957080099883157E-3</v>
      </c>
      <c r="K1191" s="3">
        <f t="shared" si="120"/>
        <v>1182.5147877610304</v>
      </c>
      <c r="L1191" s="4">
        <v>8.1234155726396196E-2</v>
      </c>
      <c r="M1191" s="4">
        <v>0.36485121315126601</v>
      </c>
      <c r="O1191" s="4">
        <f t="shared" si="117"/>
        <v>6.625514208472013E-3</v>
      </c>
      <c r="P1191" s="4">
        <f t="shared" si="118"/>
        <v>0.12886113392602608</v>
      </c>
    </row>
    <row r="1192" spans="1:16" x14ac:dyDescent="0.55000000000000004">
      <c r="A1192" s="3">
        <f t="shared" si="119"/>
        <v>1183.5147877610304</v>
      </c>
      <c r="C1192" s="3">
        <f t="shared" si="115"/>
        <v>0.12858574020343272</v>
      </c>
      <c r="D1192" s="3">
        <f t="shared" si="116"/>
        <v>0.15385573454881629</v>
      </c>
      <c r="E1192" s="4">
        <f>(M1192-C1192)^2</f>
        <v>5.6771183021001023E-2</v>
      </c>
      <c r="K1192" s="3">
        <f t="shared" si="120"/>
        <v>1183.5147877610304</v>
      </c>
      <c r="L1192" s="4">
        <v>0.14056678506002199</v>
      </c>
      <c r="M1192" s="4">
        <v>0.36685278161076001</v>
      </c>
      <c r="O1192" s="4">
        <f t="shared" si="117"/>
        <v>1.9804902223790003E-2</v>
      </c>
      <c r="P1192" s="4">
        <f t="shared" si="118"/>
        <v>0.13030215559067115</v>
      </c>
    </row>
    <row r="1193" spans="1:16" x14ac:dyDescent="0.55000000000000004">
      <c r="A1193" s="3">
        <f t="shared" si="119"/>
        <v>1184.5147877610304</v>
      </c>
      <c r="C1193" s="3">
        <f t="shared" si="115"/>
        <v>-6.0021028925067665E-2</v>
      </c>
      <c r="D1193" s="3">
        <f t="shared" si="116"/>
        <v>0.10183282628679519</v>
      </c>
      <c r="E1193" s="4">
        <f>(M1193-C1193)^2</f>
        <v>0.11356551143748236</v>
      </c>
      <c r="K1193" s="3">
        <f t="shared" si="120"/>
        <v>1184.5147877610304</v>
      </c>
      <c r="L1193" s="4">
        <v>0.164693591062339</v>
      </c>
      <c r="M1193" s="4">
        <v>0.27697379512640402</v>
      </c>
      <c r="O1193" s="4">
        <f t="shared" si="117"/>
        <v>2.7177730549932166E-2</v>
      </c>
      <c r="P1193" s="4">
        <f t="shared" si="118"/>
        <v>7.3492451465251157E-2</v>
      </c>
    </row>
    <row r="1194" spans="1:16" x14ac:dyDescent="0.55000000000000004">
      <c r="A1194" s="3">
        <f t="shared" si="119"/>
        <v>1185.5147877610304</v>
      </c>
      <c r="C1194" s="3">
        <f t="shared" si="115"/>
        <v>-0.23354410727973185</v>
      </c>
      <c r="D1194" s="3">
        <f t="shared" si="116"/>
        <v>2.4218639603782524E-2</v>
      </c>
      <c r="E1194" s="4">
        <f>(M1194-C1194)^2</f>
        <v>0.12338998814018073</v>
      </c>
      <c r="K1194" s="3">
        <f t="shared" si="120"/>
        <v>1185.5147877610304</v>
      </c>
      <c r="L1194" s="4">
        <v>0.14757186549822801</v>
      </c>
      <c r="M1194" s="4">
        <v>0.11772500343195701</v>
      </c>
      <c r="O1194" s="4">
        <f t="shared" si="117"/>
        <v>2.1825621788910926E-2</v>
      </c>
      <c r="P1194" s="4">
        <f t="shared" si="118"/>
        <v>1.2509554690512625E-2</v>
      </c>
    </row>
    <row r="1195" spans="1:16" x14ac:dyDescent="0.55000000000000004">
      <c r="A1195" s="3">
        <f t="shared" si="119"/>
        <v>1186.5147877610304</v>
      </c>
      <c r="C1195" s="3">
        <f t="shared" si="115"/>
        <v>-0.34837597091601857</v>
      </c>
      <c r="D1195" s="3">
        <f t="shared" si="116"/>
        <v>-5.9481855116409875E-2</v>
      </c>
      <c r="E1195" s="4">
        <f>(M1195-C1195)^2</f>
        <v>7.6932577632397248E-2</v>
      </c>
      <c r="K1195" s="3">
        <f t="shared" si="120"/>
        <v>1186.5147877610304</v>
      </c>
      <c r="L1195" s="4">
        <v>9.3489850750695602E-2</v>
      </c>
      <c r="M1195" s="4">
        <v>-7.1008745684923102E-2</v>
      </c>
      <c r="O1195" s="4">
        <f t="shared" si="117"/>
        <v>8.7708762988471384E-3</v>
      </c>
      <c r="P1195" s="4">
        <f t="shared" si="118"/>
        <v>5.9117074208451127E-3</v>
      </c>
    </row>
    <row r="1196" spans="1:16" x14ac:dyDescent="0.55000000000000004">
      <c r="A1196" s="3">
        <f t="shared" si="119"/>
        <v>1187.5147877610304</v>
      </c>
      <c r="C1196" s="3">
        <f t="shared" si="115"/>
        <v>-0.37565859535327861</v>
      </c>
      <c r="D1196" s="3">
        <f t="shared" si="116"/>
        <v>-0.12823415708986657</v>
      </c>
      <c r="E1196" s="4">
        <f>(M1196-C1196)^2</f>
        <v>1.7875872210712754E-2</v>
      </c>
      <c r="K1196" s="3">
        <f t="shared" si="120"/>
        <v>1187.5147877610304</v>
      </c>
      <c r="L1196" s="4">
        <v>1.5992722913722699E-2</v>
      </c>
      <c r="M1196" s="4">
        <v>-0.241957913938737</v>
      </c>
      <c r="O1196" s="4">
        <f t="shared" si="117"/>
        <v>2.6101080628506947E-4</v>
      </c>
      <c r="P1196" s="4">
        <f t="shared" si="118"/>
        <v>6.142307783966771E-2</v>
      </c>
    </row>
    <row r="1197" spans="1:16" x14ac:dyDescent="0.55000000000000004">
      <c r="A1197" s="3">
        <f t="shared" si="119"/>
        <v>1188.5147877610304</v>
      </c>
      <c r="C1197" s="3">
        <f t="shared" si="115"/>
        <v>-0.30853567242950408</v>
      </c>
      <c r="D1197" s="3">
        <f t="shared" si="116"/>
        <v>-0.16476034753492996</v>
      </c>
      <c r="E1197" s="4">
        <f>(M1197-C1197)^2</f>
        <v>1.9159485210457779E-3</v>
      </c>
      <c r="K1197" s="3">
        <f t="shared" si="120"/>
        <v>1188.5147877610304</v>
      </c>
      <c r="L1197" s="4">
        <v>-6.5509881588642002E-2</v>
      </c>
      <c r="M1197" s="4">
        <v>-0.35230722164866901</v>
      </c>
      <c r="O1197" s="4">
        <f t="shared" si="117"/>
        <v>4.2702010863218207E-3</v>
      </c>
      <c r="P1197" s="4">
        <f t="shared" si="118"/>
        <v>0.12829728545183558</v>
      </c>
    </row>
    <row r="1198" spans="1:16" x14ac:dyDescent="0.55000000000000004">
      <c r="A1198" s="3">
        <f t="shared" si="119"/>
        <v>1189.5147877610304</v>
      </c>
      <c r="C1198" s="3">
        <f t="shared" si="115"/>
        <v>-0.16387564694398768</v>
      </c>
      <c r="D1198" s="3">
        <f t="shared" si="116"/>
        <v>-0.15988114759407937</v>
      </c>
      <c r="E1198" s="4">
        <f>(M1198-C1198)^2</f>
        <v>4.4328503575593044E-2</v>
      </c>
      <c r="K1198" s="3">
        <f t="shared" si="120"/>
        <v>1189.5147877610304</v>
      </c>
      <c r="L1198" s="4">
        <v>-0.13060512985333</v>
      </c>
      <c r="M1198" s="4">
        <v>-0.37441900014135898</v>
      </c>
      <c r="O1198" s="4">
        <f t="shared" si="117"/>
        <v>1.7015121599906695E-2</v>
      </c>
      <c r="P1198" s="4">
        <f t="shared" si="118"/>
        <v>0.14462647980336066</v>
      </c>
    </row>
    <row r="1199" spans="1:16" x14ac:dyDescent="0.55000000000000004">
      <c r="A1199" s="3">
        <f t="shared" si="119"/>
        <v>1190.5147877610304</v>
      </c>
      <c r="C1199" s="3">
        <f t="shared" si="115"/>
        <v>2.1967437681541153E-2</v>
      </c>
      <c r="D1199" s="3">
        <f t="shared" si="116"/>
        <v>-0.11482273323346474</v>
      </c>
      <c r="E1199" s="4">
        <f>(M1199-C1199)^2</f>
        <v>0.10544480267241826</v>
      </c>
      <c r="K1199" s="3">
        <f t="shared" si="120"/>
        <v>1190.5147877610304</v>
      </c>
      <c r="L1199" s="4">
        <v>-0.162989513130847</v>
      </c>
      <c r="M1199" s="4">
        <v>-0.302755217321799</v>
      </c>
      <c r="O1199" s="4">
        <f t="shared" si="117"/>
        <v>2.6512438875310365E-2</v>
      </c>
      <c r="P1199" s="4">
        <f t="shared" si="118"/>
        <v>9.5255007785326834E-2</v>
      </c>
    </row>
    <row r="1200" spans="1:16" x14ac:dyDescent="0.55000000000000004">
      <c r="A1200" s="3">
        <f t="shared" si="119"/>
        <v>1191.5147877610304</v>
      </c>
      <c r="C1200" s="3">
        <f t="shared" si="115"/>
        <v>0.20228995654846937</v>
      </c>
      <c r="D1200" s="3">
        <f t="shared" si="116"/>
        <v>-4.0908588924208233E-2</v>
      </c>
      <c r="E1200" s="4">
        <f>(M1200-C1200)^2</f>
        <v>0.12784519809838654</v>
      </c>
      <c r="K1200" s="3">
        <f t="shared" si="120"/>
        <v>1191.5147877610304</v>
      </c>
      <c r="L1200" s="4">
        <v>-0.154552161731211</v>
      </c>
      <c r="M1200" s="4">
        <v>-0.15526451216697901</v>
      </c>
      <c r="O1200" s="4">
        <f t="shared" si="117"/>
        <v>2.3835980544907098E-2</v>
      </c>
      <c r="P1200" s="4">
        <f t="shared" si="118"/>
        <v>2.5967193755755461E-2</v>
      </c>
    </row>
    <row r="1201" spans="1:16" x14ac:dyDescent="0.55000000000000004">
      <c r="A1201" s="3">
        <f t="shared" si="119"/>
        <v>1192.5147877610304</v>
      </c>
      <c r="C1201" s="3">
        <f t="shared" si="115"/>
        <v>0.33177564029479745</v>
      </c>
      <c r="D1201" s="3">
        <f t="shared" si="116"/>
        <v>4.3286160639187603E-2</v>
      </c>
      <c r="E1201" s="4">
        <f>(M1201-C1201)^2</f>
        <v>9.0397931115261898E-2</v>
      </c>
      <c r="K1201" s="3">
        <f t="shared" si="120"/>
        <v>1192.5147877610304</v>
      </c>
      <c r="L1201" s="4">
        <v>-0.107406262653989</v>
      </c>
      <c r="M1201" s="4">
        <v>3.1113153251165902E-2</v>
      </c>
      <c r="O1201" s="4">
        <f t="shared" si="117"/>
        <v>1.150109465976217E-2</v>
      </c>
      <c r="P1201" s="4">
        <f t="shared" si="118"/>
        <v>6.3676840296771119E-4</v>
      </c>
    </row>
    <row r="1202" spans="1:16" x14ac:dyDescent="0.55000000000000004">
      <c r="A1202" s="3">
        <f t="shared" si="119"/>
        <v>1193.5147877610304</v>
      </c>
      <c r="C1202" s="3">
        <f t="shared" si="115"/>
        <v>0.37788386027345344</v>
      </c>
      <c r="D1202" s="3">
        <f t="shared" si="116"/>
        <v>0.11660280508573805</v>
      </c>
      <c r="E1202" s="4">
        <f>(M1202-C1202)^2</f>
        <v>2.8286370431988311E-2</v>
      </c>
      <c r="K1202" s="3">
        <f t="shared" si="120"/>
        <v>1193.5147877610304</v>
      </c>
      <c r="L1202" s="4">
        <v>-3.3359798794994497E-2</v>
      </c>
      <c r="M1202" s="4">
        <v>0.20969833642556601</v>
      </c>
      <c r="O1202" s="4">
        <f t="shared" si="117"/>
        <v>1.1020204158219487E-3</v>
      </c>
      <c r="P1202" s="4">
        <f t="shared" si="118"/>
        <v>4.1542369658172984E-2</v>
      </c>
    </row>
    <row r="1203" spans="1:16" x14ac:dyDescent="0.55000000000000004">
      <c r="A1203" s="3">
        <f t="shared" si="119"/>
        <v>1194.5147877610304</v>
      </c>
      <c r="C1203" s="3">
        <f t="shared" si="115"/>
        <v>0.32902730875670216</v>
      </c>
      <c r="D1203" s="3">
        <f t="shared" si="116"/>
        <v>0.16061637548017732</v>
      </c>
      <c r="E1203" s="4">
        <f>(M1203-C1203)^2</f>
        <v>4.5373178830872183E-5</v>
      </c>
      <c r="K1203" s="3">
        <f t="shared" si="120"/>
        <v>1194.5147877610304</v>
      </c>
      <c r="L1203" s="4">
        <v>4.9041833621373598E-2</v>
      </c>
      <c r="M1203" s="4">
        <v>0.33576327036814801</v>
      </c>
      <c r="O1203" s="4">
        <f t="shared" si="117"/>
        <v>2.4211260782565597E-3</v>
      </c>
      <c r="P1203" s="4">
        <f t="shared" si="118"/>
        <v>0.10882370913199588</v>
      </c>
    </row>
    <row r="1204" spans="1:16" x14ac:dyDescent="0.55000000000000004">
      <c r="A1204" s="3">
        <f t="shared" si="119"/>
        <v>1195.5147877610304</v>
      </c>
      <c r="C1204" s="3">
        <f t="shared" si="115"/>
        <v>0.19748396778771532</v>
      </c>
      <c r="D1204" s="3">
        <f t="shared" si="116"/>
        <v>0.16426596371126642</v>
      </c>
      <c r="E1204" s="4">
        <f>(M1204-C1204)^2</f>
        <v>3.2490149933999381E-2</v>
      </c>
      <c r="K1204" s="3">
        <f t="shared" si="120"/>
        <v>1195.5147877610304</v>
      </c>
      <c r="L1204" s="4">
        <v>0.11916063457382001</v>
      </c>
      <c r="M1204" s="4">
        <v>0.37773421032291798</v>
      </c>
      <c r="O1204" s="4">
        <f t="shared" si="117"/>
        <v>1.4238155052678452E-2</v>
      </c>
      <c r="P1204" s="4">
        <f t="shared" si="118"/>
        <v>0.13827638457424324</v>
      </c>
    </row>
    <row r="1205" spans="1:16" x14ac:dyDescent="0.55000000000000004">
      <c r="A1205" s="3">
        <f t="shared" si="119"/>
        <v>1196.5147877610304</v>
      </c>
      <c r="C1205" s="3">
        <f t="shared" si="115"/>
        <v>1.6311569199290752E-2</v>
      </c>
      <c r="D1205" s="3">
        <f t="shared" si="116"/>
        <v>0.12663440355717495</v>
      </c>
      <c r="E1205" s="4">
        <f>(M1205-C1205)^2</f>
        <v>9.5349846641891431E-2</v>
      </c>
      <c r="K1205" s="3">
        <f t="shared" si="120"/>
        <v>1196.5147877610304</v>
      </c>
      <c r="L1205" s="4">
        <v>0.15943491537834301</v>
      </c>
      <c r="M1205" s="4">
        <v>0.32509927400939398</v>
      </c>
      <c r="O1205" s="4">
        <f t="shared" si="117"/>
        <v>2.5471528412032617E-2</v>
      </c>
      <c r="P1205" s="4">
        <f t="shared" si="118"/>
        <v>0.10190165813560678</v>
      </c>
    </row>
    <row r="1206" spans="1:16" x14ac:dyDescent="0.55000000000000004">
      <c r="A1206" s="3">
        <f t="shared" si="119"/>
        <v>1197.5147877610304</v>
      </c>
      <c r="C1206" s="3">
        <f t="shared" si="115"/>
        <v>-0.16896003712089888</v>
      </c>
      <c r="D1206" s="3">
        <f t="shared" si="116"/>
        <v>5.717876076414271E-2</v>
      </c>
      <c r="E1206" s="4">
        <f>(M1206-C1206)^2</f>
        <v>0.12960089630912897</v>
      </c>
      <c r="K1206" s="3">
        <f t="shared" si="120"/>
        <v>1197.5147877610304</v>
      </c>
      <c r="L1206" s="4">
        <v>0.159777732563952</v>
      </c>
      <c r="M1206" s="4">
        <v>0.19104120775073899</v>
      </c>
      <c r="O1206" s="4">
        <f t="shared" si="117"/>
        <v>2.5581071824656694E-2</v>
      </c>
      <c r="P1206" s="4">
        <f t="shared" si="118"/>
        <v>3.4285086564764151E-2</v>
      </c>
    </row>
    <row r="1207" spans="1:16" x14ac:dyDescent="0.55000000000000004">
      <c r="A1207" s="3">
        <f t="shared" si="119"/>
        <v>1198.5147877610304</v>
      </c>
      <c r="C1207" s="3">
        <f t="shared" si="115"/>
        <v>-0.31177084263996013</v>
      </c>
      <c r="D1207" s="3">
        <f t="shared" si="116"/>
        <v>-2.6646291578255116E-2</v>
      </c>
      <c r="E1207" s="4">
        <f>(M1207-C1207)^2</f>
        <v>0.10298100004499863</v>
      </c>
      <c r="K1207" s="3">
        <f t="shared" si="120"/>
        <v>1198.5147877610304</v>
      </c>
      <c r="L1207" s="4">
        <v>0.120103225439825</v>
      </c>
      <c r="M1207" s="4">
        <v>9.1356858772992794E-3</v>
      </c>
      <c r="O1207" s="4">
        <f t="shared" si="117"/>
        <v>1.4463990466050387E-2</v>
      </c>
      <c r="P1207" s="4">
        <f t="shared" si="118"/>
        <v>1.0606765995867276E-5</v>
      </c>
    </row>
    <row r="1208" spans="1:16" x14ac:dyDescent="0.55000000000000004">
      <c r="A1208" s="3">
        <f t="shared" si="119"/>
        <v>1199.5147877610304</v>
      </c>
      <c r="C1208" s="3">
        <f t="shared" si="115"/>
        <v>-0.37623152542865707</v>
      </c>
      <c r="D1208" s="3">
        <f t="shared" si="116"/>
        <v>-0.10377495051262375</v>
      </c>
      <c r="E1208" s="4">
        <f>(M1208-C1208)^2</f>
        <v>4.0470817429848309E-2</v>
      </c>
      <c r="K1208" s="3">
        <f t="shared" si="120"/>
        <v>1199.5147877610304</v>
      </c>
      <c r="L1208" s="4">
        <v>5.03481204379762E-2</v>
      </c>
      <c r="M1208" s="4">
        <v>-0.17505792519779101</v>
      </c>
      <c r="O1208" s="4">
        <f t="shared" si="117"/>
        <v>2.5513839912523189E-3</v>
      </c>
      <c r="P1208" s="4">
        <f t="shared" si="118"/>
        <v>3.2738128504454157E-2</v>
      </c>
    </row>
    <row r="1209" spans="1:16" x14ac:dyDescent="0.55000000000000004">
      <c r="A1209" s="3">
        <f t="shared" si="119"/>
        <v>1200.5147877610304</v>
      </c>
      <c r="C1209" s="3">
        <f t="shared" si="115"/>
        <v>-0.3461426796509684</v>
      </c>
      <c r="D1209" s="3">
        <f t="shared" si="116"/>
        <v>-0.15482426206431499</v>
      </c>
      <c r="E1209" s="4">
        <f>(M1209-C1209)^2</f>
        <v>9.4467014418579361E-4</v>
      </c>
      <c r="K1209" s="3">
        <f t="shared" si="120"/>
        <v>1200.5147877610304</v>
      </c>
      <c r="L1209" s="4">
        <v>-3.2016983664627997E-2</v>
      </c>
      <c r="M1209" s="4">
        <v>-0.31540719292656799</v>
      </c>
      <c r="O1209" s="4">
        <f t="shared" si="117"/>
        <v>1.0146695254364428E-3</v>
      </c>
      <c r="P1209" s="4">
        <f t="shared" si="118"/>
        <v>0.10322474248423269</v>
      </c>
    </row>
    <row r="1210" spans="1:16" x14ac:dyDescent="0.55000000000000004">
      <c r="A1210" s="3">
        <f t="shared" si="119"/>
        <v>1201.5147877610304</v>
      </c>
      <c r="C1210" s="3">
        <f t="shared" si="115"/>
        <v>-0.22906583588343432</v>
      </c>
      <c r="D1210" s="3">
        <f t="shared" si="116"/>
        <v>-0.16696518875341088</v>
      </c>
      <c r="E1210" s="4">
        <f>(M1210-C1210)^2</f>
        <v>2.1813794314788637E-2</v>
      </c>
      <c r="K1210" s="3">
        <f t="shared" si="120"/>
        <v>1201.5147877610304</v>
      </c>
      <c r="L1210" s="4">
        <v>-0.10636323558947899</v>
      </c>
      <c r="M1210" s="4">
        <v>-0.37676077254271401</v>
      </c>
      <c r="O1210" s="4">
        <f t="shared" si="117"/>
        <v>1.1278467535368694E-2</v>
      </c>
      <c r="P1210" s="4">
        <f t="shared" si="118"/>
        <v>0.14641310587467946</v>
      </c>
    </row>
    <row r="1211" spans="1:16" x14ac:dyDescent="0.55000000000000004">
      <c r="A1211" s="3">
        <f t="shared" si="119"/>
        <v>1202.5147877610304</v>
      </c>
      <c r="C1211" s="3">
        <f t="shared" si="115"/>
        <v>-5.4423197307015558E-2</v>
      </c>
      <c r="D1211" s="3">
        <f t="shared" si="116"/>
        <v>-0.13714663353664971</v>
      </c>
      <c r="E1211" s="4">
        <f>(M1211-C1211)^2</f>
        <v>8.3711317757145257E-2</v>
      </c>
      <c r="K1211" s="3">
        <f t="shared" si="120"/>
        <v>1202.5147877610304</v>
      </c>
      <c r="L1211" s="4">
        <v>-0.154070155331335</v>
      </c>
      <c r="M1211" s="4">
        <v>-0.34375227942138797</v>
      </c>
      <c r="O1211" s="4">
        <f t="shared" si="117"/>
        <v>2.3687379849162242E-2</v>
      </c>
      <c r="P1211" s="4">
        <f t="shared" si="118"/>
        <v>0.12224194962724361</v>
      </c>
    </row>
    <row r="1212" spans="1:16" x14ac:dyDescent="0.55000000000000004">
      <c r="A1212" s="3">
        <f t="shared" si="119"/>
        <v>1203.5147877610304</v>
      </c>
      <c r="C1212" s="3">
        <f t="shared" si="115"/>
        <v>0.13389635907308314</v>
      </c>
      <c r="D1212" s="3">
        <f t="shared" si="116"/>
        <v>-7.2862201143375369E-2</v>
      </c>
      <c r="E1212" s="4">
        <f>(M1212-C1212)^2</f>
        <v>0.12855469953001655</v>
      </c>
      <c r="K1212" s="3">
        <f t="shared" si="120"/>
        <v>1203.5147877610304</v>
      </c>
      <c r="L1212" s="4">
        <v>-0.163189248888604</v>
      </c>
      <c r="M1212" s="4">
        <v>-0.224648895434652</v>
      </c>
      <c r="O1212" s="4">
        <f t="shared" si="117"/>
        <v>2.6577523281325385E-2</v>
      </c>
      <c r="P1212" s="4">
        <f t="shared" si="118"/>
        <v>5.3143056558221588E-2</v>
      </c>
    </row>
    <row r="1213" spans="1:16" x14ac:dyDescent="0.55000000000000004">
      <c r="A1213" s="3">
        <f t="shared" si="119"/>
        <v>1204.5147877610304</v>
      </c>
      <c r="C1213" s="3">
        <f t="shared" si="115"/>
        <v>0.28856685424627848</v>
      </c>
      <c r="D1213" s="3">
        <f t="shared" si="116"/>
        <v>9.732995507536004E-3</v>
      </c>
      <c r="E1213" s="4">
        <f>(M1213-C1213)^2</f>
        <v>0.11414103880795233</v>
      </c>
      <c r="K1213" s="3">
        <f t="shared" si="120"/>
        <v>1204.5147877610304</v>
      </c>
      <c r="L1213" s="4">
        <v>-0.13143658270911901</v>
      </c>
      <c r="M1213" s="4">
        <v>-4.9280801965737198E-2</v>
      </c>
      <c r="O1213" s="4">
        <f t="shared" si="117"/>
        <v>1.7232725700336161E-2</v>
      </c>
      <c r="P1213" s="4">
        <f t="shared" si="118"/>
        <v>3.0425908283407176E-3</v>
      </c>
    </row>
    <row r="1214" spans="1:16" x14ac:dyDescent="0.55000000000000004">
      <c r="A1214" s="3">
        <f t="shared" si="119"/>
        <v>1205.5147877610304</v>
      </c>
      <c r="C1214" s="3">
        <f t="shared" si="115"/>
        <v>0.37071854601036336</v>
      </c>
      <c r="D1214" s="3">
        <f t="shared" si="116"/>
        <v>8.9882224517304612E-2</v>
      </c>
      <c r="E1214" s="4">
        <f>(M1214-C1214)^2</f>
        <v>5.3957980653444343E-2</v>
      </c>
      <c r="K1214" s="3">
        <f t="shared" si="120"/>
        <v>1205.5147877610304</v>
      </c>
      <c r="L1214" s="4">
        <v>-6.6764809016771606E-2</v>
      </c>
      <c r="M1214" s="4">
        <v>0.13842997407139701</v>
      </c>
      <c r="O1214" s="4">
        <f t="shared" si="117"/>
        <v>4.4357868513483509E-3</v>
      </c>
      <c r="P1214" s="4">
        <f t="shared" si="118"/>
        <v>1.756979178549883E-2</v>
      </c>
    </row>
    <row r="1215" spans="1:16" x14ac:dyDescent="0.55000000000000004">
      <c r="A1215" s="3">
        <f t="shared" si="119"/>
        <v>1206.5147877610304</v>
      </c>
      <c r="C1215" s="3">
        <f t="shared" si="115"/>
        <v>0.35970615824613028</v>
      </c>
      <c r="D1215" s="3">
        <f t="shared" si="116"/>
        <v>0.14744344220897151</v>
      </c>
      <c r="E1215" s="4">
        <f>(M1215-C1215)^2</f>
        <v>4.6561590519792629E-3</v>
      </c>
      <c r="K1215" s="3">
        <f t="shared" si="120"/>
        <v>1206.5147877610304</v>
      </c>
      <c r="L1215" s="4">
        <v>1.4628625272632E-2</v>
      </c>
      <c r="M1215" s="4">
        <v>0.29147010434513698</v>
      </c>
      <c r="O1215" s="4">
        <f t="shared" si="117"/>
        <v>2.1879531257281689E-4</v>
      </c>
      <c r="P1215" s="4">
        <f t="shared" si="118"/>
        <v>8.1562345798350117E-2</v>
      </c>
    </row>
    <row r="1216" spans="1:16" x14ac:dyDescent="0.55000000000000004">
      <c r="A1216" s="3">
        <f t="shared" si="119"/>
        <v>1207.5147877610304</v>
      </c>
      <c r="C1216" s="3">
        <f t="shared" si="115"/>
        <v>0.25829717852738682</v>
      </c>
      <c r="D1216" s="3">
        <f t="shared" si="116"/>
        <v>0.16795112501894524</v>
      </c>
      <c r="E1216" s="4">
        <f>(M1216-C1216)^2</f>
        <v>1.2817083811717644E-2</v>
      </c>
      <c r="K1216" s="3">
        <f t="shared" si="120"/>
        <v>1207.5147877610304</v>
      </c>
      <c r="L1216" s="4">
        <v>9.2358229613102194E-2</v>
      </c>
      <c r="M1216" s="4">
        <v>0.371509738836381</v>
      </c>
      <c r="O1216" s="4">
        <f t="shared" si="117"/>
        <v>8.560197534444149E-3</v>
      </c>
      <c r="P1216" s="4">
        <f t="shared" si="118"/>
        <v>0.13368592285351466</v>
      </c>
    </row>
    <row r="1217" spans="1:16" x14ac:dyDescent="0.55000000000000004">
      <c r="A1217" s="3">
        <f t="shared" si="119"/>
        <v>1208.5147877610304</v>
      </c>
      <c r="C1217" s="3">
        <f t="shared" si="115"/>
        <v>9.1976369764102103E-2</v>
      </c>
      <c r="D1217" s="3">
        <f t="shared" si="116"/>
        <v>0.14625155346701263</v>
      </c>
      <c r="E1217" s="4">
        <f>(M1217-C1217)^2</f>
        <v>7.1036153875005947E-2</v>
      </c>
      <c r="K1217" s="3">
        <f t="shared" si="120"/>
        <v>1208.5147877610304</v>
      </c>
      <c r="L1217" s="4">
        <v>0.14695614239811</v>
      </c>
      <c r="M1217" s="4">
        <v>0.35850245455695301</v>
      </c>
      <c r="O1217" s="4">
        <f t="shared" si="117"/>
        <v>2.1644073234614623E-2</v>
      </c>
      <c r="P1217" s="4">
        <f t="shared" si="118"/>
        <v>0.12434338332740087</v>
      </c>
    </row>
    <row r="1218" spans="1:16" x14ac:dyDescent="0.55000000000000004">
      <c r="A1218" s="3">
        <f t="shared" si="119"/>
        <v>1209.5147877610304</v>
      </c>
      <c r="C1218" s="3">
        <f t="shared" si="115"/>
        <v>-9.7458723190415458E-2</v>
      </c>
      <c r="D1218" s="3">
        <f t="shared" si="116"/>
        <v>8.7797976740583178E-2</v>
      </c>
      <c r="E1218" s="4">
        <f>(M1218-C1218)^2</f>
        <v>0.12472532632977348</v>
      </c>
      <c r="K1218" s="3">
        <f t="shared" si="120"/>
        <v>1209.5147877610304</v>
      </c>
      <c r="L1218" s="4">
        <v>0.16474797766978999</v>
      </c>
      <c r="M1218" s="4">
        <v>0.25570600654596898</v>
      </c>
      <c r="O1218" s="4">
        <f t="shared" si="117"/>
        <v>2.7195665500767428E-2</v>
      </c>
      <c r="P1218" s="4">
        <f t="shared" si="118"/>
        <v>6.2413591737057753E-2</v>
      </c>
    </row>
    <row r="1219" spans="1:16" x14ac:dyDescent="0.55000000000000004">
      <c r="A1219" s="3">
        <f t="shared" si="119"/>
        <v>1210.5147877610304</v>
      </c>
      <c r="C1219" s="3">
        <f t="shared" si="115"/>
        <v>-0.26240177943468485</v>
      </c>
      <c r="D1219" s="3">
        <f t="shared" si="116"/>
        <v>7.2801742679377314E-3</v>
      </c>
      <c r="E1219" s="4">
        <f>(M1219-C1219)^2</f>
        <v>0.12338933592819323</v>
      </c>
      <c r="K1219" s="3">
        <f t="shared" si="120"/>
        <v>1210.5147877610304</v>
      </c>
      <c r="L1219" s="4">
        <v>0.14127765991181501</v>
      </c>
      <c r="M1219" s="4">
        <v>8.8866402910646902E-2</v>
      </c>
      <c r="O1219" s="4">
        <f t="shared" si="117"/>
        <v>2.0005490247674604E-2</v>
      </c>
      <c r="P1219" s="4">
        <f t="shared" si="118"/>
        <v>6.8869284867652328E-3</v>
      </c>
    </row>
    <row r="1220" spans="1:16" x14ac:dyDescent="0.55000000000000004">
      <c r="A1220" s="3">
        <f t="shared" si="119"/>
        <v>1211.5147877610304</v>
      </c>
      <c r="C1220" s="3">
        <f t="shared" si="115"/>
        <v>-0.36140149264765709</v>
      </c>
      <c r="D1220" s="3">
        <f t="shared" si="116"/>
        <v>-7.5067185268354611E-2</v>
      </c>
      <c r="E1220" s="4">
        <f>(M1220-C1220)^2</f>
        <v>6.8210369606357873E-2</v>
      </c>
      <c r="K1220" s="3">
        <f t="shared" si="120"/>
        <v>1211.5147877610304</v>
      </c>
      <c r="L1220" s="4">
        <v>8.2423475805953605E-2</v>
      </c>
      <c r="M1220" s="4">
        <v>-0.10023034262078701</v>
      </c>
      <c r="O1220" s="4">
        <f t="shared" si="117"/>
        <v>6.8205434861899278E-3</v>
      </c>
      <c r="P1220" s="4">
        <f t="shared" si="118"/>
        <v>1.1259167728796956E-2</v>
      </c>
    </row>
    <row r="1221" spans="1:16" x14ac:dyDescent="0.55000000000000004">
      <c r="A1221" s="3">
        <f t="shared" si="119"/>
        <v>1212.5147877610304</v>
      </c>
      <c r="C1221" s="3">
        <f t="shared" si="115"/>
        <v>-0.36957856489748225</v>
      </c>
      <c r="D1221" s="3">
        <f t="shared" si="116"/>
        <v>-0.13854965311370776</v>
      </c>
      <c r="E1221" s="4">
        <f>(M1221-C1221)^2</f>
        <v>1.1099631320504037E-2</v>
      </c>
      <c r="K1221" s="3">
        <f t="shared" si="120"/>
        <v>1212.5147877610304</v>
      </c>
      <c r="L1221" s="4">
        <v>2.9258208663679201E-3</v>
      </c>
      <c r="M1221" s="4">
        <v>-0.26422377705894101</v>
      </c>
      <c r="O1221" s="4">
        <f t="shared" si="117"/>
        <v>9.5414688790132716E-6</v>
      </c>
      <c r="P1221" s="4">
        <f t="shared" si="118"/>
        <v>7.2955446886796435E-2</v>
      </c>
    </row>
    <row r="1222" spans="1:16" x14ac:dyDescent="0.55000000000000004">
      <c r="A1222" s="3">
        <f t="shared" si="119"/>
        <v>1213.5147877610304</v>
      </c>
      <c r="C1222" s="3">
        <f t="shared" ref="C1222:C1285" si="121">$B$2*EXP(-C$4*((PI()/($B$1*$B$3)))^0.5)*SIN(2*PI()*$A1222/$B$3-C$4*SQRT(PI()/($B$1*$B$3)))</f>
        <v>-0.28487804258769078</v>
      </c>
      <c r="D1222" s="3">
        <f t="shared" ref="D1222:D1285" si="122">$B$2*EXP(-D$4*((PI()/($B$1*$B$3)))^0.5)*SIN(2*PI()*$A1222/$B$3-D$4*SQRT(PI()/($B$1*$B$3)))</f>
        <v>-0.16721365546760195</v>
      </c>
      <c r="E1222" s="4">
        <f>(M1222-C1222)^2</f>
        <v>5.954079928581304E-3</v>
      </c>
      <c r="K1222" s="3">
        <f t="shared" si="120"/>
        <v>1213.5147877610304</v>
      </c>
      <c r="L1222" s="4">
        <v>-7.7304624059674601E-2</v>
      </c>
      <c r="M1222" s="4">
        <v>-0.36204072740737098</v>
      </c>
      <c r="O1222" s="4">
        <f t="shared" si="117"/>
        <v>5.9508138162119011E-3</v>
      </c>
      <c r="P1222" s="4">
        <f t="shared" si="118"/>
        <v>0.1353648396077286</v>
      </c>
    </row>
    <row r="1223" spans="1:16" x14ac:dyDescent="0.55000000000000004">
      <c r="A1223" s="3">
        <f t="shared" si="119"/>
        <v>1214.5147877610304</v>
      </c>
      <c r="C1223" s="3">
        <f t="shared" si="121"/>
        <v>-0.12858574020341146</v>
      </c>
      <c r="D1223" s="3">
        <f t="shared" si="122"/>
        <v>-0.15385573454881227</v>
      </c>
      <c r="E1223" s="4">
        <f>(M1223-C1223)^2</f>
        <v>5.7886719810426403E-2</v>
      </c>
      <c r="K1223" s="3">
        <f t="shared" si="120"/>
        <v>1214.5147877610304</v>
      </c>
      <c r="L1223" s="4">
        <v>-0.13817364632689999</v>
      </c>
      <c r="M1223" s="4">
        <v>-0.36918233163900599</v>
      </c>
      <c r="O1223" s="4">
        <f t="shared" ref="O1223:O1286" si="123">(L1223-$J$1)^2</f>
        <v>1.9046909255028489E-2</v>
      </c>
      <c r="P1223" s="4">
        <f t="shared" ref="P1223:P1286" si="124">(M1223-$J$2)^2</f>
        <v>0.14067091460967934</v>
      </c>
    </row>
    <row r="1224" spans="1:16" x14ac:dyDescent="0.55000000000000004">
      <c r="A1224" s="3">
        <f t="shared" si="119"/>
        <v>1215.5147877610304</v>
      </c>
      <c r="C1224" s="3">
        <f t="shared" si="121"/>
        <v>6.002102892508996E-2</v>
      </c>
      <c r="D1224" s="3">
        <f t="shared" si="122"/>
        <v>-0.10183282628678719</v>
      </c>
      <c r="E1224" s="4">
        <f>(M1224-C1224)^2</f>
        <v>0.11825411437254747</v>
      </c>
      <c r="K1224" s="3">
        <f t="shared" si="120"/>
        <v>1215.5147877610304</v>
      </c>
      <c r="L1224" s="4">
        <v>-0.16443622170448099</v>
      </c>
      <c r="M1224" s="4">
        <v>-0.283859930670738</v>
      </c>
      <c r="O1224" s="4">
        <f t="shared" si="123"/>
        <v>2.6985656559571494E-2</v>
      </c>
      <c r="P1224" s="4">
        <f t="shared" si="124"/>
        <v>8.3948580057091826E-2</v>
      </c>
    </row>
    <row r="1225" spans="1:16" x14ac:dyDescent="0.55000000000000004">
      <c r="A1225" s="3">
        <f t="shared" si="119"/>
        <v>1216.5147877610304</v>
      </c>
      <c r="C1225" s="3">
        <f t="shared" si="121"/>
        <v>0.23354410727974964</v>
      </c>
      <c r="D1225" s="3">
        <f t="shared" si="122"/>
        <v>-2.4218639603772588E-2</v>
      </c>
      <c r="E1225" s="4">
        <f>(M1225-C1225)^2</f>
        <v>0.13031172709049901</v>
      </c>
      <c r="K1225" s="3">
        <f t="shared" si="120"/>
        <v>1216.5147877610304</v>
      </c>
      <c r="L1225" s="4">
        <v>-0.14951472526791401</v>
      </c>
      <c r="M1225" s="4">
        <v>-0.127443049126817</v>
      </c>
      <c r="O1225" s="4">
        <f t="shared" si="123"/>
        <v>2.2305906192779806E-2</v>
      </c>
      <c r="P1225" s="4">
        <f t="shared" si="124"/>
        <v>1.7774737544506487E-2</v>
      </c>
    </row>
    <row r="1226" spans="1:16" x14ac:dyDescent="0.55000000000000004">
      <c r="A1226" s="3">
        <f t="shared" si="119"/>
        <v>1217.5147877610304</v>
      </c>
      <c r="C1226" s="3">
        <f t="shared" si="121"/>
        <v>0.34837597091602729</v>
      </c>
      <c r="D1226" s="3">
        <f t="shared" si="122"/>
        <v>5.948185511641927E-2</v>
      </c>
      <c r="E1226" s="4">
        <f>(M1226-C1226)^2</f>
        <v>8.2646611122377645E-2</v>
      </c>
      <c r="K1226" s="3">
        <f t="shared" si="120"/>
        <v>1217.5147877610304</v>
      </c>
      <c r="L1226" s="4">
        <v>-9.7146338365981105E-2</v>
      </c>
      <c r="M1226" s="4">
        <v>6.0892734670193897E-2</v>
      </c>
      <c r="O1226" s="4">
        <f t="shared" si="123"/>
        <v>9.4057473697851321E-3</v>
      </c>
      <c r="P1226" s="4">
        <f t="shared" si="124"/>
        <v>3.0265238927233346E-3</v>
      </c>
    </row>
    <row r="1227" spans="1:16" x14ac:dyDescent="0.55000000000000004">
      <c r="A1227" s="3">
        <f t="shared" si="119"/>
        <v>1218.5147877610304</v>
      </c>
      <c r="C1227" s="3">
        <f t="shared" si="121"/>
        <v>0.37565859535328083</v>
      </c>
      <c r="D1227" s="3">
        <f t="shared" si="122"/>
        <v>0.12823415708986072</v>
      </c>
      <c r="E1227" s="4">
        <f>(M1227-C1227)^2</f>
        <v>2.007351710549217E-2</v>
      </c>
      <c r="K1227" s="3">
        <f t="shared" si="120"/>
        <v>1218.5147877610304</v>
      </c>
      <c r="L1227" s="4">
        <v>-2.0447048368156501E-2</v>
      </c>
      <c r="M1227" s="4">
        <v>0.233977555317953</v>
      </c>
      <c r="O1227" s="4">
        <f t="shared" si="123"/>
        <v>4.1143832000905943E-4</v>
      </c>
      <c r="P1227" s="4">
        <f t="shared" si="124"/>
        <v>5.2029004384250808E-2</v>
      </c>
    </row>
    <row r="1228" spans="1:16" x14ac:dyDescent="0.55000000000000004">
      <c r="A1228" s="3">
        <f t="shared" ref="A1228:A1291" si="125">K1228</f>
        <v>1219.5147877610304</v>
      </c>
      <c r="C1228" s="3">
        <f t="shared" si="121"/>
        <v>0.30853567242951585</v>
      </c>
      <c r="D1228" s="3">
        <f t="shared" si="122"/>
        <v>0.16476034753492821</v>
      </c>
      <c r="E1228" s="4">
        <f>(M1228-C1228)^2</f>
        <v>1.5940514045666677E-3</v>
      </c>
      <c r="K1228" s="3">
        <f t="shared" si="120"/>
        <v>1219.5147877610304</v>
      </c>
      <c r="L1228" s="4">
        <v>6.1373331737752002E-2</v>
      </c>
      <c r="M1228" s="4">
        <v>0.34846124574495702</v>
      </c>
      <c r="O1228" s="4">
        <f t="shared" si="123"/>
        <v>3.7867331633411458E-3</v>
      </c>
      <c r="P1228" s="4">
        <f t="shared" si="124"/>
        <v>0.11736267537060945</v>
      </c>
    </row>
    <row r="1229" spans="1:16" x14ac:dyDescent="0.55000000000000004">
      <c r="A1229" s="3">
        <f t="shared" si="125"/>
        <v>1220.5147877610304</v>
      </c>
      <c r="C1229" s="3">
        <f t="shared" si="121"/>
        <v>0.16387564694396733</v>
      </c>
      <c r="D1229" s="3">
        <f t="shared" si="122"/>
        <v>0.15988114759407629</v>
      </c>
      <c r="E1229" s="4">
        <f>(M1229-C1229)^2</f>
        <v>4.4857125640145296E-2</v>
      </c>
      <c r="K1229" s="3">
        <f t="shared" ref="K1229:K1292" si="126">K1228+1</f>
        <v>1220.5147877610304</v>
      </c>
      <c r="L1229" s="4">
        <v>0.127822380177431</v>
      </c>
      <c r="M1229" s="4">
        <v>0.37567065547850598</v>
      </c>
      <c r="O1229" s="4">
        <f t="shared" si="123"/>
        <v>1.6380284659363354E-2</v>
      </c>
      <c r="P1229" s="4">
        <f t="shared" si="124"/>
        <v>0.13674595510796123</v>
      </c>
    </row>
    <row r="1230" spans="1:16" x14ac:dyDescent="0.55000000000000004">
      <c r="A1230" s="3">
        <f t="shared" si="125"/>
        <v>1221.5147877610304</v>
      </c>
      <c r="C1230" s="3">
        <f t="shared" si="121"/>
        <v>-2.1967437681563708E-2</v>
      </c>
      <c r="D1230" s="3">
        <f t="shared" si="122"/>
        <v>0.11482273323345742</v>
      </c>
      <c r="E1230" s="4">
        <f>(M1230-C1230)^2</f>
        <v>0.10940115670335528</v>
      </c>
      <c r="K1230" s="3">
        <f t="shared" si="126"/>
        <v>1221.5147877610304</v>
      </c>
      <c r="L1230" s="4">
        <v>0.16225752054919501</v>
      </c>
      <c r="M1230" s="4">
        <v>0.30879101905591</v>
      </c>
      <c r="O1230" s="4">
        <f t="shared" si="123"/>
        <v>2.6380459912503349E-2</v>
      </c>
      <c r="P1230" s="4">
        <f t="shared" si="124"/>
        <v>9.1755762264291565E-2</v>
      </c>
    </row>
    <row r="1231" spans="1:16" x14ac:dyDescent="0.55000000000000004">
      <c r="A1231" s="3">
        <f t="shared" si="125"/>
        <v>1222.5147877610304</v>
      </c>
      <c r="C1231" s="3">
        <f t="shared" si="121"/>
        <v>-0.20228995654845219</v>
      </c>
      <c r="D1231" s="3">
        <f t="shared" si="122"/>
        <v>4.0908588924217011E-2</v>
      </c>
      <c r="E1231" s="4">
        <f>(M1231-C1231)^2</f>
        <v>0.13458825008612071</v>
      </c>
      <c r="K1231" s="3">
        <f t="shared" si="126"/>
        <v>1222.5147877610304</v>
      </c>
      <c r="L1231" s="4">
        <v>0.15605425832683201</v>
      </c>
      <c r="M1231" s="4">
        <v>0.16457275631035101</v>
      </c>
      <c r="O1231" s="4">
        <f t="shared" si="123"/>
        <v>2.4403864901708476E-2</v>
      </c>
      <c r="P1231" s="4">
        <f t="shared" si="124"/>
        <v>2.518374547566456E-2</v>
      </c>
    </row>
    <row r="1232" spans="1:16" x14ac:dyDescent="0.55000000000000004">
      <c r="A1232" s="3">
        <f t="shared" si="125"/>
        <v>1223.5147877610304</v>
      </c>
      <c r="C1232" s="3">
        <f t="shared" si="121"/>
        <v>-0.33177564029478768</v>
      </c>
      <c r="D1232" s="3">
        <f t="shared" si="122"/>
        <v>-4.3286160639178853E-2</v>
      </c>
      <c r="E1232" s="4">
        <f>(M1232-C1232)^2</f>
        <v>9.6666188485759336E-2</v>
      </c>
      <c r="K1232" s="3">
        <f t="shared" si="126"/>
        <v>1223.5147877610304</v>
      </c>
      <c r="L1232" s="4">
        <v>0.11076623901617801</v>
      </c>
      <c r="M1232" s="4">
        <v>-2.08637741883952E-2</v>
      </c>
      <c r="O1232" s="4">
        <f t="shared" si="123"/>
        <v>1.2305319574702043E-2</v>
      </c>
      <c r="P1232" s="4">
        <f t="shared" si="124"/>
        <v>7.1516970516742628E-4</v>
      </c>
    </row>
    <row r="1233" spans="1:16" x14ac:dyDescent="0.55000000000000004">
      <c r="A1233" s="3">
        <f t="shared" si="125"/>
        <v>1224.5147877610304</v>
      </c>
      <c r="C1233" s="3">
        <f t="shared" si="121"/>
        <v>-0.37788386027345328</v>
      </c>
      <c r="D1233" s="3">
        <f t="shared" si="122"/>
        <v>-0.11660280508574528</v>
      </c>
      <c r="E1233" s="4">
        <f>(M1233-C1233)^2</f>
        <v>3.1261428584890512E-2</v>
      </c>
      <c r="K1233" s="3">
        <f t="shared" si="126"/>
        <v>1224.5147877610304</v>
      </c>
      <c r="L1233" s="4">
        <v>3.7736128000062798E-2</v>
      </c>
      <c r="M1233" s="4">
        <v>-0.20107484301219899</v>
      </c>
      <c r="O1233" s="4">
        <f t="shared" si="123"/>
        <v>1.4363519340278052E-3</v>
      </c>
      <c r="P1233" s="4">
        <f t="shared" si="124"/>
        <v>4.2829844645879703E-2</v>
      </c>
    </row>
    <row r="1234" spans="1:16" x14ac:dyDescent="0.55000000000000004">
      <c r="A1234" s="3">
        <f t="shared" si="125"/>
        <v>1225.5147877610304</v>
      </c>
      <c r="C1234" s="3">
        <f t="shared" si="121"/>
        <v>-0.32902730875669106</v>
      </c>
      <c r="D1234" s="3">
        <f t="shared" si="122"/>
        <v>-0.16061637548018026</v>
      </c>
      <c r="E1234" s="4">
        <f>(M1234-C1234)^2</f>
        <v>3.603016203666748E-6</v>
      </c>
      <c r="K1234" s="3">
        <f t="shared" si="126"/>
        <v>1225.5147877610304</v>
      </c>
      <c r="L1234" s="4">
        <v>-4.4745230371611197E-2</v>
      </c>
      <c r="M1234" s="4">
        <v>-0.330925470025832</v>
      </c>
      <c r="O1234" s="4">
        <f t="shared" si="123"/>
        <v>1.9875658179131866E-3</v>
      </c>
      <c r="P1234" s="4">
        <f t="shared" si="124"/>
        <v>0.11343717211225661</v>
      </c>
    </row>
    <row r="1235" spans="1:16" x14ac:dyDescent="0.55000000000000004">
      <c r="A1235" s="3">
        <f t="shared" si="125"/>
        <v>1226.5147877610304</v>
      </c>
      <c r="C1235" s="3">
        <f t="shared" si="121"/>
        <v>-0.19748396778769606</v>
      </c>
      <c r="D1235" s="3">
        <f t="shared" si="122"/>
        <v>-0.16426596371126434</v>
      </c>
      <c r="E1235" s="4">
        <f>(M1235-C1235)^2</f>
        <v>3.2547693183428136E-2</v>
      </c>
      <c r="K1235" s="3">
        <f t="shared" si="126"/>
        <v>1226.5147877610304</v>
      </c>
      <c r="L1235" s="4">
        <v>-0.11601986821745799</v>
      </c>
      <c r="M1235" s="4">
        <v>-0.37789376015892001</v>
      </c>
      <c r="O1235" s="4">
        <f t="shared" si="123"/>
        <v>1.3422789363018149E-2</v>
      </c>
      <c r="P1235" s="4">
        <f t="shared" si="124"/>
        <v>0.14728144151766354</v>
      </c>
    </row>
    <row r="1236" spans="1:16" x14ac:dyDescent="0.55000000000000004">
      <c r="A1236" s="3">
        <f t="shared" si="125"/>
        <v>1227.5147877610304</v>
      </c>
      <c r="C1236" s="3">
        <f t="shared" si="121"/>
        <v>-1.631156919926818E-2</v>
      </c>
      <c r="D1236" s="3">
        <f t="shared" si="122"/>
        <v>-0.12663440355716835</v>
      </c>
      <c r="E1236" s="4">
        <f>(M1236-C1236)^2</f>
        <v>9.8536125887794188E-2</v>
      </c>
      <c r="K1236" s="3">
        <f t="shared" si="126"/>
        <v>1227.5147877610304</v>
      </c>
      <c r="L1236" s="4">
        <v>-0.158236610333233</v>
      </c>
      <c r="M1236" s="4">
        <v>-0.33021621377751298</v>
      </c>
      <c r="O1236" s="4">
        <f t="shared" si="123"/>
        <v>2.498723278788665E-2</v>
      </c>
      <c r="P1236" s="4">
        <f t="shared" si="124"/>
        <v>0.11295991397321405</v>
      </c>
    </row>
    <row r="1237" spans="1:16" x14ac:dyDescent="0.55000000000000004">
      <c r="A1237" s="3">
        <f t="shared" si="125"/>
        <v>1228.5147877610304</v>
      </c>
      <c r="C1237" s="3">
        <f t="shared" si="121"/>
        <v>0.16896003712091909</v>
      </c>
      <c r="D1237" s="3">
        <f t="shared" si="122"/>
        <v>-5.7178760764133266E-2</v>
      </c>
      <c r="E1237" s="4">
        <f>(M1237-C1237)^2</f>
        <v>0.13600901831849957</v>
      </c>
      <c r="K1237" s="3">
        <f t="shared" si="126"/>
        <v>1228.5147877610304</v>
      </c>
      <c r="L1237" s="4">
        <v>-0.160822011762385</v>
      </c>
      <c r="M1237" s="4">
        <v>-0.199833968142859</v>
      </c>
      <c r="O1237" s="4">
        <f t="shared" si="123"/>
        <v>2.5811284016721676E-2</v>
      </c>
      <c r="P1237" s="4">
        <f t="shared" si="124"/>
        <v>4.2317777061257889E-2</v>
      </c>
    </row>
    <row r="1238" spans="1:16" x14ac:dyDescent="0.55000000000000004">
      <c r="A1238" s="3">
        <f t="shared" si="125"/>
        <v>1229.5147877610304</v>
      </c>
      <c r="C1238" s="3">
        <f t="shared" si="121"/>
        <v>0.31177084263994864</v>
      </c>
      <c r="D1238" s="3">
        <f t="shared" si="122"/>
        <v>2.6646291578246179E-2</v>
      </c>
      <c r="E1238" s="4">
        <f>(M1238-C1238)^2</f>
        <v>0.10967549509043328</v>
      </c>
      <c r="K1238" s="3">
        <f t="shared" si="126"/>
        <v>1229.5147877610304</v>
      </c>
      <c r="L1238" s="4">
        <v>-0.12312854267831699</v>
      </c>
      <c r="M1238" s="4">
        <v>-1.9402065506888298E-2</v>
      </c>
      <c r="O1238" s="4">
        <f t="shared" si="123"/>
        <v>1.5120498629700684E-2</v>
      </c>
      <c r="P1238" s="4">
        <f t="shared" si="124"/>
        <v>6.3912634953456563E-4</v>
      </c>
    </row>
    <row r="1239" spans="1:16" x14ac:dyDescent="0.55000000000000004">
      <c r="A1239" s="3">
        <f t="shared" si="125"/>
        <v>1230.5147877610304</v>
      </c>
      <c r="C1239" s="3">
        <f t="shared" si="121"/>
        <v>0.37623152542865518</v>
      </c>
      <c r="D1239" s="3">
        <f t="shared" si="122"/>
        <v>0.10377495051261663</v>
      </c>
      <c r="E1239" s="4">
        <f>(M1239-C1239)^2</f>
        <v>4.4243891848727693E-2</v>
      </c>
      <c r="K1239" s="3">
        <f t="shared" si="126"/>
        <v>1230.5147877610304</v>
      </c>
      <c r="L1239" s="4">
        <v>-5.4596766246440699E-2</v>
      </c>
      <c r="M1239" s="4">
        <v>0.16588920479695801</v>
      </c>
      <c r="O1239" s="4">
        <f t="shared" si="123"/>
        <v>2.963023373230656E-3</v>
      </c>
      <c r="P1239" s="4">
        <f t="shared" si="124"/>
        <v>2.5603303131398868E-2</v>
      </c>
    </row>
    <row r="1240" spans="1:16" x14ac:dyDescent="0.55000000000000004">
      <c r="A1240" s="3">
        <f t="shared" si="125"/>
        <v>1231.5147877610304</v>
      </c>
      <c r="C1240" s="3">
        <f t="shared" si="121"/>
        <v>0.34614267965095935</v>
      </c>
      <c r="D1240" s="3">
        <f t="shared" si="122"/>
        <v>0.1548242620643189</v>
      </c>
      <c r="E1240" s="4">
        <f>(M1240-C1240)^2</f>
        <v>1.3329936082571367E-3</v>
      </c>
      <c r="K1240" s="3">
        <f t="shared" si="126"/>
        <v>1231.5147877610304</v>
      </c>
      <c r="L1240" s="4">
        <v>2.7609108985605899E-2</v>
      </c>
      <c r="M1240" s="4">
        <v>0.30963249465749298</v>
      </c>
      <c r="O1240" s="4">
        <f t="shared" si="123"/>
        <v>7.7129592244869975E-4</v>
      </c>
      <c r="P1240" s="4">
        <f t="shared" si="124"/>
        <v>9.2266256689570558E-2</v>
      </c>
    </row>
    <row r="1241" spans="1:16" x14ac:dyDescent="0.55000000000000004">
      <c r="A1241" s="3">
        <f t="shared" si="125"/>
        <v>1232.5147877610304</v>
      </c>
      <c r="C1241" s="3">
        <f t="shared" si="121"/>
        <v>0.22906583588341636</v>
      </c>
      <c r="D1241" s="3">
        <f t="shared" si="122"/>
        <v>0.16696518875340982</v>
      </c>
      <c r="E1241" s="4">
        <f>(M1241-C1241)^2</f>
        <v>2.1538664767917763E-2</v>
      </c>
      <c r="K1241" s="3">
        <f t="shared" si="126"/>
        <v>1232.5147877610304</v>
      </c>
      <c r="L1241" s="4">
        <v>0.10290011159773001</v>
      </c>
      <c r="M1241" s="4">
        <v>0.37582640541051299</v>
      </c>
      <c r="O1241" s="4">
        <f t="shared" si="123"/>
        <v>1.0622026811362003E-2</v>
      </c>
      <c r="P1241" s="4">
        <f t="shared" si="124"/>
        <v>0.13686116945289162</v>
      </c>
    </row>
    <row r="1242" spans="1:16" x14ac:dyDescent="0.55000000000000004">
      <c r="A1242" s="3">
        <f t="shared" si="125"/>
        <v>1233.5147877610304</v>
      </c>
      <c r="C1242" s="3">
        <f t="shared" si="121"/>
        <v>5.4423197307035709E-2</v>
      </c>
      <c r="D1242" s="3">
        <f t="shared" si="122"/>
        <v>0.13714663353665496</v>
      </c>
      <c r="E1242" s="4">
        <f>(M1242-C1242)^2</f>
        <v>8.6124091621105708E-2</v>
      </c>
      <c r="K1242" s="3">
        <f t="shared" si="126"/>
        <v>1233.5147877610304</v>
      </c>
      <c r="L1242" s="4">
        <v>0.15241914291425401</v>
      </c>
      <c r="M1242" s="4">
        <v>0.347892261470715</v>
      </c>
      <c r="O1242" s="4">
        <f t="shared" si="123"/>
        <v>2.3281342668578679E-2</v>
      </c>
      <c r="P1242" s="4">
        <f t="shared" si="124"/>
        <v>0.11697315115946748</v>
      </c>
    </row>
    <row r="1243" spans="1:16" x14ac:dyDescent="0.55000000000000004">
      <c r="A1243" s="3">
        <f t="shared" si="125"/>
        <v>1234.5147877610304</v>
      </c>
      <c r="C1243" s="3">
        <f t="shared" si="121"/>
        <v>-0.1338963590730641</v>
      </c>
      <c r="D1243" s="3">
        <f t="shared" si="122"/>
        <v>7.2862201143383529E-2</v>
      </c>
      <c r="E1243" s="4">
        <f>(M1243-C1243)^2</f>
        <v>0.13448553983340081</v>
      </c>
      <c r="K1243" s="3">
        <f t="shared" si="126"/>
        <v>1234.5147877610304</v>
      </c>
      <c r="L1243" s="4">
        <v>0.16376385434818599</v>
      </c>
      <c r="M1243" s="4">
        <v>0.23282634247866801</v>
      </c>
      <c r="O1243" s="4">
        <f t="shared" si="123"/>
        <v>2.6872048312716428E-2</v>
      </c>
      <c r="P1243" s="4">
        <f t="shared" si="124"/>
        <v>5.1505149434501039E-2</v>
      </c>
    </row>
    <row r="1244" spans="1:16" x14ac:dyDescent="0.55000000000000004">
      <c r="A1244" s="3">
        <f t="shared" si="125"/>
        <v>1235.5147877610304</v>
      </c>
      <c r="C1244" s="3">
        <f t="shared" si="121"/>
        <v>-0.28856685424629308</v>
      </c>
      <c r="D1244" s="3">
        <f t="shared" si="122"/>
        <v>-9.7329955075460273E-3</v>
      </c>
      <c r="E1244" s="4">
        <f>(M1244-C1244)^2</f>
        <v>0.12111407544246823</v>
      </c>
      <c r="K1244" s="3">
        <f t="shared" si="126"/>
        <v>1235.5147877610304</v>
      </c>
      <c r="L1244" s="4">
        <v>0.134092892543418</v>
      </c>
      <c r="M1244" s="4">
        <v>5.9447621663069397E-2</v>
      </c>
      <c r="O1244" s="4">
        <f t="shared" si="123"/>
        <v>1.8024673131557513E-2</v>
      </c>
      <c r="P1244" s="4">
        <f t="shared" si="124"/>
        <v>2.8696097786354061E-3</v>
      </c>
    </row>
    <row r="1245" spans="1:16" x14ac:dyDescent="0.55000000000000004">
      <c r="A1245" s="3">
        <f t="shared" si="125"/>
        <v>1236.5147877610304</v>
      </c>
      <c r="C1245" s="3">
        <f t="shared" si="121"/>
        <v>-0.37071854601036774</v>
      </c>
      <c r="D1245" s="3">
        <f t="shared" si="122"/>
        <v>-8.9882224517313078E-2</v>
      </c>
      <c r="E1245" s="4">
        <f>(M1245-C1245)^2</f>
        <v>5.8514846191656839E-2</v>
      </c>
      <c r="K1245" s="3">
        <f t="shared" si="126"/>
        <v>1236.5147877610304</v>
      </c>
      <c r="L1245" s="4">
        <v>7.0837533949238807E-2</v>
      </c>
      <c r="M1245" s="4">
        <v>-0.12882012478431501</v>
      </c>
      <c r="O1245" s="4">
        <f t="shared" si="123"/>
        <v>5.0410908661504871E-3</v>
      </c>
      <c r="P1245" s="4">
        <f t="shared" si="124"/>
        <v>1.8143822656128971E-2</v>
      </c>
    </row>
    <row r="1246" spans="1:16" x14ac:dyDescent="0.55000000000000004">
      <c r="A1246" s="3">
        <f t="shared" si="125"/>
        <v>1237.5147877610304</v>
      </c>
      <c r="C1246" s="3">
        <f t="shared" si="121"/>
        <v>-0.35970615824612334</v>
      </c>
      <c r="D1246" s="3">
        <f t="shared" si="122"/>
        <v>-0.14744344220897632</v>
      </c>
      <c r="E1246" s="4">
        <f>(M1246-C1246)^2</f>
        <v>5.6073268649187132E-3</v>
      </c>
      <c r="K1246" s="3">
        <f t="shared" si="126"/>
        <v>1237.5147877610304</v>
      </c>
      <c r="L1246" s="4">
        <v>-1.01595244666851E-2</v>
      </c>
      <c r="M1246" s="4">
        <v>-0.28482407183743202</v>
      </c>
      <c r="O1246" s="4">
        <f t="shared" si="123"/>
        <v>9.9928383153810813E-5</v>
      </c>
      <c r="P1246" s="4">
        <f t="shared" si="124"/>
        <v>8.4508207860678974E-2</v>
      </c>
    </row>
    <row r="1247" spans="1:16" x14ac:dyDescent="0.55000000000000004">
      <c r="A1247" s="3">
        <f t="shared" si="125"/>
        <v>1238.5147877610304</v>
      </c>
      <c r="C1247" s="3">
        <f t="shared" si="121"/>
        <v>-0.25829717852737033</v>
      </c>
      <c r="D1247" s="3">
        <f t="shared" si="122"/>
        <v>-0.16795112501894519</v>
      </c>
      <c r="E1247" s="4">
        <f>(M1247-C1247)^2</f>
        <v>1.2364302372600272E-2</v>
      </c>
      <c r="K1247" s="3">
        <f t="shared" si="126"/>
        <v>1238.5147877610304</v>
      </c>
      <c r="L1247" s="4">
        <v>-8.8612066954813606E-2</v>
      </c>
      <c r="M1247" s="4">
        <v>-0.36949206317860001</v>
      </c>
      <c r="O1247" s="4">
        <f t="shared" si="123"/>
        <v>7.8232187027698647E-3</v>
      </c>
      <c r="P1247" s="4">
        <f t="shared" si="124"/>
        <v>0.14090334711811378</v>
      </c>
    </row>
    <row r="1248" spans="1:16" x14ac:dyDescent="0.55000000000000004">
      <c r="A1248" s="3">
        <f t="shared" si="125"/>
        <v>1239.5147877610304</v>
      </c>
      <c r="C1248" s="3">
        <f t="shared" si="121"/>
        <v>-9.197636976408019E-2</v>
      </c>
      <c r="D1248" s="3">
        <f t="shared" si="122"/>
        <v>-0.14625155346700769</v>
      </c>
      <c r="E1248" s="4">
        <f>(M1248-C1248)^2</f>
        <v>7.2706864988505746E-2</v>
      </c>
      <c r="K1248" s="3">
        <f t="shared" si="126"/>
        <v>1239.5147877610304</v>
      </c>
      <c r="L1248" s="4">
        <v>-0.14487116756475399</v>
      </c>
      <c r="M1248" s="4">
        <v>-0.36161847513433898</v>
      </c>
      <c r="O1248" s="4">
        <f t="shared" si="123"/>
        <v>2.094042309619935E-2</v>
      </c>
      <c r="P1248" s="4">
        <f t="shared" si="124"/>
        <v>0.13505430812126706</v>
      </c>
    </row>
    <row r="1249" spans="1:16" x14ac:dyDescent="0.55000000000000004">
      <c r="A1249" s="3">
        <f t="shared" si="125"/>
        <v>1240.5147877610304</v>
      </c>
      <c r="C1249" s="3">
        <f t="shared" si="121"/>
        <v>9.7458723190395766E-2</v>
      </c>
      <c r="D1249" s="3">
        <f t="shared" si="122"/>
        <v>-8.7797976740590894E-2</v>
      </c>
      <c r="E1249" s="4">
        <f>(M1249-C1249)^2</f>
        <v>0.1300568962839328</v>
      </c>
      <c r="K1249" s="3">
        <f t="shared" si="126"/>
        <v>1240.5147877610304</v>
      </c>
      <c r="L1249" s="4">
        <v>-0.16484638554262501</v>
      </c>
      <c r="M1249" s="4">
        <v>-0.26317529667452599</v>
      </c>
      <c r="O1249" s="4">
        <f t="shared" si="123"/>
        <v>2.7120582577268799E-2</v>
      </c>
      <c r="P1249" s="4">
        <f t="shared" si="124"/>
        <v>7.2390151516539228E-2</v>
      </c>
    </row>
    <row r="1250" spans="1:16" x14ac:dyDescent="0.55000000000000004">
      <c r="A1250" s="3">
        <f t="shared" si="125"/>
        <v>1241.5147877610304</v>
      </c>
      <c r="C1250" s="3">
        <f t="shared" si="121"/>
        <v>0.26240177943467019</v>
      </c>
      <c r="D1250" s="3">
        <f t="shared" si="122"/>
        <v>-7.2801742679467762E-3</v>
      </c>
      <c r="E1250" s="4">
        <f>(M1250-C1250)^2</f>
        <v>0.13047989705211296</v>
      </c>
      <c r="K1250" s="3">
        <f t="shared" si="126"/>
        <v>1241.5147877610304</v>
      </c>
      <c r="L1250" s="4">
        <v>-0.14353480362861301</v>
      </c>
      <c r="M1250" s="4">
        <v>-9.8818232541567005E-2</v>
      </c>
      <c r="O1250" s="4">
        <f t="shared" si="123"/>
        <v>2.0555443695148445E-2</v>
      </c>
      <c r="P1250" s="4">
        <f t="shared" si="124"/>
        <v>1.0961485970117887E-2</v>
      </c>
    </row>
    <row r="1251" spans="1:16" x14ac:dyDescent="0.55000000000000004">
      <c r="A1251" s="3">
        <f t="shared" si="125"/>
        <v>1242.5147877610304</v>
      </c>
      <c r="C1251" s="3">
        <f t="shared" si="121"/>
        <v>0.36140149264766369</v>
      </c>
      <c r="D1251" s="3">
        <f t="shared" si="122"/>
        <v>7.506718526836359E-2</v>
      </c>
      <c r="E1251" s="4">
        <f>(M1251-C1251)^2</f>
        <v>7.3502270531198066E-2</v>
      </c>
      <c r="K1251" s="3">
        <f t="shared" si="126"/>
        <v>1242.5147877610304</v>
      </c>
      <c r="L1251" s="4">
        <v>-8.6274039720537501E-2</v>
      </c>
      <c r="M1251" s="4">
        <v>9.0288470955237302E-2</v>
      </c>
      <c r="O1251" s="4">
        <f t="shared" si="123"/>
        <v>7.4150929147743395E-3</v>
      </c>
      <c r="P1251" s="4">
        <f t="shared" si="124"/>
        <v>7.1249785650610411E-3</v>
      </c>
    </row>
    <row r="1252" spans="1:16" x14ac:dyDescent="0.55000000000000004">
      <c r="A1252" s="3">
        <f t="shared" si="125"/>
        <v>1243.5147877610304</v>
      </c>
      <c r="C1252" s="3">
        <f t="shared" si="121"/>
        <v>0.36957856489747754</v>
      </c>
      <c r="D1252" s="3">
        <f t="shared" si="122"/>
        <v>0.13854965311371342</v>
      </c>
      <c r="E1252" s="4">
        <f>(M1252-C1252)^2</f>
        <v>1.2723095103432145E-2</v>
      </c>
      <c r="K1252" s="3">
        <f t="shared" si="126"/>
        <v>1243.5147877610304</v>
      </c>
      <c r="L1252" s="4">
        <v>-7.4054073591667798E-3</v>
      </c>
      <c r="M1252" s="4">
        <v>0.25678186679229298</v>
      </c>
      <c r="O1252" s="4">
        <f t="shared" si="123"/>
        <v>5.245092969621008E-5</v>
      </c>
      <c r="P1252" s="4">
        <f t="shared" si="124"/>
        <v>6.2952307354015594E-2</v>
      </c>
    </row>
    <row r="1253" spans="1:16" x14ac:dyDescent="0.55000000000000004">
      <c r="A1253" s="3">
        <f t="shared" si="125"/>
        <v>1244.5147877610304</v>
      </c>
      <c r="C1253" s="3">
        <f t="shared" si="121"/>
        <v>0.28487804258770416</v>
      </c>
      <c r="D1253" s="3">
        <f t="shared" si="122"/>
        <v>0.16721365546760111</v>
      </c>
      <c r="E1253" s="4">
        <f>(M1253-C1253)^2</f>
        <v>5.4885292231860033E-3</v>
      </c>
      <c r="K1253" s="3">
        <f t="shared" si="126"/>
        <v>1244.5147877610304</v>
      </c>
      <c r="L1253" s="4">
        <v>7.3317955215119301E-2</v>
      </c>
      <c r="M1253" s="4">
        <v>0.35896265113216502</v>
      </c>
      <c r="O1253" s="4">
        <f t="shared" si="123"/>
        <v>5.3994663500028257E-3</v>
      </c>
      <c r="P1253" s="4">
        <f t="shared" si="124"/>
        <v>0.12466814742837111</v>
      </c>
    </row>
    <row r="1254" spans="1:16" x14ac:dyDescent="0.55000000000000004">
      <c r="A1254" s="3">
        <f t="shared" si="125"/>
        <v>1245.5147877610304</v>
      </c>
      <c r="C1254" s="3">
        <f t="shared" si="121"/>
        <v>0.12858574020343061</v>
      </c>
      <c r="D1254" s="3">
        <f t="shared" si="122"/>
        <v>0.1538557345488159</v>
      </c>
      <c r="E1254" s="4">
        <f>(M1254-C1254)^2</f>
        <v>5.8880610630663549E-2</v>
      </c>
      <c r="K1254" s="3">
        <f t="shared" si="126"/>
        <v>1245.5147877610304</v>
      </c>
      <c r="L1254" s="4">
        <v>0.13567838107420499</v>
      </c>
      <c r="M1254" s="4">
        <v>0.37123901265336801</v>
      </c>
      <c r="O1254" s="4">
        <f t="shared" si="123"/>
        <v>1.8452909597041208E-2</v>
      </c>
      <c r="P1254" s="4">
        <f t="shared" si="124"/>
        <v>0.13348802445411181</v>
      </c>
    </row>
    <row r="1255" spans="1:16" x14ac:dyDescent="0.55000000000000004">
      <c r="A1255" s="3">
        <f t="shared" si="125"/>
        <v>1246.5147877610304</v>
      </c>
      <c r="C1255" s="3">
        <f t="shared" si="121"/>
        <v>-6.0021028925069851E-2</v>
      </c>
      <c r="D1255" s="3">
        <f t="shared" si="122"/>
        <v>0.1018328262867944</v>
      </c>
      <c r="E1255" s="4">
        <f>(M1255-C1255)^2</f>
        <v>0.1228904131381309</v>
      </c>
      <c r="K1255" s="3">
        <f t="shared" si="126"/>
        <v>1246.5147877610304</v>
      </c>
      <c r="L1255" s="4">
        <v>0.16405731470568599</v>
      </c>
      <c r="M1255" s="4">
        <v>0.29053626045589698</v>
      </c>
      <c r="O1255" s="4">
        <f t="shared" si="123"/>
        <v>2.6968346560444043E-2</v>
      </c>
      <c r="P1255" s="4">
        <f t="shared" si="124"/>
        <v>8.1029822628721271E-2</v>
      </c>
    </row>
    <row r="1256" spans="1:16" x14ac:dyDescent="0.55000000000000004">
      <c r="A1256" s="3">
        <f t="shared" si="125"/>
        <v>1247.5147877610304</v>
      </c>
      <c r="C1256" s="3">
        <f t="shared" si="121"/>
        <v>-0.2335441072797336</v>
      </c>
      <c r="D1256" s="3">
        <f t="shared" si="122"/>
        <v>2.4218639603781549E-2</v>
      </c>
      <c r="E1256" s="4">
        <f>(M1256-C1256)^2</f>
        <v>0.13735251832489459</v>
      </c>
      <c r="K1256" s="3">
        <f t="shared" si="126"/>
        <v>1247.5147877610304</v>
      </c>
      <c r="L1256" s="4">
        <v>0.151347076131436</v>
      </c>
      <c r="M1256" s="4">
        <v>0.13706689947113801</v>
      </c>
      <c r="O1256" s="4">
        <f t="shared" si="123"/>
        <v>2.2955335274454682E-2</v>
      </c>
      <c r="P1256" s="4">
        <f t="shared" si="124"/>
        <v>1.7210295706488115E-2</v>
      </c>
    </row>
    <row r="1257" spans="1:16" x14ac:dyDescent="0.55000000000000004">
      <c r="A1257" s="3">
        <f t="shared" si="125"/>
        <v>1248.5147877610304</v>
      </c>
      <c r="C1257" s="3">
        <f t="shared" si="121"/>
        <v>-0.34837597091601941</v>
      </c>
      <c r="D1257" s="3">
        <f t="shared" si="122"/>
        <v>-5.9481855116410798E-2</v>
      </c>
      <c r="E1257" s="4">
        <f>(M1257-C1257)^2</f>
        <v>8.8592102015734475E-2</v>
      </c>
      <c r="K1257" s="3">
        <f t="shared" si="126"/>
        <v>1248.5147877610304</v>
      </c>
      <c r="L1257" s="4">
        <v>0.10073102345097</v>
      </c>
      <c r="M1257" s="4">
        <v>-5.0731716787480098E-2</v>
      </c>
      <c r="O1257" s="4">
        <f t="shared" si="123"/>
        <v>1.0179625347649461E-2</v>
      </c>
      <c r="P1257" s="4">
        <f t="shared" si="124"/>
        <v>3.2047599906677195E-3</v>
      </c>
    </row>
    <row r="1258" spans="1:16" x14ac:dyDescent="0.55000000000000004">
      <c r="A1258" s="3">
        <f t="shared" si="125"/>
        <v>1249.5147877610304</v>
      </c>
      <c r="C1258" s="3">
        <f t="shared" si="121"/>
        <v>-0.37565859535327834</v>
      </c>
      <c r="D1258" s="3">
        <f t="shared" si="122"/>
        <v>-0.12823415708986721</v>
      </c>
      <c r="E1258" s="4">
        <f>(M1258-C1258)^2</f>
        <v>2.245032809272697E-2</v>
      </c>
      <c r="K1258" s="3">
        <f t="shared" si="126"/>
        <v>1249.5147877610304</v>
      </c>
      <c r="L1258" s="4">
        <v>2.4886261057306201E-2</v>
      </c>
      <c r="M1258" s="4">
        <v>-0.225824259859951</v>
      </c>
      <c r="O1258" s="4">
        <f t="shared" si="123"/>
        <v>6.2747078748404551E-4</v>
      </c>
      <c r="P1258" s="4">
        <f t="shared" si="124"/>
        <v>5.36863463390184E-2</v>
      </c>
    </row>
    <row r="1259" spans="1:16" x14ac:dyDescent="0.55000000000000004">
      <c r="A1259" s="3">
        <f t="shared" si="125"/>
        <v>1250.5147877610304</v>
      </c>
      <c r="C1259" s="3">
        <f t="shared" si="121"/>
        <v>-0.30853567242950281</v>
      </c>
      <c r="D1259" s="3">
        <f t="shared" si="122"/>
        <v>-0.16476034753493016</v>
      </c>
      <c r="E1259" s="4">
        <f>(M1259-C1259)^2</f>
        <v>1.2832188154890171E-3</v>
      </c>
      <c r="K1259" s="3">
        <f t="shared" si="126"/>
        <v>1250.5147877610304</v>
      </c>
      <c r="L1259" s="4">
        <v>-5.71914198013155E-2</v>
      </c>
      <c r="M1259" s="4">
        <v>-0.34435771613849597</v>
      </c>
      <c r="O1259" s="4">
        <f t="shared" si="123"/>
        <v>3.2522285806847002E-3</v>
      </c>
      <c r="P1259" s="4">
        <f t="shared" si="124"/>
        <v>0.12266567526702359</v>
      </c>
    </row>
    <row r="1260" spans="1:16" x14ac:dyDescent="0.55000000000000004">
      <c r="A1260" s="3">
        <f t="shared" si="125"/>
        <v>1251.5147877610304</v>
      </c>
      <c r="C1260" s="3">
        <f t="shared" si="121"/>
        <v>-0.16387564694398571</v>
      </c>
      <c r="D1260" s="3">
        <f t="shared" si="122"/>
        <v>-0.15988114759407906</v>
      </c>
      <c r="E1260" s="4">
        <f>(M1260-C1260)^2</f>
        <v>4.5270647031628183E-2</v>
      </c>
      <c r="K1260" s="3">
        <f t="shared" si="126"/>
        <v>1251.5147877610304</v>
      </c>
      <c r="L1260" s="4">
        <v>-0.124945154780887</v>
      </c>
      <c r="M1260" s="4">
        <v>-0.37664464616997301</v>
      </c>
      <c r="O1260" s="4">
        <f t="shared" si="123"/>
        <v>1.5570559710347565E-2</v>
      </c>
      <c r="P1260" s="4">
        <f t="shared" si="124"/>
        <v>0.14632425024951998</v>
      </c>
    </row>
    <row r="1261" spans="1:16" x14ac:dyDescent="0.55000000000000004">
      <c r="A1261" s="3">
        <f t="shared" si="125"/>
        <v>1252.5147877610304</v>
      </c>
      <c r="C1261" s="3">
        <f t="shared" si="121"/>
        <v>2.196743768154337E-2</v>
      </c>
      <c r="D1261" s="3">
        <f t="shared" si="122"/>
        <v>-0.11482273323346401</v>
      </c>
      <c r="E1261" s="4">
        <f>(M1261-C1261)^2</f>
        <v>0.11327668966624459</v>
      </c>
      <c r="K1261" s="3">
        <f t="shared" si="126"/>
        <v>1252.5147877610304</v>
      </c>
      <c r="L1261" s="4">
        <v>-0.16140560064211701</v>
      </c>
      <c r="M1261" s="4">
        <v>-0.31459858803442903</v>
      </c>
      <c r="O1261" s="4">
        <f t="shared" si="123"/>
        <v>2.5999142094425859E-2</v>
      </c>
      <c r="P1261" s="4">
        <f t="shared" si="124"/>
        <v>0.1027058093408154</v>
      </c>
    </row>
    <row r="1262" spans="1:16" x14ac:dyDescent="0.55000000000000004">
      <c r="A1262" s="3">
        <f t="shared" si="125"/>
        <v>1253.5147877610304</v>
      </c>
      <c r="C1262" s="3">
        <f t="shared" si="121"/>
        <v>0.20228995654847126</v>
      </c>
      <c r="D1262" s="3">
        <f t="shared" si="122"/>
        <v>-4.0908588924207276E-2</v>
      </c>
      <c r="E1262" s="4">
        <f>(M1262-C1262)^2</f>
        <v>0.14141308990383669</v>
      </c>
      <c r="K1262" s="3">
        <f t="shared" si="126"/>
        <v>1253.5147877610304</v>
      </c>
      <c r="L1262" s="4">
        <v>-0.157441012534876</v>
      </c>
      <c r="M1262" s="4">
        <v>-0.17375936189770899</v>
      </c>
      <c r="O1262" s="4">
        <f t="shared" si="123"/>
        <v>2.4736339899612197E-2</v>
      </c>
      <c r="P1262" s="4">
        <f t="shared" si="124"/>
        <v>3.2269898973983635E-2</v>
      </c>
    </row>
    <row r="1263" spans="1:16" x14ac:dyDescent="0.55000000000000004">
      <c r="A1263" s="3">
        <f t="shared" si="125"/>
        <v>1254.5147877610304</v>
      </c>
      <c r="C1263" s="3">
        <f t="shared" si="121"/>
        <v>0.3317756402947985</v>
      </c>
      <c r="D1263" s="3">
        <f t="shared" si="122"/>
        <v>4.328616063918856E-2</v>
      </c>
      <c r="E1263" s="4">
        <f>(M1263-C1263)^2</f>
        <v>0.10315445074669975</v>
      </c>
      <c r="K1263" s="3">
        <f t="shared" si="126"/>
        <v>1254.5147877610304</v>
      </c>
      <c r="L1263" s="4">
        <v>-0.114044346145141</v>
      </c>
      <c r="M1263" s="4">
        <v>1.05989743511161E-2</v>
      </c>
      <c r="O1263" s="4">
        <f t="shared" si="123"/>
        <v>1.2968936868304635E-2</v>
      </c>
      <c r="P1263" s="4">
        <f t="shared" si="124"/>
        <v>2.2279263832882663E-5</v>
      </c>
    </row>
    <row r="1264" spans="1:16" x14ac:dyDescent="0.55000000000000004">
      <c r="A1264" s="3">
        <f t="shared" si="125"/>
        <v>1255.5147877610304</v>
      </c>
      <c r="C1264" s="3">
        <f t="shared" si="121"/>
        <v>0.37788386027345344</v>
      </c>
      <c r="D1264" s="3">
        <f t="shared" si="122"/>
        <v>0.11660280508573875</v>
      </c>
      <c r="E1264" s="4">
        <f>(M1264-C1264)^2</f>
        <v>3.4440355274267406E-2</v>
      </c>
      <c r="K1264" s="3">
        <f t="shared" si="126"/>
        <v>1255.5147877610304</v>
      </c>
      <c r="L1264" s="4">
        <v>-4.2084565783595797E-2</v>
      </c>
      <c r="M1264" s="4">
        <v>0.192302731722441</v>
      </c>
      <c r="O1264" s="4">
        <f t="shared" si="123"/>
        <v>1.7574087945507913E-3</v>
      </c>
      <c r="P1264" s="4">
        <f t="shared" si="124"/>
        <v>3.4753851430546476E-2</v>
      </c>
    </row>
    <row r="1265" spans="1:16" x14ac:dyDescent="0.55000000000000004">
      <c r="A1265" s="3">
        <f t="shared" si="125"/>
        <v>1256.5147877610304</v>
      </c>
      <c r="C1265" s="3">
        <f t="shared" si="121"/>
        <v>0.32902730875670111</v>
      </c>
      <c r="D1265" s="3">
        <f t="shared" si="122"/>
        <v>0.16061637548017763</v>
      </c>
      <c r="E1265" s="4">
        <f>(M1265-C1265)^2</f>
        <v>1.0139332043792199E-5</v>
      </c>
      <c r="K1265" s="3">
        <f t="shared" si="126"/>
        <v>1256.5147877610304</v>
      </c>
      <c r="L1265" s="4">
        <v>4.0415555152144102E-2</v>
      </c>
      <c r="M1265" s="4">
        <v>0.32584307697434101</v>
      </c>
      <c r="O1265" s="4">
        <f t="shared" si="123"/>
        <v>1.6466277368707286E-3</v>
      </c>
      <c r="P1265" s="4">
        <f t="shared" si="124"/>
        <v>0.10237708552529776</v>
      </c>
    </row>
    <row r="1266" spans="1:16" x14ac:dyDescent="0.55000000000000004">
      <c r="A1266" s="3">
        <f t="shared" si="125"/>
        <v>1257.5147877610304</v>
      </c>
      <c r="C1266" s="3">
        <f t="shared" si="121"/>
        <v>0.19748396778771343</v>
      </c>
      <c r="D1266" s="3">
        <f t="shared" si="122"/>
        <v>0.16426596371126623</v>
      </c>
      <c r="E1266" s="4">
        <f>(M1266-C1266)^2</f>
        <v>3.2504496513547344E-2</v>
      </c>
      <c r="K1266" s="3">
        <f t="shared" si="126"/>
        <v>1257.5147877610304</v>
      </c>
      <c r="L1266" s="4">
        <v>0.112793349580127</v>
      </c>
      <c r="M1266" s="4">
        <v>0.377774002214321</v>
      </c>
      <c r="O1266" s="4">
        <f t="shared" si="123"/>
        <v>1.2759160846007683E-2</v>
      </c>
      <c r="P1266" s="4">
        <f t="shared" si="124"/>
        <v>0.13830597981125517</v>
      </c>
    </row>
    <row r="1267" spans="1:16" x14ac:dyDescent="0.55000000000000004">
      <c r="A1267" s="3">
        <f t="shared" si="125"/>
        <v>1258.5147877610304</v>
      </c>
      <c r="C1267" s="3">
        <f t="shared" si="121"/>
        <v>1.6311569199288532E-2</v>
      </c>
      <c r="D1267" s="3">
        <f t="shared" si="122"/>
        <v>0.12663440355717429</v>
      </c>
      <c r="E1267" s="4">
        <f>(M1267-C1267)^2</f>
        <v>0.1016191046182968</v>
      </c>
      <c r="K1267" s="3">
        <f t="shared" si="126"/>
        <v>1258.5147877610304</v>
      </c>
      <c r="L1267" s="4">
        <v>0.15692134988662601</v>
      </c>
      <c r="M1267" s="4">
        <v>0.33508908505995399</v>
      </c>
      <c r="O1267" s="4">
        <f t="shared" si="123"/>
        <v>2.4675526265597554E-2</v>
      </c>
      <c r="P1267" s="4">
        <f t="shared" si="124"/>
        <v>0.10837935724288331</v>
      </c>
    </row>
    <row r="1268" spans="1:16" x14ac:dyDescent="0.55000000000000004">
      <c r="A1268" s="3">
        <f t="shared" si="125"/>
        <v>1259.5147877610304</v>
      </c>
      <c r="C1268" s="3">
        <f t="shared" si="121"/>
        <v>-0.16896003712090085</v>
      </c>
      <c r="D1268" s="3">
        <f t="shared" si="122"/>
        <v>5.717876076414178E-2</v>
      </c>
      <c r="E1268" s="4">
        <f>(M1268-C1268)^2</f>
        <v>0.14246024773633098</v>
      </c>
      <c r="K1268" s="3">
        <f t="shared" si="126"/>
        <v>1259.5147877610304</v>
      </c>
      <c r="L1268" s="4">
        <v>0.16174742464463901</v>
      </c>
      <c r="M1268" s="4">
        <v>0.208479027810554</v>
      </c>
      <c r="O1268" s="4">
        <f t="shared" si="123"/>
        <v>2.6215019917549522E-2</v>
      </c>
      <c r="P1268" s="4">
        <f t="shared" si="124"/>
        <v>4.1046818740354221E-2</v>
      </c>
    </row>
    <row r="1269" spans="1:16" x14ac:dyDescent="0.55000000000000004">
      <c r="A1269" s="3">
        <f t="shared" si="125"/>
        <v>1260.5147877610304</v>
      </c>
      <c r="C1269" s="3">
        <f t="shared" si="121"/>
        <v>-0.31177084263996141</v>
      </c>
      <c r="D1269" s="3">
        <f t="shared" si="122"/>
        <v>-2.6646291578256091E-2</v>
      </c>
      <c r="E1269" s="4">
        <f>(M1269-C1269)^2</f>
        <v>0.11657099469068322</v>
      </c>
      <c r="K1269" s="3">
        <f t="shared" si="126"/>
        <v>1260.5147877610304</v>
      </c>
      <c r="L1269" s="4">
        <v>0.12606285349222601</v>
      </c>
      <c r="M1269" s="4">
        <v>2.9654104736007599E-2</v>
      </c>
      <c r="O1269" s="4">
        <f t="shared" si="123"/>
        <v>1.593299283719779E-2</v>
      </c>
      <c r="P1269" s="4">
        <f t="shared" si="124"/>
        <v>5.6526117600076426E-4</v>
      </c>
    </row>
    <row r="1270" spans="1:16" x14ac:dyDescent="0.55000000000000004">
      <c r="A1270" s="3">
        <f t="shared" si="125"/>
        <v>1261.5147877610304</v>
      </c>
      <c r="C1270" s="3">
        <f t="shared" si="121"/>
        <v>-0.37623152542865729</v>
      </c>
      <c r="D1270" s="3">
        <f t="shared" si="122"/>
        <v>-0.10377495051262454</v>
      </c>
      <c r="E1270" s="4">
        <f>(M1270-C1270)^2</f>
        <v>4.8238941353659436E-2</v>
      </c>
      <c r="K1270" s="3">
        <f t="shared" si="126"/>
        <v>1261.5147877610304</v>
      </c>
      <c r="L1270" s="4">
        <v>5.8805058645518701E-2</v>
      </c>
      <c r="M1270" s="4">
        <v>-0.15659787283038301</v>
      </c>
      <c r="O1270" s="4">
        <f t="shared" si="123"/>
        <v>3.4772444358049698E-3</v>
      </c>
      <c r="P1270" s="4">
        <f t="shared" si="124"/>
        <v>2.6398696134564952E-2</v>
      </c>
    </row>
    <row r="1271" spans="1:16" x14ac:dyDescent="0.55000000000000004">
      <c r="A1271" s="3">
        <f t="shared" si="125"/>
        <v>1262.5147877610304</v>
      </c>
      <c r="C1271" s="3">
        <f t="shared" si="121"/>
        <v>-0.34614267965096751</v>
      </c>
      <c r="D1271" s="3">
        <f t="shared" si="122"/>
        <v>-0.15482426206431538</v>
      </c>
      <c r="E1271" s="4">
        <f>(M1271-C1271)^2</f>
        <v>1.807417915947017E-3</v>
      </c>
      <c r="K1271" s="3">
        <f t="shared" si="126"/>
        <v>1262.5147877610304</v>
      </c>
      <c r="L1271" s="4">
        <v>-2.3180827939058801E-2</v>
      </c>
      <c r="M1271" s="4">
        <v>-0.303628941683729</v>
      </c>
      <c r="O1271" s="4">
        <f t="shared" si="123"/>
        <v>5.2981552554968103E-4</v>
      </c>
      <c r="P1271" s="4">
        <f t="shared" si="124"/>
        <v>9.5795093444062368E-2</v>
      </c>
    </row>
    <row r="1272" spans="1:16" x14ac:dyDescent="0.55000000000000004">
      <c r="A1272" s="3">
        <f t="shared" si="125"/>
        <v>1263.5147877610304</v>
      </c>
      <c r="C1272" s="3">
        <f t="shared" si="121"/>
        <v>-0.22906583588343257</v>
      </c>
      <c r="D1272" s="3">
        <f t="shared" si="122"/>
        <v>-0.16696518875341076</v>
      </c>
      <c r="E1272" s="4">
        <f>(M1272-C1272)^2</f>
        <v>2.1184343330589182E-2</v>
      </c>
      <c r="K1272" s="3">
        <f t="shared" si="126"/>
        <v>1263.5147877610304</v>
      </c>
      <c r="L1272" s="4">
        <v>-9.9360932362882806E-2</v>
      </c>
      <c r="M1272" s="4">
        <v>-0.37461425851517799</v>
      </c>
      <c r="O1272" s="4">
        <f t="shared" si="123"/>
        <v>9.8402087649718216E-3</v>
      </c>
      <c r="P1272" s="4">
        <f t="shared" si="124"/>
        <v>0.14477503062159039</v>
      </c>
    </row>
    <row r="1273" spans="1:16" x14ac:dyDescent="0.55000000000000004">
      <c r="A1273" s="3">
        <f t="shared" si="125"/>
        <v>1264.5147877610304</v>
      </c>
      <c r="C1273" s="3">
        <f t="shared" si="121"/>
        <v>-5.4423197307013359E-2</v>
      </c>
      <c r="D1273" s="3">
        <f t="shared" si="122"/>
        <v>-0.13714663353664916</v>
      </c>
      <c r="E1273" s="4">
        <f>(M1273-C1273)^2</f>
        <v>8.841816019826855E-2</v>
      </c>
      <c r="K1273" s="3">
        <f t="shared" si="126"/>
        <v>1264.5147877610304</v>
      </c>
      <c r="L1273" s="4">
        <v>-0.15065547488594799</v>
      </c>
      <c r="M1273" s="4">
        <v>-0.35177511036335901</v>
      </c>
      <c r="O1273" s="4">
        <f t="shared" si="123"/>
        <v>2.2647953107849395E-2</v>
      </c>
      <c r="P1273" s="4">
        <f t="shared" si="124"/>
        <v>0.1279163788573717</v>
      </c>
    </row>
    <row r="1274" spans="1:16" x14ac:dyDescent="0.55000000000000004">
      <c r="A1274" s="3">
        <f t="shared" si="125"/>
        <v>1265.5147877610304</v>
      </c>
      <c r="C1274" s="3">
        <f t="shared" si="121"/>
        <v>0.13389635907308522</v>
      </c>
      <c r="D1274" s="3">
        <f t="shared" si="122"/>
        <v>-7.286220114337448E-2</v>
      </c>
      <c r="E1274" s="4">
        <f>(M1274-C1274)^2</f>
        <v>0.14042112092975406</v>
      </c>
      <c r="K1274" s="3">
        <f t="shared" si="126"/>
        <v>1265.5147877610304</v>
      </c>
      <c r="L1274" s="4">
        <v>-0.16421741912511301</v>
      </c>
      <c r="M1274" s="4">
        <v>-0.24083170356668299</v>
      </c>
      <c r="O1274" s="4">
        <f t="shared" si="123"/>
        <v>2.6913817671244587E-2</v>
      </c>
      <c r="P1274" s="4">
        <f t="shared" si="124"/>
        <v>6.0866113447242472E-2</v>
      </c>
    </row>
    <row r="1275" spans="1:16" x14ac:dyDescent="0.55000000000000004">
      <c r="A1275" s="3">
        <f t="shared" si="125"/>
        <v>1266.5147877610304</v>
      </c>
      <c r="C1275" s="3">
        <f t="shared" si="121"/>
        <v>0.28856685424627992</v>
      </c>
      <c r="D1275" s="3">
        <f t="shared" si="122"/>
        <v>9.7329955075369894E-3</v>
      </c>
      <c r="E1275" s="4">
        <f>(M1275-C1275)^2</f>
        <v>0.12826236636905974</v>
      </c>
      <c r="K1275" s="3">
        <f t="shared" si="126"/>
        <v>1266.5147877610304</v>
      </c>
      <c r="L1275" s="4">
        <v>-0.13665009201348499</v>
      </c>
      <c r="M1275" s="4">
        <v>-6.9570502600307296E-2</v>
      </c>
      <c r="O1275" s="4">
        <f t="shared" si="123"/>
        <v>1.8628697364599545E-2</v>
      </c>
      <c r="P1275" s="4">
        <f t="shared" si="124"/>
        <v>5.6926097639662795E-3</v>
      </c>
    </row>
    <row r="1276" spans="1:16" x14ac:dyDescent="0.55000000000000004">
      <c r="A1276" s="3">
        <f t="shared" si="125"/>
        <v>1267.5147877610304</v>
      </c>
      <c r="C1276" s="3">
        <f t="shared" si="121"/>
        <v>0.3707185460103638</v>
      </c>
      <c r="D1276" s="3">
        <f t="shared" si="122"/>
        <v>8.9882224517305431E-2</v>
      </c>
      <c r="E1276" s="4">
        <f>(M1276-C1276)^2</f>
        <v>6.330431300191669E-2</v>
      </c>
      <c r="K1276" s="3">
        <f t="shared" si="126"/>
        <v>1267.5147877610304</v>
      </c>
      <c r="L1276" s="4">
        <v>-7.4857901641453103E-2</v>
      </c>
      <c r="M1276" s="4">
        <v>0.11911506232638</v>
      </c>
      <c r="O1276" s="4">
        <f t="shared" si="123"/>
        <v>5.5793125033362602E-3</v>
      </c>
      <c r="P1276" s="4">
        <f t="shared" si="124"/>
        <v>1.2822432343701798E-2</v>
      </c>
    </row>
    <row r="1277" spans="1:16" x14ac:dyDescent="0.55000000000000004">
      <c r="A1277" s="3">
        <f t="shared" si="125"/>
        <v>1268.5147877610304</v>
      </c>
      <c r="C1277" s="3">
        <f t="shared" si="121"/>
        <v>0.35970615824612961</v>
      </c>
      <c r="D1277" s="3">
        <f t="shared" si="122"/>
        <v>0.14744344220897199</v>
      </c>
      <c r="E1277" s="4">
        <f>(M1277-C1277)^2</f>
        <v>6.681204825846946E-3</v>
      </c>
      <c r="K1277" s="3">
        <f t="shared" si="126"/>
        <v>1268.5147877610304</v>
      </c>
      <c r="L1277" s="4">
        <v>5.6829145813885899E-3</v>
      </c>
      <c r="M1277" s="4">
        <v>0.27796752095722599</v>
      </c>
      <c r="O1277" s="4">
        <f t="shared" si="123"/>
        <v>3.4175956057460254E-5</v>
      </c>
      <c r="P1277" s="4">
        <f t="shared" si="124"/>
        <v>7.4032226990156325E-2</v>
      </c>
    </row>
    <row r="1278" spans="1:16" x14ac:dyDescent="0.55000000000000004">
      <c r="A1278" s="3">
        <f t="shared" si="125"/>
        <v>1269.5147877610304</v>
      </c>
      <c r="C1278" s="3">
        <f t="shared" si="121"/>
        <v>0.25829717852738515</v>
      </c>
      <c r="D1278" s="3">
        <f t="shared" si="122"/>
        <v>0.16795112501894524</v>
      </c>
      <c r="E1278" s="4">
        <f>(M1278-C1278)^2</f>
        <v>1.18601054039479E-2</v>
      </c>
      <c r="K1278" s="3">
        <f t="shared" si="126"/>
        <v>1269.5147877610304</v>
      </c>
      <c r="L1278" s="4">
        <v>8.4800409593078899E-2</v>
      </c>
      <c r="M1278" s="4">
        <v>0.36720128957902498</v>
      </c>
      <c r="O1278" s="4">
        <f t="shared" si="123"/>
        <v>7.2187989734977722E-3</v>
      </c>
      <c r="P1278" s="4">
        <f t="shared" si="124"/>
        <v>0.13055388160858666</v>
      </c>
    </row>
    <row r="1279" spans="1:16" x14ac:dyDescent="0.55000000000000004">
      <c r="A1279" s="3">
        <f t="shared" si="125"/>
        <v>1270.5147877610304</v>
      </c>
      <c r="C1279" s="3">
        <f t="shared" si="121"/>
        <v>9.1976369764099952E-2</v>
      </c>
      <c r="D1279" s="3">
        <f t="shared" si="122"/>
        <v>0.14625155346701216</v>
      </c>
      <c r="E1279" s="4">
        <f>(M1279-C1279)^2</f>
        <v>7.4251261976846172E-2</v>
      </c>
      <c r="K1279" s="3">
        <f t="shared" si="126"/>
        <v>1270.5147877610304</v>
      </c>
      <c r="L1279" s="4">
        <v>0.142679115958633</v>
      </c>
      <c r="M1279" s="4">
        <v>0.36446721727433501</v>
      </c>
      <c r="O1279" s="4">
        <f t="shared" si="123"/>
        <v>2.0403900359893951E-2</v>
      </c>
      <c r="P1279" s="4">
        <f t="shared" si="124"/>
        <v>0.12858559358931917</v>
      </c>
    </row>
    <row r="1280" spans="1:16" x14ac:dyDescent="0.55000000000000004">
      <c r="A1280" s="3">
        <f t="shared" si="125"/>
        <v>1271.5147877610304</v>
      </c>
      <c r="C1280" s="3">
        <f t="shared" si="121"/>
        <v>-9.7458723190417595E-2</v>
      </c>
      <c r="D1280" s="3">
        <f t="shared" si="122"/>
        <v>8.7797976740582331E-2</v>
      </c>
      <c r="E1280" s="4">
        <f>(M1280-C1280)^2</f>
        <v>0.13535687967477136</v>
      </c>
      <c r="K1280" s="3">
        <f t="shared" si="126"/>
        <v>1271.5147877610304</v>
      </c>
      <c r="L1280" s="4">
        <v>0.164822952615372</v>
      </c>
      <c r="M1280" s="4">
        <v>0.27045006941281902</v>
      </c>
      <c r="O1280" s="4">
        <f t="shared" si="123"/>
        <v>2.7220399521050473E-2</v>
      </c>
      <c r="P1280" s="4">
        <f t="shared" si="124"/>
        <v>6.9997912762283357E-2</v>
      </c>
    </row>
    <row r="1281" spans="1:16" x14ac:dyDescent="0.55000000000000004">
      <c r="A1281" s="3">
        <f t="shared" si="125"/>
        <v>1272.5147877610304</v>
      </c>
      <c r="C1281" s="3">
        <f t="shared" si="121"/>
        <v>-0.26240177943468646</v>
      </c>
      <c r="D1281" s="3">
        <f t="shared" si="122"/>
        <v>7.2801742679367452E-3</v>
      </c>
      <c r="E1281" s="4">
        <f>(M1281-C1281)^2</f>
        <v>0.13771432184863577</v>
      </c>
      <c r="K1281" s="3">
        <f t="shared" si="126"/>
        <v>1272.5147877610304</v>
      </c>
      <c r="L1281" s="4">
        <v>0.145685858302225</v>
      </c>
      <c r="M1281" s="4">
        <v>0.108697023916437</v>
      </c>
      <c r="O1281" s="4">
        <f t="shared" si="123"/>
        <v>2.1271920373547682E-2</v>
      </c>
      <c r="P1281" s="4">
        <f t="shared" si="124"/>
        <v>1.0571570133533463E-2</v>
      </c>
    </row>
    <row r="1282" spans="1:16" x14ac:dyDescent="0.55000000000000004">
      <c r="A1282" s="3">
        <f t="shared" si="125"/>
        <v>1273.5147877610304</v>
      </c>
      <c r="C1282" s="3">
        <f t="shared" si="121"/>
        <v>-0.36140149264765775</v>
      </c>
      <c r="D1282" s="3">
        <f t="shared" si="122"/>
        <v>-7.5067185268355485E-2</v>
      </c>
      <c r="E1282" s="4">
        <f>(M1282-C1282)^2</f>
        <v>7.9029369234854305E-2</v>
      </c>
      <c r="K1282" s="3">
        <f t="shared" si="126"/>
        <v>1273.5147877610304</v>
      </c>
      <c r="L1282" s="4">
        <v>9.0060837007835098E-2</v>
      </c>
      <c r="M1282" s="4">
        <v>-8.0279865527198901E-2</v>
      </c>
      <c r="O1282" s="4">
        <f t="shared" si="123"/>
        <v>8.1403598829210833E-3</v>
      </c>
      <c r="P1282" s="4">
        <f t="shared" si="124"/>
        <v>7.4233299209402505E-3</v>
      </c>
    </row>
    <row r="1283" spans="1:16" x14ac:dyDescent="0.55000000000000004">
      <c r="A1283" s="3">
        <f t="shared" si="125"/>
        <v>1274.5147877610304</v>
      </c>
      <c r="C1283" s="3">
        <f t="shared" si="121"/>
        <v>-0.36957856489748181</v>
      </c>
      <c r="D1283" s="3">
        <f t="shared" si="122"/>
        <v>-0.13854965311370832</v>
      </c>
      <c r="E1283" s="4">
        <f>(M1283-C1283)^2</f>
        <v>1.4502999591124992E-2</v>
      </c>
      <c r="K1283" s="3">
        <f t="shared" si="126"/>
        <v>1274.5147877610304</v>
      </c>
      <c r="L1283" s="4">
        <v>1.1879520387960699E-2</v>
      </c>
      <c r="M1283" s="4">
        <v>-0.249150164629418</v>
      </c>
      <c r="O1283" s="4">
        <f t="shared" si="123"/>
        <v>1.4502484912407387E-4</v>
      </c>
      <c r="P1283" s="4">
        <f t="shared" si="124"/>
        <v>6.5039815055342967E-2</v>
      </c>
    </row>
    <row r="1284" spans="1:16" x14ac:dyDescent="0.55000000000000004">
      <c r="A1284" s="3">
        <f t="shared" si="125"/>
        <v>1275.5147877610304</v>
      </c>
      <c r="C1284" s="3">
        <f t="shared" si="121"/>
        <v>-0.28487804258768934</v>
      </c>
      <c r="D1284" s="3">
        <f t="shared" si="122"/>
        <v>-0.16721365546760206</v>
      </c>
      <c r="E1284" s="4">
        <f>(M1284-C1284)^2</f>
        <v>5.0043197539343968E-3</v>
      </c>
      <c r="K1284" s="3">
        <f t="shared" si="126"/>
        <v>1275.5147877610304</v>
      </c>
      <c r="L1284" s="4">
        <v>-6.9277095808272696E-2</v>
      </c>
      <c r="M1284" s="4">
        <v>-0.35561925938479</v>
      </c>
      <c r="O1284" s="4">
        <f t="shared" si="123"/>
        <v>4.7767435940816198E-3</v>
      </c>
      <c r="P1284" s="4">
        <f t="shared" si="124"/>
        <v>0.13068090683507075</v>
      </c>
    </row>
    <row r="1285" spans="1:16" x14ac:dyDescent="0.55000000000000004">
      <c r="A1285" s="3">
        <f t="shared" si="125"/>
        <v>1276.5147877610304</v>
      </c>
      <c r="C1285" s="3">
        <f t="shared" si="121"/>
        <v>-0.12858574020340938</v>
      </c>
      <c r="D1285" s="3">
        <f t="shared" si="122"/>
        <v>-0.15385573454881185</v>
      </c>
      <c r="E1285" s="4">
        <f>(M1285-C1285)^2</f>
        <v>5.974874510546771E-2</v>
      </c>
      <c r="K1285" s="3">
        <f t="shared" si="126"/>
        <v>1276.5147877610304</v>
      </c>
      <c r="L1285" s="4">
        <v>-0.133082833595422</v>
      </c>
      <c r="M1285" s="4">
        <v>-0.37302130452551802</v>
      </c>
      <c r="O1285" s="4">
        <f t="shared" si="123"/>
        <v>1.7667653997241229E-2</v>
      </c>
      <c r="P1285" s="4">
        <f t="shared" si="124"/>
        <v>0.14356535198886994</v>
      </c>
    </row>
    <row r="1286" spans="1:16" x14ac:dyDescent="0.55000000000000004">
      <c r="A1286" s="3">
        <f t="shared" si="125"/>
        <v>1277.5147877610304</v>
      </c>
      <c r="C1286" s="3">
        <f t="shared" ref="C1286:C1349" si="127">$B$2*EXP(-C$4*((PI()/($B$1*$B$3)))^0.5)*SIN(2*PI()*$A1286/$B$3-C$4*SQRT(PI()/($B$1*$B$3)))</f>
        <v>6.0021028925092153E-2</v>
      </c>
      <c r="D1286" s="3">
        <f t="shared" ref="D1286:D1349" si="128">$B$2*EXP(-D$4*((PI()/($B$1*$B$3)))^0.5)*SIN(2*PI()*$A1286/$B$3-D$4*SQRT(PI()/($B$1*$B$3)))</f>
        <v>-0.1018328262867864</v>
      </c>
      <c r="E1286" s="4">
        <f>(M1286-C1286)^2</f>
        <v>0.12746247983156933</v>
      </c>
      <c r="K1286" s="3">
        <f t="shared" si="126"/>
        <v>1277.5147877610304</v>
      </c>
      <c r="L1286" s="4">
        <v>-0.163557150122636</v>
      </c>
      <c r="M1286" s="4">
        <v>-0.29699784989165801</v>
      </c>
      <c r="O1286" s="4">
        <f t="shared" si="123"/>
        <v>2.6697613670976311E-2</v>
      </c>
      <c r="P1286" s="4">
        <f t="shared" si="124"/>
        <v>9.1734315232798333E-2</v>
      </c>
    </row>
    <row r="1287" spans="1:16" x14ac:dyDescent="0.55000000000000004">
      <c r="A1287" s="3">
        <f t="shared" si="125"/>
        <v>1278.5147877610304</v>
      </c>
      <c r="C1287" s="3">
        <f t="shared" si="127"/>
        <v>0.23354410727975136</v>
      </c>
      <c r="D1287" s="3">
        <f t="shared" si="128"/>
        <v>-2.4218639603771609E-2</v>
      </c>
      <c r="E1287" s="4">
        <f>(M1287-C1287)^2</f>
        <v>0.14450151476460082</v>
      </c>
      <c r="K1287" s="3">
        <f t="shared" si="126"/>
        <v>1278.5147877610304</v>
      </c>
      <c r="L1287" s="4">
        <v>-0.153067563766739</v>
      </c>
      <c r="M1287" s="4">
        <v>-0.14658944131153101</v>
      </c>
      <c r="O1287" s="4">
        <f t="shared" ref="O1287:O1350" si="129">(L1287-$J$1)^2</f>
        <v>2.3379773220125157E-2</v>
      </c>
      <c r="P1287" s="4">
        <f t="shared" ref="P1287:P1350" si="130">(M1287-$J$2)^2</f>
        <v>2.3246589870882229E-2</v>
      </c>
    </row>
    <row r="1288" spans="1:16" x14ac:dyDescent="0.55000000000000004">
      <c r="A1288" s="3">
        <f t="shared" si="125"/>
        <v>1279.5147877610304</v>
      </c>
      <c r="C1288" s="3">
        <f t="shared" si="127"/>
        <v>0.34837597091602818</v>
      </c>
      <c r="D1288" s="3">
        <f t="shared" si="128"/>
        <v>5.9481855116420193E-2</v>
      </c>
      <c r="E1288" s="4">
        <f>(M1288-C1288)^2</f>
        <v>9.4767170238472462E-2</v>
      </c>
      <c r="K1288" s="3">
        <f t="shared" si="126"/>
        <v>1279.5147877610304</v>
      </c>
      <c r="L1288" s="4">
        <v>-0.104241256503234</v>
      </c>
      <c r="M1288" s="4">
        <v>4.0533202219941299E-2</v>
      </c>
      <c r="O1288" s="4">
        <f t="shared" si="129"/>
        <v>1.083226142250966E-2</v>
      </c>
      <c r="P1288" s="4">
        <f t="shared" si="130"/>
        <v>1.2009218513901608E-3</v>
      </c>
    </row>
    <row r="1289" spans="1:16" x14ac:dyDescent="0.55000000000000004">
      <c r="A1289" s="3">
        <f t="shared" si="125"/>
        <v>1280.5147877610304</v>
      </c>
      <c r="C1289" s="3">
        <f t="shared" si="127"/>
        <v>0.37565859535328056</v>
      </c>
      <c r="D1289" s="3">
        <f t="shared" si="128"/>
        <v>0.12823415708986136</v>
      </c>
      <c r="E1289" s="4">
        <f>(M1289-C1289)^2</f>
        <v>2.5012859012126014E-2</v>
      </c>
      <c r="K1289" s="3">
        <f t="shared" si="126"/>
        <v>1280.5147877610304</v>
      </c>
      <c r="L1289" s="4">
        <v>-2.9307079882687301E-2</v>
      </c>
      <c r="M1289" s="4">
        <v>0.21750405380569801</v>
      </c>
      <c r="O1289" s="4">
        <f t="shared" si="129"/>
        <v>8.4937121656899984E-4</v>
      </c>
      <c r="P1289" s="4">
        <f t="shared" si="130"/>
        <v>4.478521298444834E-2</v>
      </c>
    </row>
    <row r="1290" spans="1:16" x14ac:dyDescent="0.55000000000000004">
      <c r="A1290" s="3">
        <f t="shared" si="125"/>
        <v>1281.5147877610304</v>
      </c>
      <c r="C1290" s="3">
        <f t="shared" si="127"/>
        <v>0.30853567242951457</v>
      </c>
      <c r="D1290" s="3">
        <f t="shared" si="128"/>
        <v>0.16476034753492841</v>
      </c>
      <c r="E1290" s="4">
        <f>(M1290-C1290)^2</f>
        <v>9.8998287999011087E-4</v>
      </c>
      <c r="K1290" s="3">
        <f t="shared" si="126"/>
        <v>1281.5147877610304</v>
      </c>
      <c r="L1290" s="4">
        <v>5.29672367024034E-2</v>
      </c>
      <c r="M1290" s="4">
        <v>0.33999966581862701</v>
      </c>
      <c r="O1290" s="4">
        <f t="shared" si="129"/>
        <v>2.8228333103985431E-3</v>
      </c>
      <c r="P1290" s="4">
        <f t="shared" si="130"/>
        <v>0.11163669761538901</v>
      </c>
    </row>
    <row r="1291" spans="1:16" x14ac:dyDescent="0.55000000000000004">
      <c r="A1291" s="3">
        <f t="shared" si="125"/>
        <v>1282.5147877610304</v>
      </c>
      <c r="C1291" s="3">
        <f t="shared" si="127"/>
        <v>0.16387564694396534</v>
      </c>
      <c r="D1291" s="3">
        <f t="shared" si="128"/>
        <v>0.15988114759407601</v>
      </c>
      <c r="E1291" s="4">
        <f>(M1291-C1291)^2</f>
        <v>4.5567137749405837E-2</v>
      </c>
      <c r="K1291" s="3">
        <f t="shared" si="126"/>
        <v>1282.5147877610304</v>
      </c>
      <c r="L1291" s="4">
        <v>0.121975580270496</v>
      </c>
      <c r="M1291" s="4">
        <v>0.37734025232248197</v>
      </c>
      <c r="O1291" s="4">
        <f t="shared" si="129"/>
        <v>1.4917858671753255E-2</v>
      </c>
      <c r="P1291" s="4">
        <f t="shared" si="130"/>
        <v>0.13798354901461943</v>
      </c>
    </row>
    <row r="1292" spans="1:16" x14ac:dyDescent="0.55000000000000004">
      <c r="A1292" s="3">
        <f t="shared" ref="A1292:A1355" si="131">K1292</f>
        <v>1283.5147877610304</v>
      </c>
      <c r="C1292" s="3">
        <f t="shared" si="127"/>
        <v>-2.1967437681565925E-2</v>
      </c>
      <c r="D1292" s="3">
        <f t="shared" si="128"/>
        <v>0.11482273323345668</v>
      </c>
      <c r="E1292" s="4">
        <f>(M1292-C1292)^2</f>
        <v>0.11706051141448766</v>
      </c>
      <c r="K1292" s="3">
        <f t="shared" si="126"/>
        <v>1283.5147877610304</v>
      </c>
      <c r="L1292" s="4">
        <v>0.16043438307827701</v>
      </c>
      <c r="M1292" s="4">
        <v>0.32017363178319103</v>
      </c>
      <c r="O1292" s="4">
        <f t="shared" si="129"/>
        <v>2.5791553482298633E-2</v>
      </c>
      <c r="P1292" s="4">
        <f t="shared" si="130"/>
        <v>9.8781189210571538E-2</v>
      </c>
    </row>
    <row r="1293" spans="1:16" x14ac:dyDescent="0.55000000000000004">
      <c r="A1293" s="3">
        <f t="shared" si="131"/>
        <v>1284.5147877610304</v>
      </c>
      <c r="C1293" s="3">
        <f t="shared" si="127"/>
        <v>-0.20228995654845408</v>
      </c>
      <c r="D1293" s="3">
        <f t="shared" si="128"/>
        <v>4.0908588924216061E-2</v>
      </c>
      <c r="E1293" s="4">
        <f>(M1293-C1293)^2</f>
        <v>0.14830778308969797</v>
      </c>
      <c r="K1293" s="3">
        <f t="shared" ref="K1293:K1356" si="132">K1292+1</f>
        <v>1284.5147877610304</v>
      </c>
      <c r="L1293" s="4">
        <v>0.15871139938144799</v>
      </c>
      <c r="M1293" s="4">
        <v>0.18281753895078701</v>
      </c>
      <c r="O1293" s="4">
        <f t="shared" si="129"/>
        <v>2.5241108444422181E-2</v>
      </c>
      <c r="P1293" s="4">
        <f t="shared" si="130"/>
        <v>3.1307288024775864E-2</v>
      </c>
    </row>
    <row r="1294" spans="1:16" x14ac:dyDescent="0.55000000000000004">
      <c r="A1294" s="3">
        <f t="shared" si="131"/>
        <v>1285.5147877610304</v>
      </c>
      <c r="C1294" s="3">
        <f t="shared" si="127"/>
        <v>-0.33177564029478873</v>
      </c>
      <c r="D1294" s="3">
        <f t="shared" si="128"/>
        <v>-4.3286160639179817E-2</v>
      </c>
      <c r="E1294" s="4">
        <f>(M1294-C1294)^2</f>
        <v>0.10985863824859959</v>
      </c>
      <c r="K1294" s="3">
        <f t="shared" si="132"/>
        <v>1285.5147877610304</v>
      </c>
      <c r="L1294" s="4">
        <v>0.117238161135493</v>
      </c>
      <c r="M1294" s="4">
        <v>-3.26340629516241E-4</v>
      </c>
      <c r="O1294" s="4">
        <f t="shared" si="129"/>
        <v>1.378305751336046E-2</v>
      </c>
      <c r="P1294" s="4">
        <f t="shared" si="130"/>
        <v>3.8504798359782942E-5</v>
      </c>
    </row>
    <row r="1295" spans="1:16" x14ac:dyDescent="0.55000000000000004">
      <c r="A1295" s="3">
        <f t="shared" si="131"/>
        <v>1286.5147877610304</v>
      </c>
      <c r="C1295" s="3">
        <f t="shared" si="127"/>
        <v>-0.37788386027345328</v>
      </c>
      <c r="D1295" s="3">
        <f t="shared" si="128"/>
        <v>-0.11660280508574598</v>
      </c>
      <c r="E1295" s="4">
        <f>(M1295-C1295)^2</f>
        <v>3.7828450545819042E-2</v>
      </c>
      <c r="K1295" s="3">
        <f t="shared" si="132"/>
        <v>1286.5147877610304</v>
      </c>
      <c r="L1295" s="4">
        <v>4.6401898140403297E-2</v>
      </c>
      <c r="M1295" s="4">
        <v>-0.183388486174687</v>
      </c>
      <c r="O1295" s="4">
        <f t="shared" si="129"/>
        <v>2.168299605971482E-3</v>
      </c>
      <c r="P1295" s="4">
        <f t="shared" si="130"/>
        <v>3.5822136975362781E-2</v>
      </c>
    </row>
    <row r="1296" spans="1:16" x14ac:dyDescent="0.55000000000000004">
      <c r="A1296" s="3">
        <f t="shared" si="131"/>
        <v>1287.5147877610304</v>
      </c>
      <c r="C1296" s="3">
        <f t="shared" si="127"/>
        <v>-0.32902730875668995</v>
      </c>
      <c r="D1296" s="3">
        <f t="shared" si="128"/>
        <v>-0.16061637548018057</v>
      </c>
      <c r="E1296" s="4">
        <f>(M1296-C1296)^2</f>
        <v>7.2376893667967738E-5</v>
      </c>
      <c r="K1296" s="3">
        <f t="shared" si="132"/>
        <v>1287.5147877610304</v>
      </c>
      <c r="L1296" s="4">
        <v>-3.6056008100428E-2</v>
      </c>
      <c r="M1296" s="4">
        <v>-0.32051984769783298</v>
      </c>
      <c r="O1296" s="4">
        <f t="shared" si="129"/>
        <v>1.2883004247553739E-3</v>
      </c>
      <c r="P1296" s="4">
        <f t="shared" si="130"/>
        <v>0.10653613129950451</v>
      </c>
    </row>
    <row r="1297" spans="1:16" x14ac:dyDescent="0.55000000000000004">
      <c r="A1297" s="3">
        <f t="shared" si="131"/>
        <v>1288.5147877610304</v>
      </c>
      <c r="C1297" s="3">
        <f t="shared" si="127"/>
        <v>-0.19748396778769417</v>
      </c>
      <c r="D1297" s="3">
        <f t="shared" si="128"/>
        <v>-0.16426596371126415</v>
      </c>
      <c r="E1297" s="4">
        <f>(M1297-C1297)^2</f>
        <v>3.236079246649988E-2</v>
      </c>
      <c r="K1297" s="3">
        <f t="shared" si="132"/>
        <v>1288.5147877610304</v>
      </c>
      <c r="L1297" s="4">
        <v>-0.109483463437271</v>
      </c>
      <c r="M1297" s="4">
        <v>-0.377375025004277</v>
      </c>
      <c r="O1297" s="4">
        <f t="shared" si="129"/>
        <v>1.195094056106912E-2</v>
      </c>
      <c r="P1297" s="4">
        <f t="shared" si="130"/>
        <v>0.14688355788119214</v>
      </c>
    </row>
    <row r="1298" spans="1:16" x14ac:dyDescent="0.55000000000000004">
      <c r="A1298" s="3">
        <f t="shared" si="131"/>
        <v>1289.5147877610304</v>
      </c>
      <c r="C1298" s="3">
        <f t="shared" si="127"/>
        <v>-1.6311569199265963E-2</v>
      </c>
      <c r="D1298" s="3">
        <f t="shared" si="128"/>
        <v>-0.12663440355716768</v>
      </c>
      <c r="E1298" s="4">
        <f>(M1298-C1298)^2</f>
        <v>0.10458931738525742</v>
      </c>
      <c r="K1298" s="3">
        <f t="shared" si="132"/>
        <v>1289.5147877610304</v>
      </c>
      <c r="L1298" s="4">
        <v>-0.15549010617015199</v>
      </c>
      <c r="M1298" s="4">
        <v>-0.33971428623370498</v>
      </c>
      <c r="O1298" s="4">
        <f t="shared" si="129"/>
        <v>2.4126476997283666E-2</v>
      </c>
      <c r="P1298" s="4">
        <f t="shared" si="130"/>
        <v>0.11943463851336644</v>
      </c>
    </row>
    <row r="1299" spans="1:16" x14ac:dyDescent="0.55000000000000004">
      <c r="A1299" s="3">
        <f t="shared" si="131"/>
        <v>1290.5147877610304</v>
      </c>
      <c r="C1299" s="3">
        <f t="shared" si="127"/>
        <v>0.16896003712092106</v>
      </c>
      <c r="D1299" s="3">
        <f t="shared" si="128"/>
        <v>-5.7178760764132343E-2</v>
      </c>
      <c r="E1299" s="4">
        <f>(M1299-C1299)^2</f>
        <v>0.14894199126858354</v>
      </c>
      <c r="K1299" s="3">
        <f t="shared" si="132"/>
        <v>1290.5147877610304</v>
      </c>
      <c r="L1299" s="4">
        <v>-0.162553287222128</v>
      </c>
      <c r="M1299" s="4">
        <v>-0.21696999704146899</v>
      </c>
      <c r="O1299" s="4">
        <f t="shared" si="129"/>
        <v>2.6370570973482273E-2</v>
      </c>
      <c r="P1299" s="4">
        <f t="shared" si="130"/>
        <v>4.9661623266334103E-2</v>
      </c>
    </row>
    <row r="1300" spans="1:16" x14ac:dyDescent="0.55000000000000004">
      <c r="A1300" s="3">
        <f t="shared" si="131"/>
        <v>1291.5147877610304</v>
      </c>
      <c r="C1300" s="3">
        <f t="shared" si="127"/>
        <v>0.31177084263994992</v>
      </c>
      <c r="D1300" s="3">
        <f t="shared" si="128"/>
        <v>2.6646291578247154E-2</v>
      </c>
      <c r="E1300" s="4">
        <f>(M1300-C1300)^2</f>
        <v>0.12366128737475679</v>
      </c>
      <c r="K1300" s="3">
        <f t="shared" si="132"/>
        <v>1291.5147877610304</v>
      </c>
      <c r="L1300" s="4">
        <v>-0.12890398908193901</v>
      </c>
      <c r="M1300" s="4">
        <v>-3.9884226106054098E-2</v>
      </c>
      <c r="O1300" s="4">
        <f t="shared" si="129"/>
        <v>1.6574214989502532E-2</v>
      </c>
      <c r="P1300" s="4">
        <f t="shared" si="130"/>
        <v>2.0942621408003778E-3</v>
      </c>
    </row>
    <row r="1301" spans="1:16" x14ac:dyDescent="0.55000000000000004">
      <c r="A1301" s="3">
        <f t="shared" si="131"/>
        <v>1292.5147877610304</v>
      </c>
      <c r="C1301" s="3">
        <f t="shared" si="127"/>
        <v>0.37623152542865534</v>
      </c>
      <c r="D1301" s="3">
        <f t="shared" si="128"/>
        <v>0.10377495051261741</v>
      </c>
      <c r="E1301" s="4">
        <f>(M1301-C1301)^2</f>
        <v>5.2459655425074712E-2</v>
      </c>
      <c r="K1301" s="3">
        <f t="shared" si="132"/>
        <v>1292.5147877610304</v>
      </c>
      <c r="L1301" s="4">
        <v>-6.2969887213885301E-2</v>
      </c>
      <c r="M1301" s="4">
        <v>0.14719079668139801</v>
      </c>
      <c r="O1301" s="4">
        <f t="shared" si="129"/>
        <v>3.944691772686095E-3</v>
      </c>
      <c r="P1301" s="4">
        <f t="shared" si="130"/>
        <v>1.9969056992308356E-2</v>
      </c>
    </row>
    <row r="1302" spans="1:16" x14ac:dyDescent="0.55000000000000004">
      <c r="A1302" s="3">
        <f t="shared" si="131"/>
        <v>1293.5147877610304</v>
      </c>
      <c r="C1302" s="3">
        <f t="shared" si="127"/>
        <v>0.34614267965095846</v>
      </c>
      <c r="D1302" s="3">
        <f t="shared" si="128"/>
        <v>0.15482426206431929</v>
      </c>
      <c r="E1302" s="4">
        <f>(M1302-C1302)^2</f>
        <v>2.3757541295987236E-3</v>
      </c>
      <c r="K1302" s="3">
        <f t="shared" si="132"/>
        <v>1293.5147877610304</v>
      </c>
      <c r="L1302" s="4">
        <v>1.8735413543706499E-2</v>
      </c>
      <c r="M1302" s="4">
        <v>0.29740097133458199</v>
      </c>
      <c r="O1302" s="4">
        <f t="shared" si="129"/>
        <v>3.5715403906707552E-4</v>
      </c>
      <c r="P1302" s="4">
        <f t="shared" si="130"/>
        <v>8.4985128077745997E-2</v>
      </c>
    </row>
    <row r="1303" spans="1:16" x14ac:dyDescent="0.55000000000000004">
      <c r="A1303" s="3">
        <f t="shared" si="131"/>
        <v>1294.5147877610304</v>
      </c>
      <c r="C1303" s="3">
        <f t="shared" si="127"/>
        <v>0.22906583588341461</v>
      </c>
      <c r="D1303" s="3">
        <f t="shared" si="128"/>
        <v>0.16696518875340971</v>
      </c>
      <c r="E1303" s="4">
        <f>(M1303-C1303)^2</f>
        <v>2.0753108392270479E-2</v>
      </c>
      <c r="K1303" s="3">
        <f t="shared" si="132"/>
        <v>1294.5147877610304</v>
      </c>
      <c r="L1303" s="4">
        <v>9.5748313753209399E-2</v>
      </c>
      <c r="M1303" s="4">
        <v>0.37312522777533702</v>
      </c>
      <c r="O1303" s="4">
        <f t="shared" si="129"/>
        <v>9.1990004295515182E-3</v>
      </c>
      <c r="P1303" s="4">
        <f t="shared" si="130"/>
        <v>0.13486987786521906</v>
      </c>
    </row>
    <row r="1304" spans="1:16" x14ac:dyDescent="0.55000000000000004">
      <c r="A1304" s="3">
        <f t="shared" si="131"/>
        <v>1295.5147877610304</v>
      </c>
      <c r="C1304" s="3">
        <f t="shared" si="127"/>
        <v>5.4423197307033516E-2</v>
      </c>
      <c r="D1304" s="3">
        <f t="shared" si="128"/>
        <v>0.13714663353665438</v>
      </c>
      <c r="E1304" s="4">
        <f>(M1304-C1304)^2</f>
        <v>9.0585805502051905E-2</v>
      </c>
      <c r="K1304" s="3">
        <f t="shared" si="132"/>
        <v>1295.5147877610304</v>
      </c>
      <c r="L1304" s="4">
        <v>0.148780454803805</v>
      </c>
      <c r="M1304" s="4">
        <v>0.35539795621889297</v>
      </c>
      <c r="O1304" s="4">
        <f t="shared" si="129"/>
        <v>2.2184184290125419E-2</v>
      </c>
      <c r="P1304" s="4">
        <f t="shared" si="130"/>
        <v>0.12216358265264633</v>
      </c>
    </row>
    <row r="1305" spans="1:16" x14ac:dyDescent="0.55000000000000004">
      <c r="A1305" s="3">
        <f t="shared" si="131"/>
        <v>1296.5147877610304</v>
      </c>
      <c r="C1305" s="3">
        <f t="shared" si="127"/>
        <v>-0.13389635907306618</v>
      </c>
      <c r="D1305" s="3">
        <f t="shared" si="128"/>
        <v>7.2862201143382627E-2</v>
      </c>
      <c r="E1305" s="4">
        <f>(M1305-C1305)^2</f>
        <v>0.14634865003827394</v>
      </c>
      <c r="K1305" s="3">
        <f t="shared" si="132"/>
        <v>1296.5147877610304</v>
      </c>
      <c r="L1305" s="4">
        <v>0.164549607981853</v>
      </c>
      <c r="M1305" s="4">
        <v>0.248659061798569</v>
      </c>
      <c r="O1305" s="4">
        <f t="shared" si="129"/>
        <v>2.7130278130910367E-2</v>
      </c>
      <c r="P1305" s="4">
        <f t="shared" si="130"/>
        <v>5.8942215293075376E-2</v>
      </c>
    </row>
    <row r="1306" spans="1:16" x14ac:dyDescent="0.55000000000000004">
      <c r="A1306" s="3">
        <f t="shared" si="131"/>
        <v>1297.5147877610304</v>
      </c>
      <c r="C1306" s="3">
        <f t="shared" si="127"/>
        <v>-0.28856685424626677</v>
      </c>
      <c r="D1306" s="3">
        <f t="shared" si="128"/>
        <v>-9.7329955075279515E-3</v>
      </c>
      <c r="E1306" s="4">
        <f>(M1306-C1306)^2</f>
        <v>0.13557773293732933</v>
      </c>
      <c r="K1306" s="3">
        <f t="shared" si="132"/>
        <v>1297.5147877610304</v>
      </c>
      <c r="L1306" s="4">
        <v>0.13910629104918801</v>
      </c>
      <c r="M1306" s="4">
        <v>7.9641962781964296E-2</v>
      </c>
      <c r="O1306" s="4">
        <f t="shared" si="129"/>
        <v>1.9395964940613762E-2</v>
      </c>
      <c r="P1306" s="4">
        <f t="shared" si="130"/>
        <v>5.4409919618928337E-3</v>
      </c>
    </row>
    <row r="1307" spans="1:16" x14ac:dyDescent="0.55000000000000004">
      <c r="A1307" s="3">
        <f t="shared" si="131"/>
        <v>1298.5147877610304</v>
      </c>
      <c r="C1307" s="3">
        <f t="shared" si="127"/>
        <v>-0.37071854601035986</v>
      </c>
      <c r="D1307" s="3">
        <f t="shared" si="128"/>
        <v>-8.9882224517297785E-2</v>
      </c>
      <c r="E1307" s="4">
        <f>(M1307-C1307)^2</f>
        <v>6.8328175242566597E-2</v>
      </c>
      <c r="K1307" s="3">
        <f t="shared" si="132"/>
        <v>1298.5147877610304</v>
      </c>
      <c r="L1307" s="4">
        <v>7.8822940570474301E-2</v>
      </c>
      <c r="M1307" s="4">
        <v>-0.109321959876251</v>
      </c>
      <c r="O1307" s="4">
        <f t="shared" si="129"/>
        <v>6.2387955449891589E-3</v>
      </c>
      <c r="P1307" s="4">
        <f t="shared" si="130"/>
        <v>1.3271234163521098E-2</v>
      </c>
    </row>
    <row r="1308" spans="1:16" x14ac:dyDescent="0.55000000000000004">
      <c r="A1308" s="3">
        <f t="shared" si="131"/>
        <v>1299.5147877610304</v>
      </c>
      <c r="C1308" s="3">
        <f t="shared" si="127"/>
        <v>-0.35970615824613583</v>
      </c>
      <c r="D1308" s="3">
        <f t="shared" si="128"/>
        <v>-0.14744344220896763</v>
      </c>
      <c r="E1308" s="4">
        <f>(M1308-C1308)^2</f>
        <v>7.8855534418536769E-3</v>
      </c>
      <c r="K1308" s="3">
        <f t="shared" si="132"/>
        <v>1299.5147877610304</v>
      </c>
      <c r="L1308" s="4">
        <v>-1.2021043561382999E-3</v>
      </c>
      <c r="M1308" s="4">
        <v>-0.27090551949925701</v>
      </c>
      <c r="O1308" s="4">
        <f t="shared" si="129"/>
        <v>1.079517687239317E-6</v>
      </c>
      <c r="P1308" s="4">
        <f t="shared" si="130"/>
        <v>7.6609605380670368E-2</v>
      </c>
    </row>
    <row r="1309" spans="1:16" x14ac:dyDescent="0.55000000000000004">
      <c r="A1309" s="3">
        <f t="shared" si="131"/>
        <v>1300.5147877610304</v>
      </c>
      <c r="C1309" s="3">
        <f t="shared" si="127"/>
        <v>-0.25829717852736866</v>
      </c>
      <c r="D1309" s="3">
        <f t="shared" si="128"/>
        <v>-0.16795112501894516</v>
      </c>
      <c r="E1309" s="4">
        <f>(M1309-C1309)^2</f>
        <v>1.1308606641964217E-2</v>
      </c>
      <c r="K1309" s="3">
        <f t="shared" si="132"/>
        <v>1300.5147877610304</v>
      </c>
      <c r="L1309" s="4">
        <v>-8.0926074789441999E-2</v>
      </c>
      <c r="M1309" s="4">
        <v>-0.36463911118783998</v>
      </c>
      <c r="O1309" s="4">
        <f t="shared" si="129"/>
        <v>6.5226571357048218E-3</v>
      </c>
      <c r="P1309" s="4">
        <f t="shared" si="130"/>
        <v>0.13728358390158796</v>
      </c>
    </row>
    <row r="1310" spans="1:16" x14ac:dyDescent="0.55000000000000004">
      <c r="A1310" s="3">
        <f t="shared" si="131"/>
        <v>1301.5147877610304</v>
      </c>
      <c r="C1310" s="3">
        <f t="shared" si="127"/>
        <v>-9.1976369764078053E-2</v>
      </c>
      <c r="D1310" s="3">
        <f t="shared" si="128"/>
        <v>-0.14625155346700722</v>
      </c>
      <c r="E1310" s="4">
        <f>(M1310-C1310)^2</f>
        <v>7.5663618041025935E-2</v>
      </c>
      <c r="K1310" s="3">
        <f t="shared" si="132"/>
        <v>1301.5147877610304</v>
      </c>
      <c r="L1310" s="4">
        <v>-0.140381607762809</v>
      </c>
      <c r="M1310" s="4">
        <v>-0.36704657542260799</v>
      </c>
      <c r="O1310" s="4">
        <f t="shared" si="129"/>
        <v>1.9661228250531741E-2</v>
      </c>
      <c r="P1310" s="4">
        <f t="shared" si="130"/>
        <v>0.13907339742357028</v>
      </c>
    </row>
    <row r="1311" spans="1:16" x14ac:dyDescent="0.55000000000000004">
      <c r="A1311" s="3">
        <f t="shared" si="131"/>
        <v>1302.5147877610304</v>
      </c>
      <c r="C1311" s="3">
        <f t="shared" si="127"/>
        <v>9.7458723190397931E-2</v>
      </c>
      <c r="D1311" s="3">
        <f t="shared" si="128"/>
        <v>-8.7797976740590061E-2</v>
      </c>
      <c r="E1311" s="4">
        <f>(M1311-C1311)^2</f>
        <v>0.1406127535477876</v>
      </c>
      <c r="K1311" s="3">
        <f t="shared" si="132"/>
        <v>1302.5147877610304</v>
      </c>
      <c r="L1311" s="4">
        <v>-0.164677696207711</v>
      </c>
      <c r="M1311" s="4">
        <v>-0.27752494785113901</v>
      </c>
      <c r="O1311" s="4">
        <f t="shared" si="129"/>
        <v>2.7065050407548752E-2</v>
      </c>
      <c r="P1311" s="4">
        <f t="shared" si="130"/>
        <v>8.0317731252839142E-2</v>
      </c>
    </row>
    <row r="1312" spans="1:16" x14ac:dyDescent="0.55000000000000004">
      <c r="A1312" s="3">
        <f t="shared" si="131"/>
        <v>1303.5147877610304</v>
      </c>
      <c r="C1312" s="3">
        <f t="shared" si="127"/>
        <v>0.2624017794346718</v>
      </c>
      <c r="D1312" s="3">
        <f t="shared" si="128"/>
        <v>-7.2801742679457901E-3</v>
      </c>
      <c r="E1312" s="4">
        <f>(M1312-C1312)^2</f>
        <v>0.1450827187791098</v>
      </c>
      <c r="K1312" s="3">
        <f t="shared" si="132"/>
        <v>1303.5147877610304</v>
      </c>
      <c r="L1312" s="4">
        <v>-0.147729234051131</v>
      </c>
      <c r="M1312" s="4">
        <v>-0.118495475450566</v>
      </c>
      <c r="O1312" s="4">
        <f t="shared" si="129"/>
        <v>2.177576216265734E-2</v>
      </c>
      <c r="P1312" s="4">
        <f t="shared" si="130"/>
        <v>1.5468981001255353E-2</v>
      </c>
    </row>
    <row r="1313" spans="1:16" x14ac:dyDescent="0.55000000000000004">
      <c r="A1313" s="3">
        <f t="shared" si="131"/>
        <v>1304.5147877610304</v>
      </c>
      <c r="C1313" s="3">
        <f t="shared" si="127"/>
        <v>0.36140149264765181</v>
      </c>
      <c r="D1313" s="3">
        <f t="shared" si="128"/>
        <v>7.5067185268347394E-2</v>
      </c>
      <c r="E1313" s="4">
        <f>(M1313-C1313)^2</f>
        <v>8.4791364965402571E-2</v>
      </c>
      <c r="K1313" s="3">
        <f t="shared" si="132"/>
        <v>1304.5147877610304</v>
      </c>
      <c r="L1313" s="4">
        <v>-9.37810687808113E-2</v>
      </c>
      <c r="M1313" s="4">
        <v>7.0211923869162501E-2</v>
      </c>
      <c r="O1313" s="4">
        <f t="shared" si="129"/>
        <v>8.7643229645264168E-3</v>
      </c>
      <c r="P1313" s="4">
        <f t="shared" si="130"/>
        <v>4.1387401675088923E-3</v>
      </c>
    </row>
    <row r="1314" spans="1:16" x14ac:dyDescent="0.55000000000000004">
      <c r="A1314" s="3">
        <f t="shared" si="131"/>
        <v>1305.5147877610304</v>
      </c>
      <c r="C1314" s="3">
        <f t="shared" si="127"/>
        <v>0.36957856489747709</v>
      </c>
      <c r="D1314" s="3">
        <f t="shared" si="128"/>
        <v>0.13854965311371398</v>
      </c>
      <c r="E1314" s="4">
        <f>(M1314-C1314)^2</f>
        <v>1.6446588582644844E-2</v>
      </c>
      <c r="K1314" s="3">
        <f t="shared" si="132"/>
        <v>1305.5147877610304</v>
      </c>
      <c r="L1314" s="4">
        <v>-1.63448530588233E-2</v>
      </c>
      <c r="M1314" s="4">
        <v>0.24133431129270599</v>
      </c>
      <c r="O1314" s="4">
        <f t="shared" si="129"/>
        <v>2.6184893948271929E-4</v>
      </c>
      <c r="P1314" s="4">
        <f t="shared" si="130"/>
        <v>5.543925878583067E-2</v>
      </c>
    </row>
    <row r="1315" spans="1:16" x14ac:dyDescent="0.55000000000000004">
      <c r="A1315" s="3">
        <f t="shared" si="131"/>
        <v>1306.5147877610304</v>
      </c>
      <c r="C1315" s="3">
        <f t="shared" si="127"/>
        <v>0.28487804258770272</v>
      </c>
      <c r="D1315" s="3">
        <f t="shared" si="128"/>
        <v>0.1672136554676012</v>
      </c>
      <c r="E1315" s="4">
        <f>(M1315-C1315)^2</f>
        <v>4.5071056384113134E-3</v>
      </c>
      <c r="K1315" s="3">
        <f t="shared" si="132"/>
        <v>1306.5147877610304</v>
      </c>
      <c r="L1315" s="4">
        <v>6.5185032507853902E-2</v>
      </c>
      <c r="M1315" s="4">
        <v>0.352013023323615</v>
      </c>
      <c r="O1315" s="4">
        <f t="shared" si="129"/>
        <v>4.2703791999520405E-3</v>
      </c>
      <c r="P1315" s="4">
        <f t="shared" si="130"/>
        <v>0.11980884320536628</v>
      </c>
    </row>
    <row r="1316" spans="1:16" x14ac:dyDescent="0.55000000000000004">
      <c r="A1316" s="3">
        <f t="shared" si="131"/>
        <v>1307.5147877610304</v>
      </c>
      <c r="C1316" s="3">
        <f t="shared" si="127"/>
        <v>0.12858574020342853</v>
      </c>
      <c r="D1316" s="3">
        <f t="shared" si="128"/>
        <v>0.15385573454881549</v>
      </c>
      <c r="E1316" s="4">
        <f>(M1316-C1316)^2</f>
        <v>6.0487541013537045E-2</v>
      </c>
      <c r="K1316" s="3">
        <f t="shared" si="132"/>
        <v>1307.5147877610304</v>
      </c>
      <c r="L1316" s="4">
        <v>0.130388922304355</v>
      </c>
      <c r="M1316" s="4">
        <v>0.37452788993286601</v>
      </c>
      <c r="O1316" s="4">
        <f t="shared" si="129"/>
        <v>1.7043832081416205E-2</v>
      </c>
      <c r="P1316" s="4">
        <f t="shared" si="130"/>
        <v>0.13590209042739848</v>
      </c>
    </row>
    <row r="1317" spans="1:16" x14ac:dyDescent="0.55000000000000004">
      <c r="A1317" s="3">
        <f t="shared" si="131"/>
        <v>1308.5147877610304</v>
      </c>
      <c r="C1317" s="3">
        <f t="shared" si="127"/>
        <v>-6.0021028925072044E-2</v>
      </c>
      <c r="D1317" s="3">
        <f t="shared" si="128"/>
        <v>0.10183282628679359</v>
      </c>
      <c r="E1317" s="4">
        <f>(M1317-C1317)^2</f>
        <v>0.13195851927057967</v>
      </c>
      <c r="K1317" s="3">
        <f t="shared" si="132"/>
        <v>1308.5147877610304</v>
      </c>
      <c r="L1317" s="4">
        <v>0.16293609763558101</v>
      </c>
      <c r="M1317" s="4">
        <v>0.303239923106081</v>
      </c>
      <c r="O1317" s="4">
        <f t="shared" si="129"/>
        <v>2.6601350210363608E-2</v>
      </c>
      <c r="P1317" s="4">
        <f t="shared" si="130"/>
        <v>8.8423588265578945E-2</v>
      </c>
    </row>
    <row r="1318" spans="1:16" x14ac:dyDescent="0.55000000000000004">
      <c r="A1318" s="3">
        <f t="shared" si="131"/>
        <v>1309.5147877610304</v>
      </c>
      <c r="C1318" s="3">
        <f t="shared" si="127"/>
        <v>-0.23354410727976915</v>
      </c>
      <c r="D1318" s="3">
        <f t="shared" si="128"/>
        <v>2.4218639603761676E-2</v>
      </c>
      <c r="E1318" s="4">
        <f>(M1318-C1318)^2</f>
        <v>0.15174744458532741</v>
      </c>
      <c r="K1318" s="3">
        <f t="shared" si="132"/>
        <v>1309.5147877610304</v>
      </c>
      <c r="L1318" s="4">
        <v>0.15467491653180801</v>
      </c>
      <c r="M1318" s="4">
        <v>0.15600363637346701</v>
      </c>
      <c r="O1318" s="4">
        <f t="shared" si="129"/>
        <v>2.3974813206183977E-2</v>
      </c>
      <c r="P1318" s="4">
        <f t="shared" si="130"/>
        <v>2.2537441622198395E-2</v>
      </c>
    </row>
    <row r="1319" spans="1:16" x14ac:dyDescent="0.55000000000000004">
      <c r="A1319" s="3">
        <f t="shared" si="131"/>
        <v>1310.5147877610304</v>
      </c>
      <c r="C1319" s="3">
        <f t="shared" si="127"/>
        <v>-0.34837597091602029</v>
      </c>
      <c r="D1319" s="3">
        <f t="shared" si="128"/>
        <v>-5.9481855116411728E-2</v>
      </c>
      <c r="E1319" s="4">
        <f>(M1319-C1319)^2</f>
        <v>0.10116931501976337</v>
      </c>
      <c r="K1319" s="3">
        <f t="shared" si="132"/>
        <v>1310.5147877610304</v>
      </c>
      <c r="L1319" s="4">
        <v>0.10767444304912401</v>
      </c>
      <c r="M1319" s="4">
        <v>-3.0304728865181398E-2</v>
      </c>
      <c r="O1319" s="4">
        <f t="shared" si="129"/>
        <v>1.1628936974213053E-2</v>
      </c>
      <c r="P1319" s="4">
        <f t="shared" si="130"/>
        <v>1.3092537563412531E-3</v>
      </c>
    </row>
    <row r="1320" spans="1:16" x14ac:dyDescent="0.55000000000000004">
      <c r="A1320" s="3">
        <f t="shared" si="131"/>
        <v>1311.5147877610304</v>
      </c>
      <c r="C1320" s="3">
        <f t="shared" si="127"/>
        <v>-0.37565859535327811</v>
      </c>
      <c r="D1320" s="3">
        <f t="shared" si="128"/>
        <v>-0.12823415708986785</v>
      </c>
      <c r="E1320" s="4">
        <f>(M1320-C1320)^2</f>
        <v>2.7767392723255298E-2</v>
      </c>
      <c r="K1320" s="3">
        <f t="shared" si="132"/>
        <v>1311.5147877610304</v>
      </c>
      <c r="L1320" s="4">
        <v>3.3706237341036199E-2</v>
      </c>
      <c r="M1320" s="4">
        <v>-0.20902308676265599</v>
      </c>
      <c r="O1320" s="4">
        <f t="shared" si="129"/>
        <v>1.1471324149894841E-3</v>
      </c>
      <c r="P1320" s="4">
        <f t="shared" si="130"/>
        <v>4.6182856540941515E-2</v>
      </c>
    </row>
    <row r="1321" spans="1:16" x14ac:dyDescent="0.55000000000000004">
      <c r="A1321" s="3">
        <f t="shared" si="131"/>
        <v>1312.5147877610304</v>
      </c>
      <c r="C1321" s="3">
        <f t="shared" si="127"/>
        <v>-0.30853567242952629</v>
      </c>
      <c r="D1321" s="3">
        <f t="shared" si="128"/>
        <v>-0.16476034753492666</v>
      </c>
      <c r="E1321" s="4">
        <f>(M1321-C1321)^2</f>
        <v>7.2117187567554287E-4</v>
      </c>
      <c r="K1321" s="3">
        <f t="shared" si="132"/>
        <v>1312.5147877610304</v>
      </c>
      <c r="L1321" s="4">
        <v>-4.87039046074303E-2</v>
      </c>
      <c r="M1321" s="4">
        <v>-0.33539031589533203</v>
      </c>
      <c r="O1321" s="4">
        <f t="shared" si="129"/>
        <v>2.3562091342676146E-3</v>
      </c>
      <c r="P1321" s="4">
        <f t="shared" si="130"/>
        <v>0.11646466600837851</v>
      </c>
    </row>
    <row r="1322" spans="1:16" x14ac:dyDescent="0.55000000000000004">
      <c r="A1322" s="3">
        <f t="shared" si="131"/>
        <v>1313.5147877610304</v>
      </c>
      <c r="C1322" s="3">
        <f t="shared" si="127"/>
        <v>-0.16387564694398368</v>
      </c>
      <c r="D1322" s="3">
        <f t="shared" si="128"/>
        <v>-0.15988114759407879</v>
      </c>
      <c r="E1322" s="4">
        <f>(M1322-C1322)^2</f>
        <v>4.5745215989678296E-2</v>
      </c>
      <c r="K1322" s="3">
        <f t="shared" si="132"/>
        <v>1313.5147877610304</v>
      </c>
      <c r="L1322" s="4">
        <v>-0.11891585150987601</v>
      </c>
      <c r="M1322" s="4">
        <v>-0.37775695980155499</v>
      </c>
      <c r="O1322" s="4">
        <f t="shared" si="129"/>
        <v>1.4102214577926517E-2</v>
      </c>
      <c r="P1322" s="4">
        <f t="shared" si="130"/>
        <v>0.14717645976258178</v>
      </c>
    </row>
    <row r="1323" spans="1:16" x14ac:dyDescent="0.55000000000000004">
      <c r="A1323" s="3">
        <f t="shared" si="131"/>
        <v>1314.5147877610304</v>
      </c>
      <c r="C1323" s="3">
        <f t="shared" si="127"/>
        <v>2.1967437681588476E-2</v>
      </c>
      <c r="D1323" s="3">
        <f t="shared" si="128"/>
        <v>-0.11482273323344935</v>
      </c>
      <c r="E1323" s="4">
        <f>(M1323-C1323)^2</f>
        <v>0.12074198024583802</v>
      </c>
      <c r="K1323" s="3">
        <f t="shared" si="132"/>
        <v>1314.5147877610304</v>
      </c>
      <c r="L1323" s="4">
        <v>-0.15934458570128801</v>
      </c>
      <c r="M1323" s="4">
        <v>-0.325512029691432</v>
      </c>
      <c r="O1323" s="4">
        <f t="shared" si="129"/>
        <v>2.5338743495699617E-2</v>
      </c>
      <c r="P1323" s="4">
        <f t="shared" si="130"/>
        <v>0.10981993691125358</v>
      </c>
    </row>
    <row r="1324" spans="1:16" x14ac:dyDescent="0.55000000000000004">
      <c r="A1324" s="3">
        <f t="shared" si="131"/>
        <v>1315.5147877610304</v>
      </c>
      <c r="C1324" s="3">
        <f t="shared" si="127"/>
        <v>0.20228995654843687</v>
      </c>
      <c r="D1324" s="3">
        <f t="shared" si="128"/>
        <v>-4.0908588924224838E-2</v>
      </c>
      <c r="E1324" s="4">
        <f>(M1324-C1324)^2</f>
        <v>0.1552600735164755</v>
      </c>
      <c r="K1324" s="3">
        <f t="shared" si="132"/>
        <v>1315.5147877610304</v>
      </c>
      <c r="L1324" s="4">
        <v>-0.159864479901768</v>
      </c>
      <c r="M1324" s="4">
        <v>-0.191740592415061</v>
      </c>
      <c r="O1324" s="4">
        <f t="shared" si="129"/>
        <v>2.5504528841971984E-2</v>
      </c>
      <c r="P1324" s="4">
        <f t="shared" si="130"/>
        <v>3.9053457001778279E-2</v>
      </c>
    </row>
    <row r="1325" spans="1:16" x14ac:dyDescent="0.55000000000000004">
      <c r="A1325" s="3">
        <f t="shared" si="131"/>
        <v>1316.5147877610304</v>
      </c>
      <c r="C1325" s="3">
        <f t="shared" si="127"/>
        <v>0.33177564029479956</v>
      </c>
      <c r="D1325" s="3">
        <f t="shared" si="128"/>
        <v>4.3286160639189511E-2</v>
      </c>
      <c r="E1325" s="4">
        <f>(M1325-C1325)^2</f>
        <v>0.11677404460710482</v>
      </c>
      <c r="K1325" s="3">
        <f t="shared" si="132"/>
        <v>1316.5147877610304</v>
      </c>
      <c r="L1325" s="4">
        <v>-0.120345323383616</v>
      </c>
      <c r="M1325" s="4">
        <v>-9.9465342960584208E-3</v>
      </c>
      <c r="O1325" s="4">
        <f t="shared" si="129"/>
        <v>1.4443765387177834E-2</v>
      </c>
      <c r="P1325" s="4">
        <f t="shared" si="130"/>
        <v>2.5044382766579629E-4</v>
      </c>
    </row>
    <row r="1326" spans="1:16" x14ac:dyDescent="0.55000000000000004">
      <c r="A1326" s="3">
        <f t="shared" si="131"/>
        <v>1317.5147877610304</v>
      </c>
      <c r="C1326" s="3">
        <f t="shared" si="127"/>
        <v>0.37788386027345344</v>
      </c>
      <c r="D1326" s="3">
        <f t="shared" si="128"/>
        <v>0.11660280508573946</v>
      </c>
      <c r="E1326" s="4">
        <f>(M1326-C1326)^2</f>
        <v>4.1430634289420877E-2</v>
      </c>
      <c r="K1326" s="3">
        <f t="shared" si="132"/>
        <v>1317.5147877610304</v>
      </c>
      <c r="L1326" s="4">
        <v>-5.0684934055851602E-2</v>
      </c>
      <c r="M1326" s="4">
        <v>0.17433869504121099</v>
      </c>
      <c r="O1326" s="4">
        <f t="shared" si="129"/>
        <v>2.552455115122274E-3</v>
      </c>
      <c r="P1326" s="4">
        <f t="shared" si="130"/>
        <v>2.8378708325424416E-2</v>
      </c>
    </row>
    <row r="1327" spans="1:16" x14ac:dyDescent="0.55000000000000004">
      <c r="A1327" s="3">
        <f t="shared" si="131"/>
        <v>1318.5147877610304</v>
      </c>
      <c r="C1327" s="3">
        <f t="shared" si="127"/>
        <v>0.3290273087567</v>
      </c>
      <c r="D1327" s="3">
        <f t="shared" si="128"/>
        <v>0.1606163754801779</v>
      </c>
      <c r="E1327" s="4">
        <f>(M1327-C1327)^2</f>
        <v>1.9789714664893959E-4</v>
      </c>
      <c r="K1327" s="3">
        <f t="shared" si="132"/>
        <v>1318.5147877610304</v>
      </c>
      <c r="L1327" s="4">
        <v>3.1669811432704503E-2</v>
      </c>
      <c r="M1327" s="4">
        <v>0.314959716686664</v>
      </c>
      <c r="O1327" s="4">
        <f t="shared" si="129"/>
        <v>1.0133346291161074E-3</v>
      </c>
      <c r="P1327" s="4">
        <f t="shared" si="130"/>
        <v>9.5530961848701842E-2</v>
      </c>
    </row>
    <row r="1328" spans="1:16" x14ac:dyDescent="0.55000000000000004">
      <c r="A1328" s="3">
        <f t="shared" si="131"/>
        <v>1319.5147877610304</v>
      </c>
      <c r="C1328" s="3">
        <f t="shared" si="127"/>
        <v>0.19748396778771155</v>
      </c>
      <c r="D1328" s="3">
        <f t="shared" si="128"/>
        <v>0.16426596371126603</v>
      </c>
      <c r="E1328" s="4">
        <f>(M1328-C1328)^2</f>
        <v>3.2117355151578549E-2</v>
      </c>
      <c r="K1328" s="3">
        <f t="shared" si="132"/>
        <v>1319.5147877610304</v>
      </c>
      <c r="L1328" s="4">
        <v>0.10609265618269299</v>
      </c>
      <c r="M1328" s="4">
        <v>0.37669712341970901</v>
      </c>
      <c r="O1328" s="4">
        <f t="shared" si="129"/>
        <v>1.1290286986472924E-2</v>
      </c>
      <c r="P1328" s="4">
        <f t="shared" si="130"/>
        <v>0.13750616754345488</v>
      </c>
    </row>
    <row r="1329" spans="1:16" x14ac:dyDescent="0.55000000000000004">
      <c r="A1329" s="3">
        <f t="shared" si="131"/>
        <v>1320.5147877610304</v>
      </c>
      <c r="C1329" s="3">
        <f t="shared" si="127"/>
        <v>1.6311569199243391E-2</v>
      </c>
      <c r="D1329" s="3">
        <f t="shared" si="128"/>
        <v>0.1266344035571611</v>
      </c>
      <c r="E1329" s="4">
        <f>(M1329-C1329)^2</f>
        <v>0.10743764997919547</v>
      </c>
      <c r="K1329" s="3">
        <f t="shared" si="132"/>
        <v>1320.5147877610304</v>
      </c>
      <c r="L1329" s="4">
        <v>0.153943937040668</v>
      </c>
      <c r="M1329" s="4">
        <v>0.34408839873299102</v>
      </c>
      <c r="O1329" s="4">
        <f t="shared" si="129"/>
        <v>2.3748980699434184E-2</v>
      </c>
      <c r="P1329" s="4">
        <f t="shared" si="130"/>
        <v>0.11438567663767457</v>
      </c>
    </row>
    <row r="1330" spans="1:16" x14ac:dyDescent="0.55000000000000004">
      <c r="A1330" s="3">
        <f t="shared" si="131"/>
        <v>1321.5147877610304</v>
      </c>
      <c r="C1330" s="3">
        <f t="shared" si="127"/>
        <v>-0.16896003712090285</v>
      </c>
      <c r="D1330" s="3">
        <f t="shared" si="128"/>
        <v>5.7178760764140857E-2</v>
      </c>
      <c r="E1330" s="4">
        <f>(M1330-C1330)^2</f>
        <v>0.15544144999412837</v>
      </c>
      <c r="K1330" s="3">
        <f t="shared" si="132"/>
        <v>1321.5147877610304</v>
      </c>
      <c r="L1330" s="4">
        <v>0.16323900386795601</v>
      </c>
      <c r="M1330" s="4">
        <v>0.22530060001413801</v>
      </c>
      <c r="O1330" s="4">
        <f t="shared" si="129"/>
        <v>2.6700249493072373E-2</v>
      </c>
      <c r="P1330" s="4">
        <f t="shared" si="130"/>
        <v>4.814588996576806E-2</v>
      </c>
    </row>
    <row r="1331" spans="1:16" x14ac:dyDescent="0.55000000000000004">
      <c r="A1331" s="3">
        <f t="shared" si="131"/>
        <v>1322.5147877610304</v>
      </c>
      <c r="C1331" s="3">
        <f t="shared" si="127"/>
        <v>-0.31177084263996269</v>
      </c>
      <c r="D1331" s="3">
        <f t="shared" si="128"/>
        <v>-2.6646291578257066E-2</v>
      </c>
      <c r="E1331" s="4">
        <f>(M1331-C1331)^2</f>
        <v>0.1309395555820527</v>
      </c>
      <c r="K1331" s="3">
        <f t="shared" si="132"/>
        <v>1322.5147877610304</v>
      </c>
      <c r="L1331" s="4">
        <v>0.13164984951525299</v>
      </c>
      <c r="M1331" s="4">
        <v>5.00848683582924E-2</v>
      </c>
      <c r="O1331" s="4">
        <f t="shared" si="129"/>
        <v>1.7374655228575939E-2</v>
      </c>
      <c r="P1331" s="4">
        <f t="shared" si="130"/>
        <v>1.954169155264853E-3</v>
      </c>
    </row>
    <row r="1332" spans="1:16" x14ac:dyDescent="0.55000000000000004">
      <c r="A1332" s="3">
        <f t="shared" si="131"/>
        <v>1323.5147877610304</v>
      </c>
      <c r="C1332" s="3">
        <f t="shared" si="127"/>
        <v>-0.37623152542865346</v>
      </c>
      <c r="D1332" s="3">
        <f t="shared" si="128"/>
        <v>-0.10377495051261029</v>
      </c>
      <c r="E1332" s="4">
        <f>(M1332-C1332)^2</f>
        <v>5.6909249565147167E-2</v>
      </c>
      <c r="K1332" s="3">
        <f t="shared" si="132"/>
        <v>1323.5147877610304</v>
      </c>
      <c r="L1332" s="4">
        <v>6.7088173655080699E-2</v>
      </c>
      <c r="M1332" s="4">
        <v>-0.13767492928185401</v>
      </c>
      <c r="O1332" s="4">
        <f t="shared" si="129"/>
        <v>4.5227346085672561E-3</v>
      </c>
      <c r="P1332" s="4">
        <f t="shared" si="130"/>
        <v>2.06076969759461E-2</v>
      </c>
    </row>
    <row r="1333" spans="1:16" x14ac:dyDescent="0.55000000000000004">
      <c r="A1333" s="3">
        <f t="shared" si="131"/>
        <v>1324.5147877610304</v>
      </c>
      <c r="C1333" s="3">
        <f t="shared" si="127"/>
        <v>-0.34614267965096668</v>
      </c>
      <c r="D1333" s="3">
        <f t="shared" si="128"/>
        <v>-0.15482426206431577</v>
      </c>
      <c r="E1333" s="4">
        <f>(M1333-C1333)^2</f>
        <v>3.0458801200316313E-3</v>
      </c>
      <c r="K1333" s="3">
        <f t="shared" si="132"/>
        <v>1324.5147877610304</v>
      </c>
      <c r="L1333" s="4">
        <v>-1.42761514818212E-2</v>
      </c>
      <c r="M1333" s="4">
        <v>-0.29095318681010401</v>
      </c>
      <c r="O1333" s="4">
        <f t="shared" si="129"/>
        <v>1.991780541734972E-4</v>
      </c>
      <c r="P1333" s="4">
        <f t="shared" si="130"/>
        <v>8.8109277575306566E-2</v>
      </c>
    </row>
    <row r="1334" spans="1:16" x14ac:dyDescent="0.55000000000000004">
      <c r="A1334" s="3">
        <f t="shared" si="131"/>
        <v>1325.5147877610304</v>
      </c>
      <c r="C1334" s="3">
        <f t="shared" si="127"/>
        <v>-0.22906583588339666</v>
      </c>
      <c r="D1334" s="3">
        <f t="shared" si="128"/>
        <v>-0.1669651887534086</v>
      </c>
      <c r="E1334" s="4">
        <f>(M1334-C1334)^2</f>
        <v>2.0247746892862174E-2</v>
      </c>
      <c r="K1334" s="3">
        <f t="shared" si="132"/>
        <v>1325.5147877610304</v>
      </c>
      <c r="L1334" s="4">
        <v>-9.2064925917286905E-2</v>
      </c>
      <c r="M1334" s="4">
        <v>-0.37136041375923201</v>
      </c>
      <c r="O1334" s="4">
        <f t="shared" si="129"/>
        <v>8.445944513236053E-3</v>
      </c>
      <c r="P1334" s="4">
        <f t="shared" si="130"/>
        <v>0.14230948690191439</v>
      </c>
    </row>
    <row r="1335" spans="1:16" x14ac:dyDescent="0.55000000000000004">
      <c r="A1335" s="3">
        <f t="shared" si="131"/>
        <v>1326.5147877610304</v>
      </c>
      <c r="C1335" s="3">
        <f t="shared" si="127"/>
        <v>-5.4423197307053674E-2</v>
      </c>
      <c r="D1335" s="3">
        <f t="shared" si="128"/>
        <v>-0.1371466335366596</v>
      </c>
      <c r="E1335" s="4">
        <f>(M1335-C1335)^2</f>
        <v>9.2619745979812068E-2</v>
      </c>
      <c r="K1335" s="3">
        <f t="shared" si="132"/>
        <v>1326.5147877610304</v>
      </c>
      <c r="L1335" s="4">
        <v>-0.146795468527431</v>
      </c>
      <c r="M1335" s="4">
        <v>-0.358758121329605</v>
      </c>
      <c r="O1335" s="4">
        <f t="shared" si="129"/>
        <v>2.150104975493777E-2</v>
      </c>
      <c r="P1335" s="4">
        <f t="shared" si="130"/>
        <v>0.13296014481290766</v>
      </c>
    </row>
    <row r="1336" spans="1:16" x14ac:dyDescent="0.55000000000000004">
      <c r="A1336" s="3">
        <f t="shared" si="131"/>
        <v>1327.5147877610304</v>
      </c>
      <c r="C1336" s="3">
        <f t="shared" si="127"/>
        <v>0.13389635907308731</v>
      </c>
      <c r="D1336" s="3">
        <f t="shared" si="128"/>
        <v>-7.2862201143373592E-2</v>
      </c>
      <c r="E1336" s="4">
        <f>(M1336-C1336)^2</f>
        <v>0.15225525250894306</v>
      </c>
      <c r="K1336" s="3">
        <f t="shared" si="132"/>
        <v>1327.5147877610304</v>
      </c>
      <c r="L1336" s="4">
        <v>-0.16476017539190699</v>
      </c>
      <c r="M1336" s="4">
        <v>-0.25630263183916902</v>
      </c>
      <c r="O1336" s="4">
        <f t="shared" si="129"/>
        <v>2.7092195268750108E-2</v>
      </c>
      <c r="P1336" s="4">
        <f t="shared" si="130"/>
        <v>6.8739146641708909E-2</v>
      </c>
    </row>
    <row r="1337" spans="1:16" x14ac:dyDescent="0.55000000000000004">
      <c r="A1337" s="3">
        <f t="shared" si="131"/>
        <v>1328.5147877610304</v>
      </c>
      <c r="C1337" s="3">
        <f t="shared" si="127"/>
        <v>0.28856685424628137</v>
      </c>
      <c r="D1337" s="3">
        <f t="shared" si="128"/>
        <v>9.7329955075379764E-3</v>
      </c>
      <c r="E1337" s="4">
        <f>(M1337-C1337)^2</f>
        <v>0.14305143684686888</v>
      </c>
      <c r="K1337" s="3">
        <f t="shared" si="132"/>
        <v>1328.5147877610304</v>
      </c>
      <c r="L1337" s="4">
        <v>-0.141459674231556</v>
      </c>
      <c r="M1337" s="4">
        <v>-8.9654558218519295E-2</v>
      </c>
      <c r="O1337" s="4">
        <f t="shared" si="129"/>
        <v>1.9964720208046689E-2</v>
      </c>
      <c r="P1337" s="4">
        <f t="shared" si="130"/>
        <v>9.1266383612998263E-3</v>
      </c>
    </row>
    <row r="1338" spans="1:16" x14ac:dyDescent="0.55000000000000004">
      <c r="A1338" s="3">
        <f t="shared" si="131"/>
        <v>1329.5147877610304</v>
      </c>
      <c r="C1338" s="3">
        <f t="shared" si="127"/>
        <v>0.37071854601036419</v>
      </c>
      <c r="D1338" s="3">
        <f t="shared" si="128"/>
        <v>8.9882224517306278E-2</v>
      </c>
      <c r="E1338" s="4">
        <f>(M1338-C1338)^2</f>
        <v>7.3587678921656491E-2</v>
      </c>
      <c r="K1338" s="3">
        <f t="shared" si="132"/>
        <v>1329.5147877610304</v>
      </c>
      <c r="L1338" s="4">
        <v>-8.2729720107802995E-2</v>
      </c>
      <c r="M1338" s="4">
        <v>9.9448055684459996E-2</v>
      </c>
      <c r="O1338" s="4">
        <f t="shared" si="129"/>
        <v>6.8172457734264093E-3</v>
      </c>
      <c r="P1338" s="4">
        <f t="shared" si="130"/>
        <v>8.7551901059950091E-3</v>
      </c>
    </row>
    <row r="1339" spans="1:16" x14ac:dyDescent="0.55000000000000004">
      <c r="A1339" s="3">
        <f t="shared" si="131"/>
        <v>1330.5147877610304</v>
      </c>
      <c r="C1339" s="3">
        <f t="shared" si="127"/>
        <v>0.35970615824612889</v>
      </c>
      <c r="D1339" s="3">
        <f t="shared" si="128"/>
        <v>0.14744344220897246</v>
      </c>
      <c r="E1339" s="4">
        <f>(M1339-C1339)^2</f>
        <v>9.2280752108554135E-3</v>
      </c>
      <c r="K1339" s="3">
        <f t="shared" si="132"/>
        <v>1330.5147877610304</v>
      </c>
      <c r="L1339" s="4">
        <v>-3.2795943651263799E-3</v>
      </c>
      <c r="M1339" s="4">
        <v>0.26364328711031798</v>
      </c>
      <c r="O1339" s="4">
        <f t="shared" si="129"/>
        <v>9.7125000394614547E-6</v>
      </c>
      <c r="P1339" s="4">
        <f t="shared" si="130"/>
        <v>6.6442488106624162E-2</v>
      </c>
    </row>
    <row r="1340" spans="1:16" x14ac:dyDescent="0.55000000000000004">
      <c r="A1340" s="3">
        <f t="shared" si="131"/>
        <v>1331.5147877610304</v>
      </c>
      <c r="C1340" s="3">
        <f t="shared" si="127"/>
        <v>0.25829717852735218</v>
      </c>
      <c r="D1340" s="3">
        <f t="shared" si="128"/>
        <v>0.16795112501894507</v>
      </c>
      <c r="E1340" s="4">
        <f>(M1340-C1340)^2</f>
        <v>1.0714370453084487E-2</v>
      </c>
      <c r="K1340" s="3">
        <f t="shared" si="132"/>
        <v>1331.5147877610304</v>
      </c>
      <c r="L1340" s="4">
        <v>7.69919261314225E-2</v>
      </c>
      <c r="M1340" s="4">
        <v>0.36180742175518199</v>
      </c>
      <c r="O1340" s="4">
        <f t="shared" si="129"/>
        <v>5.9528989755386974E-3</v>
      </c>
      <c r="P1340" s="4">
        <f t="shared" si="130"/>
        <v>0.12668512481124769</v>
      </c>
    </row>
    <row r="1341" spans="1:16" x14ac:dyDescent="0.55000000000000004">
      <c r="A1341" s="3">
        <f t="shared" si="131"/>
        <v>1332.5147877610304</v>
      </c>
      <c r="C1341" s="3">
        <f t="shared" si="127"/>
        <v>9.1976369764097801E-2</v>
      </c>
      <c r="D1341" s="3">
        <f t="shared" si="128"/>
        <v>0.14625155346701166</v>
      </c>
      <c r="E1341" s="4">
        <f>(M1341-C1341)^2</f>
        <v>7.6938706536096024E-2</v>
      </c>
      <c r="K1341" s="3">
        <f t="shared" si="132"/>
        <v>1332.5147877610304</v>
      </c>
      <c r="L1341" s="4">
        <v>0.137980341105122</v>
      </c>
      <c r="M1341" s="4">
        <v>0.369354643131166</v>
      </c>
      <c r="O1341" s="4">
        <f t="shared" si="129"/>
        <v>1.9083611964366844E-2</v>
      </c>
      <c r="P1341" s="4">
        <f t="shared" si="130"/>
        <v>0.132114628316128</v>
      </c>
    </row>
    <row r="1342" spans="1:16" x14ac:dyDescent="0.55000000000000004">
      <c r="A1342" s="3">
        <f t="shared" si="131"/>
        <v>1333.5147877610304</v>
      </c>
      <c r="C1342" s="3">
        <f t="shared" si="127"/>
        <v>-9.7458723190419747E-2</v>
      </c>
      <c r="D1342" s="3">
        <f t="shared" si="128"/>
        <v>8.7797976740581499E-2</v>
      </c>
      <c r="E1342" s="4">
        <f>(M1342-C1342)^2</f>
        <v>0.1458120389597839</v>
      </c>
      <c r="K1342" s="3">
        <f t="shared" si="132"/>
        <v>1333.5147877610304</v>
      </c>
      <c r="L1342" s="4">
        <v>0.16441072368115101</v>
      </c>
      <c r="M1342" s="4">
        <v>0.28439470282509199</v>
      </c>
      <c r="O1342" s="4">
        <f t="shared" si="129"/>
        <v>2.7084545399576946E-2</v>
      </c>
      <c r="P1342" s="4">
        <f t="shared" si="130"/>
        <v>7.7571061979582676E-2</v>
      </c>
    </row>
    <row r="1343" spans="1:16" x14ac:dyDescent="0.55000000000000004">
      <c r="A1343" s="3">
        <f t="shared" si="131"/>
        <v>1334.5147877610304</v>
      </c>
      <c r="C1343" s="3">
        <f t="shared" si="127"/>
        <v>-0.26240177943465715</v>
      </c>
      <c r="D1343" s="3">
        <f t="shared" si="128"/>
        <v>7.2801742679548349E-3</v>
      </c>
      <c r="E1343" s="4">
        <f>(M1343-C1343)^2</f>
        <v>0.15257470682734856</v>
      </c>
      <c r="K1343" s="3">
        <f t="shared" si="132"/>
        <v>1334.5147877610304</v>
      </c>
      <c r="L1343" s="4">
        <v>0.14966342058115201</v>
      </c>
      <c r="M1343" s="4">
        <v>0.128206344939822</v>
      </c>
      <c r="O1343" s="4">
        <f t="shared" si="129"/>
        <v>2.2447988052493623E-2</v>
      </c>
      <c r="P1343" s="4">
        <f t="shared" si="130"/>
        <v>1.4964007982735651E-2</v>
      </c>
    </row>
    <row r="1344" spans="1:16" x14ac:dyDescent="0.55000000000000004">
      <c r="A1344" s="3">
        <f t="shared" si="131"/>
        <v>1335.5147877610304</v>
      </c>
      <c r="C1344" s="3">
        <f t="shared" si="127"/>
        <v>-0.36140149264765836</v>
      </c>
      <c r="D1344" s="3">
        <f t="shared" si="128"/>
        <v>-7.5067185268356373E-2</v>
      </c>
      <c r="E1344" s="4">
        <f>(M1344-C1344)^2</f>
        <v>9.078735770874681E-2</v>
      </c>
      <c r="K1344" s="3">
        <f t="shared" si="132"/>
        <v>1335.5147877610304</v>
      </c>
      <c r="L1344" s="4">
        <v>9.7431985352148198E-2</v>
      </c>
      <c r="M1344" s="4">
        <v>-6.0092087370048702E-2</v>
      </c>
      <c r="O1344" s="4">
        <f t="shared" si="129"/>
        <v>9.5248018463421416E-3</v>
      </c>
      <c r="P1344" s="4">
        <f t="shared" si="130"/>
        <v>4.352168911020176E-3</v>
      </c>
    </row>
    <row r="1345" spans="1:16" x14ac:dyDescent="0.55000000000000004">
      <c r="A1345" s="3">
        <f t="shared" si="131"/>
        <v>1336.5147877610304</v>
      </c>
      <c r="C1345" s="3">
        <f t="shared" si="127"/>
        <v>-0.36957856489747237</v>
      </c>
      <c r="D1345" s="3">
        <f t="shared" si="128"/>
        <v>-0.13854965311371967</v>
      </c>
      <c r="E1345" s="4">
        <f>(M1345-C1345)^2</f>
        <v>1.8560923782469284E-2</v>
      </c>
      <c r="K1345" s="3">
        <f t="shared" si="132"/>
        <v>1336.5147877610304</v>
      </c>
      <c r="L1345" s="4">
        <v>2.07981049675422E-2</v>
      </c>
      <c r="M1345" s="4">
        <v>-0.23334008361384501</v>
      </c>
      <c r="O1345" s="4">
        <f t="shared" si="129"/>
        <v>4.3937236314418795E-4</v>
      </c>
      <c r="P1345" s="4">
        <f t="shared" si="130"/>
        <v>5.7225713913294736E-2</v>
      </c>
    </row>
    <row r="1346" spans="1:16" x14ac:dyDescent="0.55000000000000004">
      <c r="A1346" s="3">
        <f t="shared" si="131"/>
        <v>1337.5147877610304</v>
      </c>
      <c r="C1346" s="3">
        <f t="shared" si="127"/>
        <v>-0.2848780425877161</v>
      </c>
      <c r="D1346" s="3">
        <f t="shared" si="128"/>
        <v>-0.16721365546760034</v>
      </c>
      <c r="E1346" s="4">
        <f>(M1346-C1346)^2</f>
        <v>4.0029114173830765E-3</v>
      </c>
      <c r="K1346" s="3">
        <f t="shared" si="132"/>
        <v>1337.5147877610304</v>
      </c>
      <c r="L1346" s="4">
        <v>-6.1044789828260997E-2</v>
      </c>
      <c r="M1346" s="4">
        <v>-0.34814660837976702</v>
      </c>
      <c r="O1346" s="4">
        <f t="shared" si="129"/>
        <v>3.7065794318103967E-3</v>
      </c>
      <c r="P1346" s="4">
        <f t="shared" si="130"/>
        <v>0.12533404843642956</v>
      </c>
    </row>
    <row r="1347" spans="1:16" x14ac:dyDescent="0.55000000000000004">
      <c r="A1347" s="3">
        <f t="shared" si="131"/>
        <v>1338.5147877610304</v>
      </c>
      <c r="C1347" s="3">
        <f t="shared" si="127"/>
        <v>-0.12858574020340729</v>
      </c>
      <c r="D1347" s="3">
        <f t="shared" si="128"/>
        <v>-0.15385573454881146</v>
      </c>
      <c r="E1347" s="4">
        <f>(M1347-C1347)^2</f>
        <v>6.1093955628442026E-2</v>
      </c>
      <c r="K1347" s="3">
        <f t="shared" si="132"/>
        <v>1338.5147877610304</v>
      </c>
      <c r="L1347" s="4">
        <v>-0.12759863831719301</v>
      </c>
      <c r="M1347" s="4">
        <v>-0.375757655332214</v>
      </c>
      <c r="O1347" s="4">
        <f t="shared" si="129"/>
        <v>1.6239814909621755E-2</v>
      </c>
      <c r="P1347" s="4">
        <f t="shared" si="130"/>
        <v>0.14564644727134049</v>
      </c>
    </row>
    <row r="1348" spans="1:16" x14ac:dyDescent="0.55000000000000004">
      <c r="A1348" s="3">
        <f t="shared" si="131"/>
        <v>1339.5147877610304</v>
      </c>
      <c r="C1348" s="3">
        <f t="shared" si="127"/>
        <v>6.0021028925094359E-2</v>
      </c>
      <c r="D1348" s="3">
        <f t="shared" si="128"/>
        <v>-0.10183282628678561</v>
      </c>
      <c r="E1348" s="4">
        <f>(M1348-C1348)^2</f>
        <v>0.13636690258824397</v>
      </c>
      <c r="K1348" s="3">
        <f t="shared" si="132"/>
        <v>1339.5147877610304</v>
      </c>
      <c r="L1348" s="4">
        <v>-0.16219461627509901</v>
      </c>
      <c r="M1348" s="4">
        <v>-0.30925786647544701</v>
      </c>
      <c r="O1348" s="4">
        <f t="shared" si="129"/>
        <v>2.6254210338120598E-2</v>
      </c>
      <c r="P1348" s="4">
        <f t="shared" si="130"/>
        <v>9.931117077180604E-2</v>
      </c>
    </row>
    <row r="1349" spans="1:16" x14ac:dyDescent="0.55000000000000004">
      <c r="A1349" s="3">
        <f t="shared" si="131"/>
        <v>1340.5147877610304</v>
      </c>
      <c r="C1349" s="3">
        <f t="shared" si="127"/>
        <v>0.23354410727975311</v>
      </c>
      <c r="D1349" s="3">
        <f t="shared" si="128"/>
        <v>-2.4218639603770631E-2</v>
      </c>
      <c r="E1349" s="4">
        <f>(M1349-C1349)^2</f>
        <v>0.15907863724823215</v>
      </c>
      <c r="K1349" s="3">
        <f t="shared" si="132"/>
        <v>1340.5147877610304</v>
      </c>
      <c r="L1349" s="4">
        <v>-0.156167946404557</v>
      </c>
      <c r="M1349" s="4">
        <v>-0.165302526463384</v>
      </c>
      <c r="O1349" s="4">
        <f t="shared" si="129"/>
        <v>2.4337510245143884E-2</v>
      </c>
      <c r="P1349" s="4">
        <f t="shared" si="130"/>
        <v>2.9303074892558855E-2</v>
      </c>
    </row>
    <row r="1350" spans="1:16" x14ac:dyDescent="0.55000000000000004">
      <c r="A1350" s="3">
        <f t="shared" si="131"/>
        <v>1341.5147877610304</v>
      </c>
      <c r="C1350" s="3">
        <f t="shared" ref="C1350:C1413" si="133">$B$2*EXP(-C$4*((PI()/($B$1*$B$3)))^0.5)*SIN(2*PI()*$A1350/$B$3-C$4*SQRT(PI()/($B$1*$B$3)))</f>
        <v>0.34837597091602901</v>
      </c>
      <c r="D1350" s="3">
        <f t="shared" ref="D1350:D1413" si="134">$B$2*EXP(-D$4*((PI()/($B$1*$B$3)))^0.5)*SIN(2*PI()*$A1350/$B$3-D$4*SQRT(PI()/($B$1*$B$3)))</f>
        <v>5.9481855116421116E-2</v>
      </c>
      <c r="E1350" s="4">
        <f>(M1350-C1350)^2</f>
        <v>0.10779541064134997</v>
      </c>
      <c r="K1350" s="3">
        <f t="shared" si="132"/>
        <v>1341.5147877610304</v>
      </c>
      <c r="L1350" s="4">
        <v>-0.111028045561387</v>
      </c>
      <c r="M1350" s="4">
        <v>2.0053856763859901E-2</v>
      </c>
      <c r="O1350" s="4">
        <f t="shared" si="129"/>
        <v>1.2291034834959809E-2</v>
      </c>
      <c r="P1350" s="4">
        <f t="shared" si="130"/>
        <v>2.0092988562069939E-4</v>
      </c>
    </row>
    <row r="1351" spans="1:16" x14ac:dyDescent="0.55000000000000004">
      <c r="A1351" s="3">
        <f t="shared" si="131"/>
        <v>1342.5147877610304</v>
      </c>
      <c r="C1351" s="3">
        <f t="shared" si="133"/>
        <v>0.37565859535327567</v>
      </c>
      <c r="D1351" s="3">
        <f t="shared" si="134"/>
        <v>0.12823415708987432</v>
      </c>
      <c r="E1351" s="4">
        <f>(M1351-C1351)^2</f>
        <v>3.071991229158387E-2</v>
      </c>
      <c r="K1351" s="3">
        <f t="shared" si="132"/>
        <v>1342.5147877610304</v>
      </c>
      <c r="L1351" s="4">
        <v>-3.8080481939378602E-2</v>
      </c>
      <c r="M1351" s="4">
        <v>0.20038762715949901</v>
      </c>
      <c r="O1351" s="4">
        <f t="shared" ref="O1351:O1414" si="135">(L1351-$J$1)^2</f>
        <v>1.4377274018936798E-3</v>
      </c>
      <c r="P1351" s="4">
        <f t="shared" ref="P1351:P1414" si="136">(M1351-$J$2)^2</f>
        <v>3.7833651615082266E-2</v>
      </c>
    </row>
    <row r="1352" spans="1:16" x14ac:dyDescent="0.55000000000000004">
      <c r="A1352" s="3">
        <f t="shared" si="131"/>
        <v>1343.5147877610304</v>
      </c>
      <c r="C1352" s="3">
        <f t="shared" si="133"/>
        <v>0.30853567242951324</v>
      </c>
      <c r="D1352" s="3">
        <f t="shared" si="134"/>
        <v>0.1647603475349286</v>
      </c>
      <c r="E1352" s="4">
        <f>(M1352-C1352)^2</f>
        <v>4.83885641469247E-4</v>
      </c>
      <c r="K1352" s="3">
        <f t="shared" si="132"/>
        <v>1343.5147877610304</v>
      </c>
      <c r="L1352" s="4">
        <v>4.4404574618507199E-2</v>
      </c>
      <c r="M1352" s="4">
        <v>0.33053307321845299</v>
      </c>
      <c r="O1352" s="4">
        <f t="shared" si="135"/>
        <v>1.9862781512873188E-3</v>
      </c>
      <c r="P1352" s="4">
        <f t="shared" si="136"/>
        <v>0.10540034332750813</v>
      </c>
    </row>
    <row r="1353" spans="1:16" x14ac:dyDescent="0.55000000000000004">
      <c r="A1353" s="3">
        <f t="shared" si="131"/>
        <v>1344.5147877610304</v>
      </c>
      <c r="C1353" s="3">
        <f t="shared" si="133"/>
        <v>0.16387564694396334</v>
      </c>
      <c r="D1353" s="3">
        <f t="shared" si="134"/>
        <v>0.15988114759407571</v>
      </c>
      <c r="E1353" s="4">
        <f>(M1353-C1353)^2</f>
        <v>4.5804052603670042E-2</v>
      </c>
      <c r="K1353" s="3">
        <f t="shared" si="132"/>
        <v>1344.5147877610304</v>
      </c>
      <c r="L1353" s="4">
        <v>0.115768229997205</v>
      </c>
      <c r="M1353" s="4">
        <v>0.37789446061152399</v>
      </c>
      <c r="O1353" s="4">
        <f t="shared" si="135"/>
        <v>1.3440074654583887E-2</v>
      </c>
      <c r="P1353" s="4">
        <f t="shared" si="136"/>
        <v>0.13839559010149449</v>
      </c>
    </row>
    <row r="1354" spans="1:16" x14ac:dyDescent="0.55000000000000004">
      <c r="A1354" s="3">
        <f t="shared" si="131"/>
        <v>1345.5147877610304</v>
      </c>
      <c r="C1354" s="3">
        <f t="shared" si="133"/>
        <v>-2.1967437681525256E-2</v>
      </c>
      <c r="D1354" s="3">
        <f t="shared" si="134"/>
        <v>0.11482273323346991</v>
      </c>
      <c r="E1354" s="4">
        <f>(M1354-C1354)^2</f>
        <v>0.12431073395717235</v>
      </c>
      <c r="K1354" s="3">
        <f t="shared" si="132"/>
        <v>1345.5147877610304</v>
      </c>
      <c r="L1354" s="4">
        <v>0.15813701399914401</v>
      </c>
      <c r="M1354" s="4">
        <v>0.33060983605739902</v>
      </c>
      <c r="O1354" s="4">
        <f t="shared" si="135"/>
        <v>2.5058927976022872E-2</v>
      </c>
      <c r="P1354" s="4">
        <f t="shared" si="136"/>
        <v>0.10545019197469926</v>
      </c>
    </row>
    <row r="1355" spans="1:16" x14ac:dyDescent="0.55000000000000004">
      <c r="A1355" s="3">
        <f t="shared" si="131"/>
        <v>1346.5147877610304</v>
      </c>
      <c r="C1355" s="3">
        <f t="shared" si="133"/>
        <v>-0.20228995654845597</v>
      </c>
      <c r="D1355" s="3">
        <f t="shared" si="134"/>
        <v>4.0908588924215096E-2</v>
      </c>
      <c r="E1355" s="4">
        <f>(M1355-C1355)^2</f>
        <v>0.16225741361500323</v>
      </c>
      <c r="K1355" s="3">
        <f t="shared" si="132"/>
        <v>1346.5147877610304</v>
      </c>
      <c r="L1355" s="4">
        <v>0.160899401834183</v>
      </c>
      <c r="M1355" s="4">
        <v>0.20052192710817501</v>
      </c>
      <c r="O1355" s="4">
        <f t="shared" si="135"/>
        <v>2.5941131413841408E-2</v>
      </c>
      <c r="P1355" s="4">
        <f t="shared" si="136"/>
        <v>3.7885914680315616E-2</v>
      </c>
    </row>
    <row r="1356" spans="1:16" x14ac:dyDescent="0.55000000000000004">
      <c r="A1356" s="3">
        <f t="shared" ref="A1356:A1419" si="137">K1356</f>
        <v>1347.5147877610304</v>
      </c>
      <c r="C1356" s="3">
        <f t="shared" si="133"/>
        <v>-0.33177564029481038</v>
      </c>
      <c r="D1356" s="3">
        <f t="shared" si="134"/>
        <v>-4.3286160639199218E-2</v>
      </c>
      <c r="E1356" s="4">
        <f>(M1356-C1356)^2</f>
        <v>0.12389533944604519</v>
      </c>
      <c r="K1356" s="3">
        <f t="shared" si="132"/>
        <v>1347.5147877610304</v>
      </c>
      <c r="L1356" s="4">
        <v>0.123363536332428</v>
      </c>
      <c r="M1356" s="4">
        <v>2.0212057566983101E-2</v>
      </c>
      <c r="O1356" s="4">
        <f t="shared" si="135"/>
        <v>1.5258831353656363E-2</v>
      </c>
      <c r="P1356" s="4">
        <f t="shared" si="136"/>
        <v>2.0543989763146335E-4</v>
      </c>
    </row>
    <row r="1357" spans="1:16" x14ac:dyDescent="0.55000000000000004">
      <c r="A1357" s="3">
        <f t="shared" si="137"/>
        <v>1348.5147877610304</v>
      </c>
      <c r="C1357" s="3">
        <f t="shared" si="133"/>
        <v>-0.37788386027345361</v>
      </c>
      <c r="D1357" s="3">
        <f t="shared" si="134"/>
        <v>-0.11660280508573295</v>
      </c>
      <c r="E1357" s="4">
        <f>(M1357-C1357)^2</f>
        <v>4.5251420657715896E-2</v>
      </c>
      <c r="K1357" s="3">
        <f t="shared" ref="K1357:K1420" si="138">K1356+1</f>
        <v>1348.5147877610304</v>
      </c>
      <c r="L1357" s="4">
        <v>5.4930507864396703E-2</v>
      </c>
      <c r="M1357" s="4">
        <v>-0.165160047178361</v>
      </c>
      <c r="O1357" s="4">
        <f t="shared" si="135"/>
        <v>3.0353062831679884E-3</v>
      </c>
      <c r="P1357" s="4">
        <f t="shared" si="136"/>
        <v>2.9254315583290742E-2</v>
      </c>
    </row>
    <row r="1358" spans="1:16" x14ac:dyDescent="0.55000000000000004">
      <c r="A1358" s="3">
        <f t="shared" si="137"/>
        <v>1349.5147877610304</v>
      </c>
      <c r="C1358" s="3">
        <f t="shared" si="133"/>
        <v>-0.3290273087566889</v>
      </c>
      <c r="D1358" s="3">
        <f t="shared" si="134"/>
        <v>-0.16061637548018085</v>
      </c>
      <c r="E1358" s="4">
        <f>(M1358-C1358)^2</f>
        <v>3.9444006509587598E-4</v>
      </c>
      <c r="K1358" s="3">
        <f t="shared" si="138"/>
        <v>1349.5147877610304</v>
      </c>
      <c r="L1358" s="4">
        <v>-2.7260207062404399E-2</v>
      </c>
      <c r="M1358" s="4">
        <v>-0.30916679352933701</v>
      </c>
      <c r="O1358" s="4">
        <f t="shared" si="135"/>
        <v>7.3425288867712626E-4</v>
      </c>
      <c r="P1358" s="4">
        <f t="shared" si="136"/>
        <v>9.9253778201711398E-2</v>
      </c>
    </row>
    <row r="1359" spans="1:16" x14ac:dyDescent="0.55000000000000004">
      <c r="A1359" s="3">
        <f t="shared" si="137"/>
        <v>1350.5147877610304</v>
      </c>
      <c r="C1359" s="3">
        <f t="shared" si="133"/>
        <v>-0.19748396778769228</v>
      </c>
      <c r="D1359" s="3">
        <f t="shared" si="134"/>
        <v>-0.16426596371126392</v>
      </c>
      <c r="E1359" s="4">
        <f>(M1359-C1359)^2</f>
        <v>3.177549769892795E-2</v>
      </c>
      <c r="K1359" s="3">
        <f t="shared" si="138"/>
        <v>1350.5147877610304</v>
      </c>
      <c r="L1359" s="4">
        <v>-0.102623434020379</v>
      </c>
      <c r="M1359" s="4">
        <v>-0.375740798509345</v>
      </c>
      <c r="O1359" s="4">
        <f t="shared" si="135"/>
        <v>1.0498118828218831E-2</v>
      </c>
      <c r="P1359" s="4">
        <f t="shared" si="136"/>
        <v>0.14563358119644418</v>
      </c>
    </row>
    <row r="1360" spans="1:16" x14ac:dyDescent="0.55000000000000004">
      <c r="A1360" s="3">
        <f t="shared" si="137"/>
        <v>1351.5147877610304</v>
      </c>
      <c r="C1360" s="3">
        <f t="shared" si="133"/>
        <v>-1.6311569199263742E-2</v>
      </c>
      <c r="D1360" s="3">
        <f t="shared" si="134"/>
        <v>-0.12663440355716704</v>
      </c>
      <c r="E1360" s="4">
        <f>(M1360-C1360)^2</f>
        <v>0.11015536661749803</v>
      </c>
      <c r="K1360" s="3">
        <f t="shared" si="138"/>
        <v>1351.5147877610304</v>
      </c>
      <c r="L1360" s="4">
        <v>-0.15228398529838399</v>
      </c>
      <c r="M1360" s="4">
        <v>-0.34820818957599797</v>
      </c>
      <c r="O1360" s="4">
        <f t="shared" si="135"/>
        <v>2.3140761933620385E-2</v>
      </c>
      <c r="P1360" s="4">
        <f t="shared" si="136"/>
        <v>0.12537765485516494</v>
      </c>
    </row>
    <row r="1361" spans="1:16" x14ac:dyDescent="0.55000000000000004">
      <c r="A1361" s="3">
        <f t="shared" si="137"/>
        <v>1352.5147877610304</v>
      </c>
      <c r="C1361" s="3">
        <f t="shared" si="133"/>
        <v>0.16896003712092306</v>
      </c>
      <c r="D1361" s="3">
        <f t="shared" si="134"/>
        <v>-5.7178760764131413E-2</v>
      </c>
      <c r="E1361" s="4">
        <f>(M1361-C1361)^2</f>
        <v>0.16194565249636975</v>
      </c>
      <c r="K1361" s="3">
        <f t="shared" si="138"/>
        <v>1352.5147877610304</v>
      </c>
      <c r="L1361" s="4">
        <v>-0.16380406775714901</v>
      </c>
      <c r="M1361" s="4">
        <v>-0.23346467943655899</v>
      </c>
      <c r="O1361" s="4">
        <f t="shared" si="135"/>
        <v>2.6778364381055617E-2</v>
      </c>
      <c r="P1361" s="4">
        <f t="shared" si="136"/>
        <v>5.7285340805283053E-2</v>
      </c>
    </row>
    <row r="1362" spans="1:16" x14ac:dyDescent="0.55000000000000004">
      <c r="A1362" s="3">
        <f t="shared" si="137"/>
        <v>1353.5147877610304</v>
      </c>
      <c r="C1362" s="3">
        <f t="shared" si="133"/>
        <v>0.3117708426399754</v>
      </c>
      <c r="D1362" s="3">
        <f t="shared" si="134"/>
        <v>2.6646291578266982E-2</v>
      </c>
      <c r="E1362" s="4">
        <f>(M1362-C1362)^2</f>
        <v>0.13839838536271837</v>
      </c>
      <c r="K1362" s="3">
        <f t="shared" si="138"/>
        <v>1353.5147877610304</v>
      </c>
      <c r="L1362" s="4">
        <v>-0.13429840527947401</v>
      </c>
      <c r="M1362" s="4">
        <v>-6.0248492022510099E-2</v>
      </c>
      <c r="O1362" s="4">
        <f t="shared" si="135"/>
        <v>1.7992278526114815E-2</v>
      </c>
      <c r="P1362" s="4">
        <f t="shared" si="136"/>
        <v>4.3728297067733134E-3</v>
      </c>
    </row>
    <row r="1363" spans="1:16" x14ac:dyDescent="0.55000000000000004">
      <c r="A1363" s="3">
        <f t="shared" si="137"/>
        <v>1354.5147877610304</v>
      </c>
      <c r="C1363" s="3">
        <f t="shared" si="133"/>
        <v>0.37623152542865557</v>
      </c>
      <c r="D1363" s="3">
        <f t="shared" si="134"/>
        <v>0.10377495051261817</v>
      </c>
      <c r="E1363" s="4">
        <f>(M1363-C1363)^2</f>
        <v>6.1590444195077587E-2</v>
      </c>
      <c r="K1363" s="3">
        <f t="shared" si="138"/>
        <v>1354.5147877610304</v>
      </c>
      <c r="L1363" s="4">
        <v>-7.1156874072732607E-2</v>
      </c>
      <c r="M1363" s="4">
        <v>0.12805730397308701</v>
      </c>
      <c r="O1363" s="4">
        <f t="shared" si="135"/>
        <v>5.0401151122152236E-3</v>
      </c>
      <c r="P1363" s="4">
        <f t="shared" si="136"/>
        <v>1.4927566589527503E-2</v>
      </c>
    </row>
    <row r="1364" spans="1:16" x14ac:dyDescent="0.55000000000000004">
      <c r="A1364" s="3">
        <f t="shared" si="137"/>
        <v>1355.5147877610304</v>
      </c>
      <c r="C1364" s="3">
        <f t="shared" si="133"/>
        <v>0.34614267965095757</v>
      </c>
      <c r="D1364" s="3">
        <f t="shared" si="134"/>
        <v>0.15482426206431965</v>
      </c>
      <c r="E1364" s="4">
        <f>(M1364-C1364)^2</f>
        <v>3.8257102157975551E-3</v>
      </c>
      <c r="K1364" s="3">
        <f t="shared" si="138"/>
        <v>1355.5147877610304</v>
      </c>
      <c r="L1364" s="4">
        <v>9.8063376707240094E-3</v>
      </c>
      <c r="M1364" s="4">
        <v>0.28429035377878398</v>
      </c>
      <c r="O1364" s="4">
        <f t="shared" si="135"/>
        <v>9.9389806113689899E-5</v>
      </c>
      <c r="P1364" s="4">
        <f t="shared" si="136"/>
        <v>7.751294714791275E-2</v>
      </c>
    </row>
    <row r="1365" spans="1:16" x14ac:dyDescent="0.55000000000000004">
      <c r="A1365" s="3">
        <f t="shared" si="137"/>
        <v>1356.5147877610304</v>
      </c>
      <c r="C1365" s="3">
        <f t="shared" si="133"/>
        <v>0.22906583588344701</v>
      </c>
      <c r="D1365" s="3">
        <f t="shared" si="134"/>
        <v>0.16696518875341165</v>
      </c>
      <c r="E1365" s="4">
        <f>(M1365-C1365)^2</f>
        <v>1.9671544967014887E-2</v>
      </c>
      <c r="K1365" s="3">
        <f t="shared" si="138"/>
        <v>1356.5147877610304</v>
      </c>
      <c r="L1365" s="4">
        <v>8.8313491310445399E-2</v>
      </c>
      <c r="M1365" s="4">
        <v>0.369321120871268</v>
      </c>
      <c r="O1365" s="4">
        <f t="shared" si="135"/>
        <v>7.8281082628482469E-3</v>
      </c>
      <c r="P1365" s="4">
        <f t="shared" si="136"/>
        <v>0.13209026038206398</v>
      </c>
    </row>
    <row r="1366" spans="1:16" x14ac:dyDescent="0.55000000000000004">
      <c r="A1366" s="3">
        <f t="shared" si="137"/>
        <v>1357.5147877610304</v>
      </c>
      <c r="C1366" s="3">
        <f t="shared" si="133"/>
        <v>5.442319730703131E-2</v>
      </c>
      <c r="D1366" s="3">
        <f t="shared" si="134"/>
        <v>0.13714663353665382</v>
      </c>
      <c r="E1366" s="4">
        <f>(M1366-C1366)^2</f>
        <v>9.4513158682585266E-2</v>
      </c>
      <c r="K1366" s="3">
        <f t="shared" si="138"/>
        <v>1357.5147877610304</v>
      </c>
      <c r="L1366" s="4">
        <v>0.14470198319433999</v>
      </c>
      <c r="M1366" s="4">
        <v>0.36185312213964299</v>
      </c>
      <c r="O1366" s="4">
        <f t="shared" si="135"/>
        <v>2.0985894052897771E-2</v>
      </c>
      <c r="P1366" s="4">
        <f t="shared" si="136"/>
        <v>0.12671765904191057</v>
      </c>
    </row>
    <row r="1367" spans="1:16" x14ac:dyDescent="0.55000000000000004">
      <c r="A1367" s="3">
        <f t="shared" si="137"/>
        <v>1358.5147877610304</v>
      </c>
      <c r="C1367" s="3">
        <f t="shared" si="133"/>
        <v>-0.13389635907306827</v>
      </c>
      <c r="D1367" s="3">
        <f t="shared" si="134"/>
        <v>7.2862201143381738E-2</v>
      </c>
      <c r="E1367" s="4">
        <f>(M1367-C1367)^2</f>
        <v>0.15812800644432781</v>
      </c>
      <c r="K1367" s="3">
        <f t="shared" si="138"/>
        <v>1358.5147877610304</v>
      </c>
      <c r="L1367" s="4">
        <v>0.164848965721278</v>
      </c>
      <c r="M1367" s="4">
        <v>0.26375676419434402</v>
      </c>
      <c r="O1367" s="4">
        <f t="shared" si="135"/>
        <v>2.7228983797361116E-2</v>
      </c>
      <c r="P1367" s="4">
        <f t="shared" si="136"/>
        <v>6.6501001689596398E-2</v>
      </c>
    </row>
    <row r="1368" spans="1:16" x14ac:dyDescent="0.55000000000000004">
      <c r="A1368" s="3">
        <f t="shared" si="137"/>
        <v>1359.5147877610304</v>
      </c>
      <c r="C1368" s="3">
        <f t="shared" si="133"/>
        <v>-0.28856685424626821</v>
      </c>
      <c r="D1368" s="3">
        <f t="shared" si="134"/>
        <v>-9.7329955075289385E-3</v>
      </c>
      <c r="E1368" s="4">
        <f>(M1368-C1368)^2</f>
        <v>0.15067419645314506</v>
      </c>
      <c r="K1368" s="3">
        <f t="shared" si="138"/>
        <v>1359.5147877610304</v>
      </c>
      <c r="L1368" s="4">
        <v>0.143708502134584</v>
      </c>
      <c r="M1368" s="4">
        <v>9.96008884283969E-2</v>
      </c>
      <c r="O1368" s="4">
        <f t="shared" si="135"/>
        <v>2.0699039612943646E-2</v>
      </c>
      <c r="P1368" s="4">
        <f t="shared" si="136"/>
        <v>8.7838143307087703E-3</v>
      </c>
    </row>
    <row r="1369" spans="1:16" x14ac:dyDescent="0.55000000000000004">
      <c r="A1369" s="3">
        <f t="shared" si="137"/>
        <v>1360.5147877610304</v>
      </c>
      <c r="C1369" s="3">
        <f t="shared" si="133"/>
        <v>-0.37071854601036025</v>
      </c>
      <c r="D1369" s="3">
        <f t="shared" si="134"/>
        <v>-8.9882224517298631E-2</v>
      </c>
      <c r="E1369" s="4">
        <f>(M1369-C1369)^2</f>
        <v>7.9083506316881019E-2</v>
      </c>
      <c r="K1369" s="3">
        <f t="shared" si="138"/>
        <v>1360.5147877610304</v>
      </c>
      <c r="L1369" s="4">
        <v>8.6575352685458601E-2</v>
      </c>
      <c r="M1369" s="4">
        <v>-8.9500647723496196E-2</v>
      </c>
      <c r="O1369" s="4">
        <f t="shared" si="135"/>
        <v>7.5235602065151534E-3</v>
      </c>
      <c r="P1369" s="4">
        <f t="shared" si="136"/>
        <v>9.0972548513298321E-3</v>
      </c>
    </row>
    <row r="1370" spans="1:16" x14ac:dyDescent="0.55000000000000004">
      <c r="A1370" s="3">
        <f t="shared" si="137"/>
        <v>1361.5147877610304</v>
      </c>
      <c r="C1370" s="3">
        <f t="shared" si="133"/>
        <v>-0.35970615824612201</v>
      </c>
      <c r="D1370" s="3">
        <f t="shared" si="134"/>
        <v>-0.14744344220897726</v>
      </c>
      <c r="E1370" s="4">
        <f>(M1370-C1370)^2</f>
        <v>1.0716383529335642E-2</v>
      </c>
      <c r="K1370" s="3">
        <f t="shared" si="138"/>
        <v>1361.5147877610304</v>
      </c>
      <c r="L1370" s="4">
        <v>7.7588690817634101E-3</v>
      </c>
      <c r="M1370" s="4">
        <v>-0.25618619143132998</v>
      </c>
      <c r="O1370" s="4">
        <f t="shared" si="135"/>
        <v>6.2757688409362036E-5</v>
      </c>
      <c r="P1370" s="4">
        <f t="shared" si="136"/>
        <v>6.8678103155082285E-2</v>
      </c>
    </row>
    <row r="1371" spans="1:16" x14ac:dyDescent="0.55000000000000004">
      <c r="A1371" s="3">
        <f t="shared" si="137"/>
        <v>1362.5147877610304</v>
      </c>
      <c r="C1371" s="3">
        <f t="shared" si="133"/>
        <v>-0.25829717852739842</v>
      </c>
      <c r="D1371" s="3">
        <f t="shared" si="134"/>
        <v>-0.1679511250189453</v>
      </c>
      <c r="E1371" s="4">
        <f>(M1371-C1371)^2</f>
        <v>1.0082396173374652E-2</v>
      </c>
      <c r="K1371" s="3">
        <f t="shared" si="138"/>
        <v>1362.5147877610304</v>
      </c>
      <c r="L1371" s="4">
        <v>-7.3000871415988794E-2</v>
      </c>
      <c r="M1371" s="4">
        <v>-0.35870831423143601</v>
      </c>
      <c r="O1371" s="4">
        <f t="shared" si="135"/>
        <v>5.3053400780280133E-3</v>
      </c>
      <c r="P1371" s="4">
        <f t="shared" si="136"/>
        <v>0.13292382427152882</v>
      </c>
    </row>
    <row r="1372" spans="1:16" x14ac:dyDescent="0.55000000000000004">
      <c r="A1372" s="3">
        <f t="shared" si="137"/>
        <v>1363.5147877610304</v>
      </c>
      <c r="C1372" s="3">
        <f t="shared" si="133"/>
        <v>-9.1976369764075888E-2</v>
      </c>
      <c r="D1372" s="3">
        <f t="shared" si="134"/>
        <v>-0.14625155346700672</v>
      </c>
      <c r="E1372" s="4">
        <f>(M1372-C1372)^2</f>
        <v>7.8071817198327106E-2</v>
      </c>
      <c r="K1372" s="3">
        <f t="shared" si="138"/>
        <v>1363.5147877610304</v>
      </c>
      <c r="L1372" s="4">
        <v>-0.13547709080307799</v>
      </c>
      <c r="M1372" s="4">
        <v>-0.371389714467451</v>
      </c>
      <c r="O1372" s="4">
        <f t="shared" si="135"/>
        <v>1.8309874496725428E-2</v>
      </c>
      <c r="P1372" s="4">
        <f t="shared" si="136"/>
        <v>0.14233159451756294</v>
      </c>
    </row>
    <row r="1373" spans="1:16" x14ac:dyDescent="0.55000000000000004">
      <c r="A1373" s="3">
        <f t="shared" si="137"/>
        <v>1364.5147877610304</v>
      </c>
      <c r="C1373" s="3">
        <f t="shared" si="133"/>
        <v>9.7458723190441576E-2</v>
      </c>
      <c r="D1373" s="3">
        <f t="shared" si="134"/>
        <v>-8.7797976740572936E-2</v>
      </c>
      <c r="E1373" s="4">
        <f>(M1373-C1373)^2</f>
        <v>0.15094233560595566</v>
      </c>
      <c r="K1373" s="3">
        <f t="shared" si="138"/>
        <v>1364.5147877610304</v>
      </c>
      <c r="L1373" s="4">
        <v>-0.164022232359681</v>
      </c>
      <c r="M1373" s="4">
        <v>-0.29105425678057001</v>
      </c>
      <c r="O1373" s="4">
        <f t="shared" si="135"/>
        <v>2.6849813307630484E-2</v>
      </c>
      <c r="P1373" s="4">
        <f t="shared" si="136"/>
        <v>8.8169289407472165E-2</v>
      </c>
    </row>
    <row r="1374" spans="1:16" x14ac:dyDescent="0.55000000000000004">
      <c r="A1374" s="3">
        <f t="shared" si="137"/>
        <v>1365.5147877610304</v>
      </c>
      <c r="C1374" s="3">
        <f t="shared" si="133"/>
        <v>0.26240177943467341</v>
      </c>
      <c r="D1374" s="3">
        <f t="shared" si="134"/>
        <v>-7.280174267944803E-3</v>
      </c>
      <c r="E1374" s="4">
        <f>(M1374-C1374)^2</f>
        <v>0.16017943775955762</v>
      </c>
      <c r="K1374" s="3">
        <f t="shared" si="138"/>
        <v>1365.5147877610304</v>
      </c>
      <c r="L1374" s="4">
        <v>-0.15148698830174401</v>
      </c>
      <c r="M1374" s="4">
        <v>-0.13782245491347</v>
      </c>
      <c r="O1374" s="4">
        <f t="shared" si="135"/>
        <v>2.28989173698998E-2</v>
      </c>
      <c r="P1374" s="4">
        <f t="shared" si="136"/>
        <v>2.0650074473367669E-2</v>
      </c>
    </row>
    <row r="1375" spans="1:16" x14ac:dyDescent="0.55000000000000004">
      <c r="A1375" s="3">
        <f t="shared" si="137"/>
        <v>1366.5147877610304</v>
      </c>
      <c r="C1375" s="3">
        <f t="shared" si="133"/>
        <v>0.36140149264766502</v>
      </c>
      <c r="D1375" s="3">
        <f t="shared" si="134"/>
        <v>7.5067185268365366E-2</v>
      </c>
      <c r="E1375" s="4">
        <f>(M1375-C1375)^2</f>
        <v>9.7015838925539041E-2</v>
      </c>
      <c r="K1375" s="3">
        <f t="shared" si="138"/>
        <v>1366.5147877610304</v>
      </c>
      <c r="L1375" s="4">
        <v>-0.101010888266586</v>
      </c>
      <c r="M1375" s="4">
        <v>4.9927835775147103E-2</v>
      </c>
      <c r="O1375" s="4">
        <f t="shared" si="135"/>
        <v>1.0170275198103765E-2</v>
      </c>
      <c r="P1375" s="4">
        <f t="shared" si="136"/>
        <v>1.9403102543055252E-3</v>
      </c>
    </row>
    <row r="1376" spans="1:16" x14ac:dyDescent="0.55000000000000004">
      <c r="A1376" s="3">
        <f t="shared" si="137"/>
        <v>1367.5147877610304</v>
      </c>
      <c r="C1376" s="3">
        <f t="shared" si="133"/>
        <v>0.36957856489748558</v>
      </c>
      <c r="D1376" s="3">
        <f t="shared" si="134"/>
        <v>0.13854965311370374</v>
      </c>
      <c r="E1376" s="4">
        <f>(M1376-C1376)^2</f>
        <v>2.0852854460906966E-2</v>
      </c>
      <c r="K1376" s="3">
        <f t="shared" si="138"/>
        <v>1367.5147877610304</v>
      </c>
      <c r="L1376" s="4">
        <v>-2.52359846390036E-2</v>
      </c>
      <c r="M1376" s="4">
        <v>0.22517339026407099</v>
      </c>
      <c r="O1376" s="4">
        <f t="shared" si="135"/>
        <v>6.2864924573614942E-4</v>
      </c>
      <c r="P1376" s="4">
        <f t="shared" si="136"/>
        <v>4.8090080984487665E-2</v>
      </c>
    </row>
    <row r="1377" spans="1:16" x14ac:dyDescent="0.55000000000000004">
      <c r="A1377" s="3">
        <f t="shared" si="137"/>
        <v>1368.5147877610304</v>
      </c>
      <c r="C1377" s="3">
        <f t="shared" si="133"/>
        <v>0.28487804258770127</v>
      </c>
      <c r="D1377" s="3">
        <f t="shared" si="134"/>
        <v>0.16721365546760128</v>
      </c>
      <c r="E1377" s="4">
        <f>(M1377-C1377)^2</f>
        <v>3.4981108801660304E-3</v>
      </c>
      <c r="K1377" s="3">
        <f t="shared" si="138"/>
        <v>1368.5147877610304</v>
      </c>
      <c r="L1377" s="4">
        <v>5.6859427894100201E-2</v>
      </c>
      <c r="M1377" s="4">
        <v>0.34402287228705902</v>
      </c>
      <c r="O1377" s="4">
        <f t="shared" si="135"/>
        <v>3.2515693660409919E-3</v>
      </c>
      <c r="P1377" s="4">
        <f t="shared" si="136"/>
        <v>0.11434135759627656</v>
      </c>
    </row>
    <row r="1378" spans="1:16" x14ac:dyDescent="0.55000000000000004">
      <c r="A1378" s="3">
        <f t="shared" si="137"/>
        <v>1369.5147877610304</v>
      </c>
      <c r="C1378" s="3">
        <f t="shared" si="133"/>
        <v>0.12858574020342645</v>
      </c>
      <c r="D1378" s="3">
        <f t="shared" si="134"/>
        <v>0.1538557345488151</v>
      </c>
      <c r="E1378" s="4">
        <f>(M1378-C1378)^2</f>
        <v>6.156549534735984E-2</v>
      </c>
      <c r="K1378" s="3">
        <f t="shared" si="138"/>
        <v>1369.5147877610304</v>
      </c>
      <c r="L1378" s="4">
        <v>0.124714043980844</v>
      </c>
      <c r="M1378" s="4">
        <v>0.37670969178279301</v>
      </c>
      <c r="O1378" s="4">
        <f t="shared" si="135"/>
        <v>1.5594302574936859E-2</v>
      </c>
      <c r="P1378" s="4">
        <f t="shared" si="136"/>
        <v>0.13751548885799009</v>
      </c>
    </row>
    <row r="1379" spans="1:16" x14ac:dyDescent="0.55000000000000004">
      <c r="A1379" s="3">
        <f t="shared" si="137"/>
        <v>1370.5147877610304</v>
      </c>
      <c r="C1379" s="3">
        <f t="shared" si="133"/>
        <v>-6.0021028925074237E-2</v>
      </c>
      <c r="D1379" s="3">
        <f t="shared" si="134"/>
        <v>0.10183282628679281</v>
      </c>
      <c r="E1379" s="4">
        <f>(M1379-C1379)^2</f>
        <v>0.14067620037905923</v>
      </c>
      <c r="K1379" s="3">
        <f t="shared" si="138"/>
        <v>1370.5147877610304</v>
      </c>
      <c r="L1379" s="4">
        <v>0.16133325408282501</v>
      </c>
      <c r="M1379" s="4">
        <v>0.31504723203425999</v>
      </c>
      <c r="O1379" s="4">
        <f t="shared" si="135"/>
        <v>2.6081074303963538E-2</v>
      </c>
      <c r="P1379" s="4">
        <f t="shared" si="136"/>
        <v>9.558506814085585E-2</v>
      </c>
    </row>
    <row r="1380" spans="1:16" x14ac:dyDescent="0.55000000000000004">
      <c r="A1380" s="3">
        <f t="shared" si="137"/>
        <v>1371.5147877610304</v>
      </c>
      <c r="C1380" s="3">
        <f t="shared" si="133"/>
        <v>-0.2335441072797371</v>
      </c>
      <c r="D1380" s="3">
        <f t="shared" si="134"/>
        <v>2.4218639603779592E-2</v>
      </c>
      <c r="E1380" s="4">
        <f>(M1380-C1380)^2</f>
        <v>0.16648305079236825</v>
      </c>
      <c r="K1380" s="3">
        <f t="shared" si="138"/>
        <v>1371.5147877610304</v>
      </c>
      <c r="L1380" s="4">
        <v>0.15754554986091501</v>
      </c>
      <c r="M1380" s="4">
        <v>0.174479238611608</v>
      </c>
      <c r="O1380" s="4">
        <f t="shared" si="135"/>
        <v>2.4872020117794737E-2</v>
      </c>
      <c r="P1380" s="4">
        <f t="shared" si="136"/>
        <v>2.8426079964868727E-2</v>
      </c>
    </row>
    <row r="1381" spans="1:16" x14ac:dyDescent="0.55000000000000004">
      <c r="A1381" s="3">
        <f t="shared" si="137"/>
        <v>1372.5147877610304</v>
      </c>
      <c r="C1381" s="3">
        <f t="shared" si="133"/>
        <v>-0.34837597091603778</v>
      </c>
      <c r="D1381" s="3">
        <f t="shared" si="134"/>
        <v>-5.9481855116430504E-2</v>
      </c>
      <c r="E1381" s="4">
        <f>(M1381-C1381)^2</f>
        <v>0.1146417039998935</v>
      </c>
      <c r="K1381" s="3">
        <f t="shared" si="138"/>
        <v>1372.5147877610304</v>
      </c>
      <c r="L1381" s="4">
        <v>0.114299585334702</v>
      </c>
      <c r="M1381" s="4">
        <v>-9.7881625119348899E-3</v>
      </c>
      <c r="O1381" s="4">
        <f t="shared" si="135"/>
        <v>1.310170769621616E-2</v>
      </c>
      <c r="P1381" s="4">
        <f t="shared" si="136"/>
        <v>2.4545631019377297E-4</v>
      </c>
    </row>
    <row r="1382" spans="1:16" x14ac:dyDescent="0.55000000000000004">
      <c r="A1382" s="3">
        <f t="shared" si="137"/>
        <v>1373.5147877610304</v>
      </c>
      <c r="C1382" s="3">
        <f t="shared" si="133"/>
        <v>-0.37565859535328255</v>
      </c>
      <c r="D1382" s="3">
        <f t="shared" si="134"/>
        <v>-0.12823415708985614</v>
      </c>
      <c r="E1382" s="4">
        <f>(M1382-C1382)^2</f>
        <v>3.3876072862784677E-2</v>
      </c>
      <c r="K1382" s="3">
        <f t="shared" si="138"/>
        <v>1373.5147877610304</v>
      </c>
      <c r="L1382" s="4">
        <v>4.2426580598263701E-2</v>
      </c>
      <c r="M1382" s="4">
        <v>-0.191604057613012</v>
      </c>
      <c r="O1382" s="4">
        <f t="shared" si="135"/>
        <v>1.8138814003088107E-3</v>
      </c>
      <c r="P1382" s="4">
        <f t="shared" si="136"/>
        <v>3.8999511771659327E-2</v>
      </c>
    </row>
    <row r="1383" spans="1:16" x14ac:dyDescent="0.55000000000000004">
      <c r="A1383" s="3">
        <f t="shared" si="137"/>
        <v>1374.5147877610304</v>
      </c>
      <c r="C1383" s="3">
        <f t="shared" si="133"/>
        <v>-0.30853567242950025</v>
      </c>
      <c r="D1383" s="3">
        <f t="shared" si="134"/>
        <v>-0.16476034753493055</v>
      </c>
      <c r="E1383" s="4">
        <f>(M1383-C1383)^2</f>
        <v>2.8546993071587785E-4</v>
      </c>
      <c r="K1383" s="3">
        <f t="shared" si="138"/>
        <v>1374.5147877610304</v>
      </c>
      <c r="L1383" s="4">
        <v>-4.0072424444408103E-2</v>
      </c>
      <c r="M1383" s="4">
        <v>-0.32543152785963098</v>
      </c>
      <c r="O1383" s="4">
        <f t="shared" si="135"/>
        <v>1.5927537026605018E-3</v>
      </c>
      <c r="P1383" s="4">
        <f t="shared" si="136"/>
        <v>0.10976658824079583</v>
      </c>
    </row>
    <row r="1384" spans="1:16" x14ac:dyDescent="0.55000000000000004">
      <c r="A1384" s="3">
        <f t="shared" si="137"/>
        <v>1375.5147877610304</v>
      </c>
      <c r="C1384" s="3">
        <f t="shared" si="133"/>
        <v>-0.16387564694394297</v>
      </c>
      <c r="D1384" s="3">
        <f t="shared" si="134"/>
        <v>-0.15988114759407263</v>
      </c>
      <c r="E1384" s="4">
        <f>(M1384-C1384)^2</f>
        <v>4.5743373772190836E-2</v>
      </c>
      <c r="K1384" s="3">
        <f t="shared" si="138"/>
        <v>1375.5147877610304</v>
      </c>
      <c r="L1384" s="4">
        <v>-0.112535042193704</v>
      </c>
      <c r="M1384" s="4">
        <v>-0.37775265312317402</v>
      </c>
      <c r="O1384" s="4">
        <f t="shared" si="135"/>
        <v>1.2627452055081357E-2</v>
      </c>
      <c r="P1384" s="4">
        <f t="shared" si="136"/>
        <v>0.14717315538874989</v>
      </c>
    </row>
    <row r="1385" spans="1:16" x14ac:dyDescent="0.55000000000000004">
      <c r="A1385" s="3">
        <f t="shared" si="137"/>
        <v>1376.5147877610304</v>
      </c>
      <c r="C1385" s="3">
        <f t="shared" si="133"/>
        <v>2.1967437681547807E-2</v>
      </c>
      <c r="D1385" s="3">
        <f t="shared" si="134"/>
        <v>-0.11482273323346258</v>
      </c>
      <c r="E1385" s="4">
        <f>(M1385-C1385)^2</f>
        <v>0.12775672009028188</v>
      </c>
      <c r="K1385" s="3">
        <f t="shared" si="138"/>
        <v>1376.5147877610304</v>
      </c>
      <c r="L1385" s="4">
        <v>-0.15681256050886799</v>
      </c>
      <c r="M1385" s="4">
        <v>-0.33546328300468797</v>
      </c>
      <c r="O1385" s="4">
        <f t="shared" si="135"/>
        <v>2.45390516134825E-2</v>
      </c>
      <c r="P1385" s="4">
        <f t="shared" si="136"/>
        <v>0.11651447418646607</v>
      </c>
    </row>
    <row r="1386" spans="1:16" x14ac:dyDescent="0.55000000000000004">
      <c r="A1386" s="3">
        <f t="shared" si="137"/>
        <v>1377.5147877610304</v>
      </c>
      <c r="C1386" s="3">
        <f t="shared" si="133"/>
        <v>0.20228995654847501</v>
      </c>
      <c r="D1386" s="3">
        <f t="shared" si="134"/>
        <v>-4.0908588924205361E-2</v>
      </c>
      <c r="E1386" s="4">
        <f>(M1386-C1386)^2</f>
        <v>0.16928699554870805</v>
      </c>
      <c r="K1386" s="3">
        <f t="shared" si="138"/>
        <v>1377.5147877610304</v>
      </c>
      <c r="L1386" s="4">
        <v>-0.16181540025008601</v>
      </c>
      <c r="M1386" s="4">
        <v>-0.209155052594555</v>
      </c>
      <c r="O1386" s="4">
        <f t="shared" si="135"/>
        <v>2.6131464252369813E-2</v>
      </c>
      <c r="P1386" s="4">
        <f t="shared" si="136"/>
        <v>4.6239593390314138E-2</v>
      </c>
    </row>
    <row r="1387" spans="1:16" x14ac:dyDescent="0.55000000000000004">
      <c r="A1387" s="3">
        <f t="shared" si="137"/>
        <v>1378.5147877610304</v>
      </c>
      <c r="C1387" s="3">
        <f t="shared" si="133"/>
        <v>0.33177564029478002</v>
      </c>
      <c r="D1387" s="3">
        <f t="shared" si="134"/>
        <v>4.3286160639172018E-2</v>
      </c>
      <c r="E1387" s="4">
        <f>(M1387-C1387)^2</f>
        <v>0.13121657298481662</v>
      </c>
      <c r="K1387" s="3">
        <f t="shared" si="138"/>
        <v>1378.5147877610304</v>
      </c>
      <c r="L1387" s="4">
        <v>-0.12629056916880399</v>
      </c>
      <c r="M1387" s="4">
        <v>-3.04626417583688E-2</v>
      </c>
      <c r="O1387" s="4">
        <f t="shared" si="135"/>
        <v>1.5908136977923516E-2</v>
      </c>
      <c r="P1387" s="4">
        <f t="shared" si="136"/>
        <v>1.32070641044511E-3</v>
      </c>
    </row>
    <row r="1388" spans="1:16" x14ac:dyDescent="0.55000000000000004">
      <c r="A1388" s="3">
        <f t="shared" si="137"/>
        <v>1379.5147877610304</v>
      </c>
      <c r="C1388" s="3">
        <f t="shared" si="133"/>
        <v>0.37788386027345344</v>
      </c>
      <c r="D1388" s="3">
        <f t="shared" si="134"/>
        <v>0.11660280508574017</v>
      </c>
      <c r="E1388" s="4">
        <f>(M1388-C1388)^2</f>
        <v>4.9294893516186725E-2</v>
      </c>
      <c r="K1388" s="3">
        <f t="shared" si="138"/>
        <v>1379.5147877610304</v>
      </c>
      <c r="L1388" s="4">
        <v>-5.9135481589382699E-2</v>
      </c>
      <c r="M1388" s="4">
        <v>0.15585932668271099</v>
      </c>
      <c r="O1388" s="4">
        <f t="shared" si="135"/>
        <v>3.4777410885116706E-3</v>
      </c>
      <c r="P1388" s="4">
        <f t="shared" si="136"/>
        <v>2.2494133533972002E-2</v>
      </c>
    </row>
    <row r="1389" spans="1:16" x14ac:dyDescent="0.55000000000000004">
      <c r="A1389" s="3">
        <f t="shared" si="137"/>
        <v>1380.5147877610304</v>
      </c>
      <c r="C1389" s="3">
        <f t="shared" si="133"/>
        <v>0.32902730875669889</v>
      </c>
      <c r="D1389" s="3">
        <f t="shared" si="134"/>
        <v>0.16061637548017818</v>
      </c>
      <c r="E1389" s="4">
        <f>(M1389-C1389)^2</f>
        <v>6.6987527791285615E-4</v>
      </c>
      <c r="K1389" s="3">
        <f t="shared" si="138"/>
        <v>1380.5147877610304</v>
      </c>
      <c r="L1389" s="4">
        <v>2.2830454203994301E-2</v>
      </c>
      <c r="M1389" s="4">
        <v>0.30314535987503899</v>
      </c>
      <c r="O1389" s="4">
        <f t="shared" si="135"/>
        <v>5.2870380857125763E-4</v>
      </c>
      <c r="P1389" s="4">
        <f t="shared" si="136"/>
        <v>8.8367358366277265E-2</v>
      </c>
    </row>
    <row r="1390" spans="1:16" x14ac:dyDescent="0.55000000000000004">
      <c r="A1390" s="3">
        <f t="shared" si="137"/>
        <v>1381.5147877610304</v>
      </c>
      <c r="C1390" s="3">
        <f t="shared" si="133"/>
        <v>0.19748396778770966</v>
      </c>
      <c r="D1390" s="3">
        <f t="shared" si="134"/>
        <v>0.16426596371126581</v>
      </c>
      <c r="E1390" s="4">
        <f>(M1390-C1390)^2</f>
        <v>3.1337067939224472E-2</v>
      </c>
      <c r="K1390" s="3">
        <f t="shared" si="138"/>
        <v>1381.5147877610304</v>
      </c>
      <c r="L1390" s="4">
        <v>9.9078361112125493E-2</v>
      </c>
      <c r="M1390" s="4">
        <v>0.37450675710937997</v>
      </c>
      <c r="O1390" s="4">
        <f t="shared" si="135"/>
        <v>9.8488687847115772E-3</v>
      </c>
      <c r="P1390" s="4">
        <f t="shared" si="136"/>
        <v>0.13588650968520449</v>
      </c>
    </row>
    <row r="1391" spans="1:16" x14ac:dyDescent="0.55000000000000004">
      <c r="A1391" s="3">
        <f t="shared" si="137"/>
        <v>1382.5147877610304</v>
      </c>
      <c r="C1391" s="3">
        <f t="shared" si="133"/>
        <v>1.6311569199284094E-2</v>
      </c>
      <c r="D1391" s="3">
        <f t="shared" si="134"/>
        <v>0.12663440355717301</v>
      </c>
      <c r="E1391" s="4">
        <f>(M1391-C1391)^2</f>
        <v>0.11273413600058108</v>
      </c>
      <c r="K1391" s="3">
        <f t="shared" si="138"/>
        <v>1382.5147877610304</v>
      </c>
      <c r="L1391" s="4">
        <v>0.15051147784219501</v>
      </c>
      <c r="M1391" s="4">
        <v>0.352070613754425</v>
      </c>
      <c r="O1391" s="4">
        <f t="shared" si="135"/>
        <v>2.2702830201055412E-2</v>
      </c>
      <c r="P1391" s="4">
        <f t="shared" si="136"/>
        <v>0.11984871455056051</v>
      </c>
    </row>
    <row r="1392" spans="1:16" x14ac:dyDescent="0.55000000000000004">
      <c r="A1392" s="3">
        <f t="shared" si="137"/>
        <v>1383.5147877610304</v>
      </c>
      <c r="C1392" s="3">
        <f t="shared" si="133"/>
        <v>-0.16896003712094326</v>
      </c>
      <c r="D1392" s="3">
        <f t="shared" si="134"/>
        <v>5.7178760764121976E-2</v>
      </c>
      <c r="E1392" s="4">
        <f>(M1392-C1392)^2</f>
        <v>0.16844148859309149</v>
      </c>
      <c r="K1392" s="3">
        <f t="shared" si="138"/>
        <v>1383.5147877610304</v>
      </c>
      <c r="L1392" s="4">
        <v>0.16424806124126501</v>
      </c>
      <c r="M1392" s="4">
        <v>0.24145620109715099</v>
      </c>
      <c r="O1392" s="4">
        <f t="shared" si="135"/>
        <v>2.7031031897307812E-2</v>
      </c>
      <c r="P1392" s="4">
        <f t="shared" si="136"/>
        <v>5.5496672875213281E-2</v>
      </c>
    </row>
    <row r="1393" spans="1:16" x14ac:dyDescent="0.55000000000000004">
      <c r="A1393" s="3">
        <f t="shared" si="137"/>
        <v>1384.5147877610304</v>
      </c>
      <c r="C1393" s="3">
        <f t="shared" si="133"/>
        <v>-0.31177084263993965</v>
      </c>
      <c r="D1393" s="3">
        <f t="shared" si="134"/>
        <v>-2.6646291578239192E-2</v>
      </c>
      <c r="E1393" s="4">
        <f>(M1393-C1393)^2</f>
        <v>0.14602977787115409</v>
      </c>
      <c r="K1393" s="3">
        <f t="shared" si="138"/>
        <v>1384.5147877610304</v>
      </c>
      <c r="L1393" s="4">
        <v>0.136847698781462</v>
      </c>
      <c r="M1393" s="4">
        <v>7.0367584989570103E-2</v>
      </c>
      <c r="O1393" s="4">
        <f t="shared" si="135"/>
        <v>1.8771960613257574E-2</v>
      </c>
      <c r="P1393" s="4">
        <f t="shared" si="136"/>
        <v>4.1587927043836214E-3</v>
      </c>
    </row>
    <row r="1394" spans="1:16" x14ac:dyDescent="0.55000000000000004">
      <c r="A1394" s="3">
        <f t="shared" si="137"/>
        <v>1385.5147877610304</v>
      </c>
      <c r="C1394" s="3">
        <f t="shared" si="133"/>
        <v>-0.37623152542865773</v>
      </c>
      <c r="D1394" s="3">
        <f t="shared" si="134"/>
        <v>-0.10377495051262609</v>
      </c>
      <c r="E1394" s="4">
        <f>(M1394-C1394)^2</f>
        <v>6.6505444881671635E-2</v>
      </c>
      <c r="K1394" s="3">
        <f t="shared" si="138"/>
        <v>1385.5147877610304</v>
      </c>
      <c r="L1394" s="4">
        <v>7.5172981220351404E-2</v>
      </c>
      <c r="M1394" s="4">
        <v>-0.118345029307454</v>
      </c>
      <c r="O1394" s="4">
        <f t="shared" si="135"/>
        <v>5.6755260301908899E-3</v>
      </c>
      <c r="P1394" s="4">
        <f t="shared" si="136"/>
        <v>1.5431580350282349E-2</v>
      </c>
    </row>
    <row r="1395" spans="1:16" x14ac:dyDescent="0.55000000000000004">
      <c r="A1395" s="3">
        <f t="shared" si="137"/>
        <v>1386.5147877610304</v>
      </c>
      <c r="C1395" s="3">
        <f t="shared" si="133"/>
        <v>-0.34614267965094853</v>
      </c>
      <c r="D1395" s="3">
        <f t="shared" si="134"/>
        <v>-0.15482426206432356</v>
      </c>
      <c r="E1395" s="4">
        <f>(M1395-C1395)^2</f>
        <v>4.7231644953605592E-3</v>
      </c>
      <c r="K1395" s="3">
        <f t="shared" si="138"/>
        <v>1386.5147877610304</v>
      </c>
      <c r="L1395" s="4">
        <v>-5.3292758267155099E-3</v>
      </c>
      <c r="M1395" s="4">
        <v>-0.27741739685516398</v>
      </c>
      <c r="O1395" s="4">
        <f t="shared" si="135"/>
        <v>2.6689311191509632E-5</v>
      </c>
      <c r="P1395" s="4">
        <f t="shared" si="136"/>
        <v>8.0256782091547019E-2</v>
      </c>
    </row>
    <row r="1396" spans="1:16" x14ac:dyDescent="0.55000000000000004">
      <c r="A1396" s="3">
        <f t="shared" si="137"/>
        <v>1387.5147877610304</v>
      </c>
      <c r="C1396" s="3">
        <f t="shared" si="133"/>
        <v>-0.22906583588342905</v>
      </c>
      <c r="D1396" s="3">
        <f t="shared" si="134"/>
        <v>-0.16696518875341057</v>
      </c>
      <c r="E1396" s="4">
        <f>(M1396-C1396)^2</f>
        <v>1.9028276905899921E-2</v>
      </c>
      <c r="K1396" s="3">
        <f t="shared" si="138"/>
        <v>1387.5147877610304</v>
      </c>
      <c r="L1396" s="4">
        <v>-8.4496782682554394E-2</v>
      </c>
      <c r="M1396" s="4">
        <v>-0.36700885638791098</v>
      </c>
      <c r="O1396" s="4">
        <f t="shared" si="135"/>
        <v>7.1121690311726589E-3</v>
      </c>
      <c r="P1396" s="4">
        <f t="shared" si="136"/>
        <v>0.13904526606969633</v>
      </c>
    </row>
    <row r="1397" spans="1:16" x14ac:dyDescent="0.55000000000000004">
      <c r="A1397" s="3">
        <f t="shared" si="137"/>
        <v>1388.5147877610304</v>
      </c>
      <c r="C1397" s="3">
        <f t="shared" si="133"/>
        <v>-5.4423197307008959E-2</v>
      </c>
      <c r="D1397" s="3">
        <f t="shared" si="134"/>
        <v>-0.13714663353664802</v>
      </c>
      <c r="E1397" s="4">
        <f>(M1397-C1397)^2</f>
        <v>9.6259700032403417E-2</v>
      </c>
      <c r="K1397" s="3">
        <f t="shared" si="138"/>
        <v>1388.5147877610304</v>
      </c>
      <c r="L1397" s="4">
        <v>-0.14250154613556301</v>
      </c>
      <c r="M1397" s="4">
        <v>-0.364680671080653</v>
      </c>
      <c r="O1397" s="4">
        <f t="shared" si="135"/>
        <v>2.0260231554360651E-2</v>
      </c>
      <c r="P1397" s="4">
        <f t="shared" si="136"/>
        <v>0.13731438300504717</v>
      </c>
    </row>
    <row r="1398" spans="1:16" x14ac:dyDescent="0.55000000000000004">
      <c r="A1398" s="3">
        <f t="shared" si="137"/>
        <v>1389.5147877610304</v>
      </c>
      <c r="C1398" s="3">
        <f t="shared" si="133"/>
        <v>0.13389635907304923</v>
      </c>
      <c r="D1398" s="3">
        <f t="shared" si="134"/>
        <v>-7.2862201143389899E-2</v>
      </c>
      <c r="E1398" s="4">
        <f>(M1398-C1398)^2</f>
        <v>0.16395397754212615</v>
      </c>
      <c r="K1398" s="3">
        <f t="shared" si="138"/>
        <v>1389.5147877610304</v>
      </c>
      <c r="L1398" s="4">
        <v>-0.16481591334350701</v>
      </c>
      <c r="M1398" s="4">
        <v>-0.271015949386605</v>
      </c>
      <c r="O1398" s="4">
        <f t="shared" si="135"/>
        <v>2.7110546982449434E-2</v>
      </c>
      <c r="P1398" s="4">
        <f t="shared" si="136"/>
        <v>7.6670748116171347E-2</v>
      </c>
    </row>
    <row r="1399" spans="1:16" x14ac:dyDescent="0.55000000000000004">
      <c r="A1399" s="3">
        <f t="shared" si="137"/>
        <v>1390.5147877610304</v>
      </c>
      <c r="C1399" s="3">
        <f t="shared" si="133"/>
        <v>0.28856685424628281</v>
      </c>
      <c r="D1399" s="3">
        <f t="shared" si="134"/>
        <v>9.7329955075389617E-3</v>
      </c>
      <c r="E1399" s="4">
        <f>(M1399-C1399)^2</f>
        <v>0.15843620473534314</v>
      </c>
      <c r="K1399" s="3">
        <f t="shared" si="138"/>
        <v>1390.5147877610304</v>
      </c>
      <c r="L1399" s="4">
        <v>-0.145851112610873</v>
      </c>
      <c r="M1399" s="4">
        <v>-0.109473601907791</v>
      </c>
      <c r="O1399" s="4">
        <f t="shared" si="135"/>
        <v>2.1224995284717808E-2</v>
      </c>
      <c r="P1399" s="4">
        <f t="shared" si="136"/>
        <v>1.330619573847735E-2</v>
      </c>
    </row>
    <row r="1400" spans="1:16" x14ac:dyDescent="0.55000000000000004">
      <c r="A1400" s="3">
        <f t="shared" si="137"/>
        <v>1391.5147877610304</v>
      </c>
      <c r="C1400" s="3">
        <f t="shared" si="133"/>
        <v>0.37071854601036464</v>
      </c>
      <c r="D1400" s="3">
        <f t="shared" si="134"/>
        <v>8.988222451730711E-2</v>
      </c>
      <c r="E1400" s="4">
        <f>(M1400-C1400)^2</f>
        <v>8.4815761963744005E-2</v>
      </c>
      <c r="K1400" s="3">
        <f t="shared" si="138"/>
        <v>1391.5147877610304</v>
      </c>
      <c r="L1400" s="4">
        <v>-9.0356995930230805E-2</v>
      </c>
      <c r="M1400" s="4">
        <v>7.9487088293750494E-2</v>
      </c>
      <c r="O1400" s="4">
        <f t="shared" si="135"/>
        <v>8.1349377897035977E-3</v>
      </c>
      <c r="P1400" s="4">
        <f t="shared" si="136"/>
        <v>5.418167909491089E-3</v>
      </c>
    </row>
    <row r="1401" spans="1:16" x14ac:dyDescent="0.55000000000000004">
      <c r="A1401" s="3">
        <f t="shared" si="137"/>
        <v>1392.5147877610304</v>
      </c>
      <c r="C1401" s="3">
        <f t="shared" si="133"/>
        <v>0.35970615824612823</v>
      </c>
      <c r="D1401" s="3">
        <f t="shared" si="134"/>
        <v>0.14744344220897293</v>
      </c>
      <c r="E1401" s="4">
        <f>(M1401-C1401)^2</f>
        <v>1.2357971627432733E-2</v>
      </c>
      <c r="K1401" s="3">
        <f t="shared" si="138"/>
        <v>1392.5147877610304</v>
      </c>
      <c r="L1401" s="4">
        <v>-1.22324090847542E-2</v>
      </c>
      <c r="M1401" s="4">
        <v>0.248539744130026</v>
      </c>
      <c r="O1401" s="4">
        <f t="shared" si="135"/>
        <v>1.4566807815023994E-4</v>
      </c>
      <c r="P1401" s="4">
        <f t="shared" si="136"/>
        <v>5.8884293599938846E-2</v>
      </c>
    </row>
    <row r="1402" spans="1:16" x14ac:dyDescent="0.55000000000000004">
      <c r="A1402" s="3">
        <f t="shared" si="137"/>
        <v>1393.5147877610304</v>
      </c>
      <c r="C1402" s="3">
        <f t="shared" si="133"/>
        <v>0.25829717852738193</v>
      </c>
      <c r="D1402" s="3">
        <f t="shared" si="134"/>
        <v>0.16795112501894521</v>
      </c>
      <c r="E1402" s="4">
        <f>(M1402-C1402)^2</f>
        <v>9.4181009341010972E-3</v>
      </c>
      <c r="K1402" s="3">
        <f t="shared" si="138"/>
        <v>1393.5147877610304</v>
      </c>
      <c r="L1402" s="4">
        <v>6.8955860500355903E-2</v>
      </c>
      <c r="M1402" s="4">
        <v>0.35534407922029998</v>
      </c>
      <c r="O1402" s="4">
        <f t="shared" si="135"/>
        <v>4.7774315232132292E-3</v>
      </c>
      <c r="P1402" s="4">
        <f t="shared" si="136"/>
        <v>0.12212592347812845</v>
      </c>
    </row>
    <row r="1403" spans="1:16" x14ac:dyDescent="0.55000000000000004">
      <c r="A1403" s="3">
        <f t="shared" si="137"/>
        <v>1394.5147877610304</v>
      </c>
      <c r="C1403" s="3">
        <f t="shared" si="133"/>
        <v>9.1976369764053975E-2</v>
      </c>
      <c r="D1403" s="3">
        <f t="shared" si="134"/>
        <v>0.14625155346700178</v>
      </c>
      <c r="E1403" s="4">
        <f>(M1403-C1403)^2</f>
        <v>7.9058770763880876E-2</v>
      </c>
      <c r="K1403" s="3">
        <f t="shared" si="138"/>
        <v>1394.5147877610304</v>
      </c>
      <c r="L1403" s="4">
        <v>0.13287370705204901</v>
      </c>
      <c r="M1403" s="4">
        <v>0.37315028527522098</v>
      </c>
      <c r="O1403" s="4">
        <f t="shared" si="135"/>
        <v>1.7698793613834172E-2</v>
      </c>
      <c r="P1403" s="4">
        <f t="shared" si="136"/>
        <v>0.13488828304358835</v>
      </c>
    </row>
    <row r="1404" spans="1:16" x14ac:dyDescent="0.55000000000000004">
      <c r="A1404" s="3">
        <f t="shared" si="137"/>
        <v>1395.5147877610304</v>
      </c>
      <c r="C1404" s="3">
        <f t="shared" si="133"/>
        <v>-9.7458723190380389E-2</v>
      </c>
      <c r="D1404" s="3">
        <f t="shared" si="134"/>
        <v>8.7797976740596945E-2</v>
      </c>
      <c r="E1404" s="4">
        <f>(M1404-C1404)^2</f>
        <v>0.15599135628030261</v>
      </c>
      <c r="K1404" s="3">
        <f t="shared" si="138"/>
        <v>1395.5147877610304</v>
      </c>
      <c r="L1404" s="4">
        <v>0.16351250938392101</v>
      </c>
      <c r="M1404" s="4">
        <v>0.29749868752665198</v>
      </c>
      <c r="O1404" s="4">
        <f t="shared" si="135"/>
        <v>2.6789707055050883E-2</v>
      </c>
      <c r="P1404" s="4">
        <f t="shared" si="136"/>
        <v>8.5042110482983324E-2</v>
      </c>
    </row>
    <row r="1405" spans="1:16" x14ac:dyDescent="0.55000000000000004">
      <c r="A1405" s="3">
        <f t="shared" si="137"/>
        <v>1396.5147877610304</v>
      </c>
      <c r="C1405" s="3">
        <f t="shared" si="133"/>
        <v>-0.26240177943468967</v>
      </c>
      <c r="D1405" s="3">
        <f t="shared" si="134"/>
        <v>7.2801742679347711E-3</v>
      </c>
      <c r="E1405" s="4">
        <f>(M1405-C1405)^2</f>
        <v>0.16788561984064154</v>
      </c>
      <c r="K1405" s="3">
        <f t="shared" si="138"/>
        <v>1396.5147877610304</v>
      </c>
      <c r="L1405" s="4">
        <v>0.15319858938262501</v>
      </c>
      <c r="M1405" s="4">
        <v>0.14733669793916099</v>
      </c>
      <c r="O1405" s="4">
        <f t="shared" si="135"/>
        <v>2.3519809595402969E-2</v>
      </c>
      <c r="P1405" s="4">
        <f t="shared" si="136"/>
        <v>2.0010313451416829E-2</v>
      </c>
    </row>
    <row r="1406" spans="1:16" x14ac:dyDescent="0.55000000000000004">
      <c r="A1406" s="3">
        <f t="shared" si="137"/>
        <v>1397.5147877610304</v>
      </c>
      <c r="C1406" s="3">
        <f t="shared" si="133"/>
        <v>-0.36140149264767157</v>
      </c>
      <c r="D1406" s="3">
        <f t="shared" si="134"/>
        <v>-7.5067185268374345E-2</v>
      </c>
      <c r="E1406" s="4">
        <f>(M1406-C1406)^2</f>
        <v>0.1034746840254282</v>
      </c>
      <c r="K1406" s="3">
        <f t="shared" si="138"/>
        <v>1397.5147877610304</v>
      </c>
      <c r="L1406" s="4">
        <v>0.10451513229539799</v>
      </c>
      <c r="M1406" s="4">
        <v>-3.9726681657708901E-2</v>
      </c>
      <c r="O1406" s="4">
        <f t="shared" si="135"/>
        <v>1.0957533562232702E-2</v>
      </c>
      <c r="P1406" s="4">
        <f t="shared" si="136"/>
        <v>2.0798675135452983E-3</v>
      </c>
    </row>
    <row r="1407" spans="1:16" x14ac:dyDescent="0.55000000000000004">
      <c r="A1407" s="3">
        <f t="shared" si="137"/>
        <v>1398.5147877610304</v>
      </c>
      <c r="C1407" s="3">
        <f t="shared" si="133"/>
        <v>-0.36957856489748087</v>
      </c>
      <c r="D1407" s="3">
        <f t="shared" si="134"/>
        <v>-0.13854965311370943</v>
      </c>
      <c r="E1407" s="4">
        <f>(M1407-C1407)^2</f>
        <v>2.3328987526410858E-2</v>
      </c>
      <c r="K1407" s="3">
        <f t="shared" si="138"/>
        <v>1398.5147877610304</v>
      </c>
      <c r="L1407" s="4">
        <v>2.96552119599796E-2</v>
      </c>
      <c r="M1407" s="4">
        <v>-0.21684026738696499</v>
      </c>
      <c r="O1407" s="4">
        <f t="shared" si="135"/>
        <v>8.8913208300123365E-4</v>
      </c>
      <c r="P1407" s="4">
        <f t="shared" si="136"/>
        <v>4.9603819879728991E-2</v>
      </c>
    </row>
    <row r="1408" spans="1:16" x14ac:dyDescent="0.55000000000000004">
      <c r="A1408" s="3">
        <f t="shared" si="137"/>
        <v>1399.5147877610304</v>
      </c>
      <c r="C1408" s="3">
        <f t="shared" si="133"/>
        <v>-0.28487804258768645</v>
      </c>
      <c r="D1408" s="3">
        <f t="shared" si="134"/>
        <v>-0.16721365546760222</v>
      </c>
      <c r="E1408" s="4">
        <f>(M1408-C1408)^2</f>
        <v>2.9994046147663604E-3</v>
      </c>
      <c r="K1408" s="3">
        <f t="shared" si="138"/>
        <v>1399.5147877610304</v>
      </c>
      <c r="L1408" s="4">
        <v>-5.2632040178395102E-2</v>
      </c>
      <c r="M1408" s="4">
        <v>-0.33964486296979701</v>
      </c>
      <c r="O1408" s="4">
        <f t="shared" si="135"/>
        <v>2.7529890590273615E-3</v>
      </c>
      <c r="P1408" s="4">
        <f t="shared" si="136"/>
        <v>0.11938665892139264</v>
      </c>
    </row>
    <row r="1409" spans="1:16" x14ac:dyDescent="0.55000000000000004">
      <c r="A1409" s="3">
        <f t="shared" si="137"/>
        <v>1400.5147877610304</v>
      </c>
      <c r="C1409" s="3">
        <f t="shared" si="133"/>
        <v>-0.1285857402034456</v>
      </c>
      <c r="D1409" s="3">
        <f t="shared" si="134"/>
        <v>-0.15385573454881873</v>
      </c>
      <c r="E1409" s="4">
        <f>(M1409-C1409)^2</f>
        <v>6.1900223580298563E-2</v>
      </c>
      <c r="K1409" s="3">
        <f t="shared" si="138"/>
        <v>1400.5147877610304</v>
      </c>
      <c r="L1409" s="4">
        <v>-0.121737271348617</v>
      </c>
      <c r="M1409" s="4">
        <v>-0.37738329561808098</v>
      </c>
      <c r="O1409" s="4">
        <f t="shared" si="135"/>
        <v>1.47802776922862E-2</v>
      </c>
      <c r="P1409" s="4">
        <f t="shared" si="136"/>
        <v>0.14688989743971656</v>
      </c>
    </row>
    <row r="1410" spans="1:16" x14ac:dyDescent="0.55000000000000004">
      <c r="A1410" s="3">
        <f t="shared" si="137"/>
        <v>1401.5147877610304</v>
      </c>
      <c r="C1410" s="3">
        <f t="shared" si="133"/>
        <v>6.0021028925096545E-2</v>
      </c>
      <c r="D1410" s="3">
        <f t="shared" si="134"/>
        <v>-0.10183282628678483</v>
      </c>
      <c r="E1410" s="4">
        <f>(M1410-C1410)^2</f>
        <v>0.14487521529997571</v>
      </c>
      <c r="K1410" s="3">
        <f t="shared" si="138"/>
        <v>1401.5147877610304</v>
      </c>
      <c r="L1410" s="4">
        <v>-0.160352647706375</v>
      </c>
      <c r="M1410" s="4">
        <v>-0.320603740762815</v>
      </c>
      <c r="O1410" s="4">
        <f t="shared" si="135"/>
        <v>2.5660689288006615E-2</v>
      </c>
      <c r="P1410" s="4">
        <f t="shared" si="136"/>
        <v>0.1065909035173737</v>
      </c>
    </row>
    <row r="1411" spans="1:16" x14ac:dyDescent="0.55000000000000004">
      <c r="A1411" s="3">
        <f t="shared" si="137"/>
        <v>1402.5147877610304</v>
      </c>
      <c r="C1411" s="3">
        <f t="shared" si="133"/>
        <v>0.23354410727975489</v>
      </c>
      <c r="D1411" s="3">
        <f t="shared" si="134"/>
        <v>-2.4218639603769656E-2</v>
      </c>
      <c r="E1411" s="4">
        <f>(M1411-C1411)^2</f>
        <v>0.17394830031316857</v>
      </c>
      <c r="K1411" s="3">
        <f t="shared" si="138"/>
        <v>1402.5147877610304</v>
      </c>
      <c r="L1411" s="4">
        <v>-0.15880670869046301</v>
      </c>
      <c r="M1411" s="4">
        <v>-0.18352699015228799</v>
      </c>
      <c r="O1411" s="4">
        <f t="shared" si="135"/>
        <v>2.5167792690364118E-2</v>
      </c>
      <c r="P1411" s="4">
        <f t="shared" si="136"/>
        <v>3.5874584725592989E-2</v>
      </c>
    </row>
    <row r="1412" spans="1:16" x14ac:dyDescent="0.55000000000000004">
      <c r="A1412" s="3">
        <f t="shared" si="137"/>
        <v>1403.5147877610304</v>
      </c>
      <c r="C1412" s="3">
        <f t="shared" si="133"/>
        <v>0.3483759709160299</v>
      </c>
      <c r="D1412" s="3">
        <f t="shared" si="134"/>
        <v>5.9481855116422039E-2</v>
      </c>
      <c r="E1412" s="4">
        <f>(M1412-C1412)^2</f>
        <v>0.12170381399835242</v>
      </c>
      <c r="K1412" s="3">
        <f t="shared" si="138"/>
        <v>1403.5147877610304</v>
      </c>
      <c r="L1412" s="4">
        <v>-0.117486644317727</v>
      </c>
      <c r="M1412" s="4">
        <v>-4.8476633932883199E-4</v>
      </c>
      <c r="O1412" s="4">
        <f t="shared" si="135"/>
        <v>1.3764812655042365E-2</v>
      </c>
      <c r="P1412" s="4">
        <f t="shared" si="136"/>
        <v>4.0496030932077205E-5</v>
      </c>
    </row>
    <row r="1413" spans="1:16" x14ac:dyDescent="0.55000000000000004">
      <c r="A1413" s="3">
        <f t="shared" si="137"/>
        <v>1404.5147877610304</v>
      </c>
      <c r="C1413" s="3">
        <f t="shared" si="133"/>
        <v>0.37565859535328006</v>
      </c>
      <c r="D1413" s="3">
        <f t="shared" si="134"/>
        <v>0.12823415708986263</v>
      </c>
      <c r="E1413" s="4">
        <f>(M1413-C1413)^2</f>
        <v>3.7241174316149352E-2</v>
      </c>
      <c r="K1413" s="3">
        <f t="shared" si="138"/>
        <v>1404.5147877610304</v>
      </c>
      <c r="L1413" s="4">
        <v>-4.67413210413887E-2</v>
      </c>
      <c r="M1413" s="4">
        <v>0.18267887021058701</v>
      </c>
      <c r="O1413" s="4">
        <f t="shared" si="135"/>
        <v>2.1695301210674549E-3</v>
      </c>
      <c r="P1413" s="4">
        <f t="shared" si="136"/>
        <v>3.1258235532725435E-2</v>
      </c>
    </row>
    <row r="1414" spans="1:16" x14ac:dyDescent="0.55000000000000004">
      <c r="A1414" s="3">
        <f t="shared" si="137"/>
        <v>1405.5147877610304</v>
      </c>
      <c r="C1414" s="3">
        <f t="shared" ref="C1414:C1477" si="139">$B$2*EXP(-C$4*((PI()/($B$1*$B$3)))^0.5)*SIN(2*PI()*$A1414/$B$3-C$4*SQRT(PI()/($B$1*$B$3)))</f>
        <v>0.30853567242948721</v>
      </c>
      <c r="D1414" s="3">
        <f t="shared" ref="D1414:D1477" si="140">$B$2*EXP(-D$4*((PI()/($B$1*$B$3)))^0.5)*SIN(2*PI()*$A1414/$B$3-D$4*SQRT(PI()/($B$1*$B$3)))</f>
        <v>0.16476034753493249</v>
      </c>
      <c r="E1414" s="4">
        <f>(M1414-C1414)^2</f>
        <v>1.3348978675120814E-4</v>
      </c>
      <c r="K1414" s="3">
        <f t="shared" si="138"/>
        <v>1405.5147877610304</v>
      </c>
      <c r="L1414" s="4">
        <v>3.5710656051870501E-2</v>
      </c>
      <c r="M1414" s="4">
        <v>0.32008945045882498</v>
      </c>
      <c r="O1414" s="4">
        <f t="shared" si="135"/>
        <v>1.2869268001916595E-3</v>
      </c>
      <c r="P1414" s="4">
        <f t="shared" si="136"/>
        <v>9.8728280800652962E-2</v>
      </c>
    </row>
    <row r="1415" spans="1:16" x14ac:dyDescent="0.55000000000000004">
      <c r="A1415" s="3">
        <f t="shared" si="137"/>
        <v>1406.5147877610304</v>
      </c>
      <c r="C1415" s="3">
        <f t="shared" si="139"/>
        <v>0.16387564694400006</v>
      </c>
      <c r="D1415" s="3">
        <f t="shared" si="140"/>
        <v>0.15988114759408123</v>
      </c>
      <c r="E1415" s="4">
        <f>(M1415-C1415)^2</f>
        <v>4.5563461888897615E-2</v>
      </c>
      <c r="K1415" s="3">
        <f t="shared" si="138"/>
        <v>1406.5147877610304</v>
      </c>
      <c r="L1415" s="4">
        <v>0.109218677804111</v>
      </c>
      <c r="M1415" s="4">
        <v>0.377331642148861</v>
      </c>
      <c r="O1415" s="4">
        <f t="shared" ref="O1415:O1478" si="141">(L1415-$J$1)^2</f>
        <v>1.1964374617306752E-2</v>
      </c>
      <c r="P1415" s="4">
        <f t="shared" ref="P1415:P1478" si="142">(M1415-$J$2)^2</f>
        <v>0.13797715239498512</v>
      </c>
    </row>
    <row r="1416" spans="1:16" x14ac:dyDescent="0.55000000000000004">
      <c r="A1416" s="3">
        <f t="shared" si="137"/>
        <v>1407.5147877610304</v>
      </c>
      <c r="C1416" s="3">
        <f t="shared" si="139"/>
        <v>-2.1967437681570362E-2</v>
      </c>
      <c r="D1416" s="3">
        <f t="shared" si="140"/>
        <v>0.11482273323345525</v>
      </c>
      <c r="E1416" s="4">
        <f>(M1416-C1416)^2</f>
        <v>0.13107022527882847</v>
      </c>
      <c r="K1416" s="3">
        <f t="shared" si="138"/>
        <v>1407.5147877610304</v>
      </c>
      <c r="L1416" s="4">
        <v>0.15537220415682601</v>
      </c>
      <c r="M1416" s="4">
        <v>0.34006878326714701</v>
      </c>
      <c r="O1416" s="4">
        <f t="shared" si="141"/>
        <v>2.419123269013411E-2</v>
      </c>
      <c r="P1416" s="4">
        <f t="shared" si="142"/>
        <v>0.11168288954464409</v>
      </c>
    </row>
    <row r="1417" spans="1:16" x14ac:dyDescent="0.55000000000000004">
      <c r="A1417" s="3">
        <f t="shared" si="137"/>
        <v>1408.5147877610304</v>
      </c>
      <c r="C1417" s="3">
        <f t="shared" si="139"/>
        <v>-0.2022899565484578</v>
      </c>
      <c r="D1417" s="3">
        <f t="shared" si="140"/>
        <v>4.0908588924214145E-2</v>
      </c>
      <c r="E1417" s="4">
        <f>(M1417-C1417)^2</f>
        <v>0.17633578325153063</v>
      </c>
      <c r="K1417" s="3">
        <f t="shared" si="138"/>
        <v>1408.5147877610304</v>
      </c>
      <c r="L1417" s="4">
        <v>0.162611798119284</v>
      </c>
      <c r="M1417" s="4">
        <v>0.21763358798260399</v>
      </c>
      <c r="O1417" s="4">
        <f t="shared" si="141"/>
        <v>2.6495669394877193E-2</v>
      </c>
      <c r="P1417" s="4">
        <f t="shared" si="142"/>
        <v>4.4840055148217477E-2</v>
      </c>
    </row>
    <row r="1418" spans="1:16" x14ac:dyDescent="0.55000000000000004">
      <c r="A1418" s="3">
        <f t="shared" si="137"/>
        <v>1409.5147877610304</v>
      </c>
      <c r="C1418" s="3">
        <f t="shared" si="139"/>
        <v>-0.33177564029479084</v>
      </c>
      <c r="D1418" s="3">
        <f t="shared" si="140"/>
        <v>-4.3286160639181719E-2</v>
      </c>
      <c r="E1418" s="4">
        <f>(M1418-C1418)^2</f>
        <v>0.13873118246474583</v>
      </c>
      <c r="K1418" s="3">
        <f t="shared" si="138"/>
        <v>1409.5147877610304</v>
      </c>
      <c r="L1418" s="4">
        <v>0.12912425847240899</v>
      </c>
      <c r="M1418" s="4">
        <v>4.0690710487056102E-2</v>
      </c>
      <c r="O1418" s="4">
        <f t="shared" si="141"/>
        <v>1.6715222599382209E-2</v>
      </c>
      <c r="P1418" s="4">
        <f t="shared" si="142"/>
        <v>1.2118633438301762E-3</v>
      </c>
    </row>
    <row r="1419" spans="1:16" x14ac:dyDescent="0.55000000000000004">
      <c r="A1419" s="3">
        <f t="shared" si="137"/>
        <v>1410.5147877610304</v>
      </c>
      <c r="C1419" s="3">
        <f t="shared" si="139"/>
        <v>-0.37788386027345355</v>
      </c>
      <c r="D1419" s="3">
        <f t="shared" si="140"/>
        <v>-0.11660280508573366</v>
      </c>
      <c r="E1419" s="4">
        <f>(M1419-C1419)^2</f>
        <v>5.3564683005559791E-2</v>
      </c>
      <c r="K1419" s="3">
        <f t="shared" si="138"/>
        <v>1410.5147877610304</v>
      </c>
      <c r="L1419" s="4">
        <v>6.3296747262373804E-2</v>
      </c>
      <c r="M1419" s="4">
        <v>-0.14644340787681701</v>
      </c>
      <c r="O1419" s="4">
        <f t="shared" si="141"/>
        <v>4.0271529697799204E-3</v>
      </c>
      <c r="P1419" s="4">
        <f t="shared" si="142"/>
        <v>2.3202080250523158E-2</v>
      </c>
    </row>
    <row r="1420" spans="1:16" x14ac:dyDescent="0.55000000000000004">
      <c r="A1420" s="3">
        <f t="shared" ref="A1420:A1483" si="143">K1420</f>
        <v>1411.5147877610304</v>
      </c>
      <c r="C1420" s="3">
        <f t="shared" si="139"/>
        <v>-0.32902730875670894</v>
      </c>
      <c r="D1420" s="3">
        <f t="shared" si="140"/>
        <v>-0.16061637548017554</v>
      </c>
      <c r="E1420" s="4">
        <f>(M1420-C1420)^2</f>
        <v>1.0321725608014305E-3</v>
      </c>
      <c r="K1420" s="3">
        <f t="shared" si="138"/>
        <v>1411.5147877610304</v>
      </c>
      <c r="L1420" s="4">
        <v>-1.83838269640355E-2</v>
      </c>
      <c r="M1420" s="4">
        <v>-0.29689986626899401</v>
      </c>
      <c r="O1420" s="4">
        <f t="shared" si="141"/>
        <v>3.3199467425871267E-4</v>
      </c>
      <c r="P1420" s="4">
        <f t="shared" si="142"/>
        <v>9.1674970914600445E-2</v>
      </c>
    </row>
    <row r="1421" spans="1:16" x14ac:dyDescent="0.55000000000000004">
      <c r="A1421" s="3">
        <f t="shared" si="143"/>
        <v>1412.5147877610304</v>
      </c>
      <c r="C1421" s="3">
        <f t="shared" si="139"/>
        <v>-0.19748396778772698</v>
      </c>
      <c r="D1421" s="3">
        <f t="shared" si="140"/>
        <v>-0.1642659637112677</v>
      </c>
      <c r="E1421" s="4">
        <f>(M1421-C1421)^2</f>
        <v>3.0804442322843659E-2</v>
      </c>
      <c r="K1421" s="3">
        <f t="shared" ref="K1421:K1484" si="144">K1420+1</f>
        <v>1412.5147877610304</v>
      </c>
      <c r="L1421" s="4">
        <v>-9.5460057682319396E-2</v>
      </c>
      <c r="M1421" s="4">
        <v>-0.37299591132104798</v>
      </c>
      <c r="O1421" s="4">
        <f t="shared" si="141"/>
        <v>9.0815090094061024E-3</v>
      </c>
      <c r="P1421" s="4">
        <f t="shared" si="142"/>
        <v>0.14354610965382156</v>
      </c>
    </row>
    <row r="1422" spans="1:16" x14ac:dyDescent="0.55000000000000004">
      <c r="A1422" s="3">
        <f t="shared" si="143"/>
        <v>1413.5147877610304</v>
      </c>
      <c r="C1422" s="3">
        <f t="shared" si="139"/>
        <v>-1.6311569199261522E-2</v>
      </c>
      <c r="D1422" s="3">
        <f t="shared" si="140"/>
        <v>-0.1266344035571664</v>
      </c>
      <c r="E1422" s="4">
        <f>(M1422-C1422)^2</f>
        <v>0.11516605615872127</v>
      </c>
      <c r="K1422" s="3">
        <f t="shared" si="144"/>
        <v>1413.5147877610304</v>
      </c>
      <c r="L1422" s="4">
        <v>-0.14862772476286101</v>
      </c>
      <c r="M1422" s="4">
        <v>-0.35567281648409999</v>
      </c>
      <c r="O1422" s="4">
        <f t="shared" si="141"/>
        <v>2.2041743039145439E-2</v>
      </c>
      <c r="P1422" s="4">
        <f t="shared" si="142"/>
        <v>0.13071963128724109</v>
      </c>
    </row>
    <row r="1423" spans="1:16" x14ac:dyDescent="0.55000000000000004">
      <c r="A1423" s="3">
        <f t="shared" si="143"/>
        <v>1414.5147877610304</v>
      </c>
      <c r="C1423" s="3">
        <f t="shared" si="139"/>
        <v>0.16896003712088661</v>
      </c>
      <c r="D1423" s="3">
        <f t="shared" si="140"/>
        <v>-5.7178760764148434E-2</v>
      </c>
      <c r="E1423" s="4">
        <f>(M1423-C1423)^2</f>
        <v>0.17491574356894687</v>
      </c>
      <c r="K1423" s="3">
        <f t="shared" si="144"/>
        <v>1414.5147877610304</v>
      </c>
      <c r="L1423" s="4">
        <v>-0.164570656157078</v>
      </c>
      <c r="M1423" s="4">
        <v>-0.249269258324742</v>
      </c>
      <c r="O1423" s="4">
        <f t="shared" si="141"/>
        <v>2.7029842564979159E-2</v>
      </c>
      <c r="P1423" s="4">
        <f t="shared" si="142"/>
        <v>6.5100573942008466E-2</v>
      </c>
    </row>
    <row r="1424" spans="1:16" x14ac:dyDescent="0.55000000000000004">
      <c r="A1424" s="3">
        <f t="shared" si="143"/>
        <v>1415.5147877610304</v>
      </c>
      <c r="C1424" s="3">
        <f t="shared" si="139"/>
        <v>0.31177084263995242</v>
      </c>
      <c r="D1424" s="3">
        <f t="shared" si="140"/>
        <v>2.6646291578249104E-2</v>
      </c>
      <c r="E1424" s="4">
        <f>(M1424-C1424)^2</f>
        <v>0.15382516262634388</v>
      </c>
      <c r="K1424" s="3">
        <f t="shared" si="144"/>
        <v>1415.5147877610304</v>
      </c>
      <c r="L1424" s="4">
        <v>-0.139295845794524</v>
      </c>
      <c r="M1424" s="4">
        <v>-8.0434668063739598E-2</v>
      </c>
      <c r="O1424" s="4">
        <f t="shared" si="141"/>
        <v>1.9357919296547767E-2</v>
      </c>
      <c r="P1424" s="4">
        <f t="shared" si="142"/>
        <v>7.4500290703517231E-3</v>
      </c>
    </row>
    <row r="1425" spans="1:16" x14ac:dyDescent="0.55000000000000004">
      <c r="A1425" s="3">
        <f t="shared" si="143"/>
        <v>1416.5147877610304</v>
      </c>
      <c r="C1425" s="3">
        <f t="shared" si="139"/>
        <v>0.37623152542865984</v>
      </c>
      <c r="D1425" s="3">
        <f t="shared" si="140"/>
        <v>0.10377495051263397</v>
      </c>
      <c r="E1425" s="4">
        <f>(M1425-C1425)^2</f>
        <v>7.1655923960339041E-2</v>
      </c>
      <c r="K1425" s="3">
        <f t="shared" si="144"/>
        <v>1416.5147877610304</v>
      </c>
      <c r="L1425" s="4">
        <v>-7.9133526724038797E-2</v>
      </c>
      <c r="M1425" s="4">
        <v>0.10854528379428099</v>
      </c>
      <c r="O1425" s="4">
        <f t="shared" si="141"/>
        <v>6.2363273571741209E-3</v>
      </c>
      <c r="P1425" s="4">
        <f t="shared" si="142"/>
        <v>1.054038988402585E-2</v>
      </c>
    </row>
    <row r="1426" spans="1:16" x14ac:dyDescent="0.55000000000000004">
      <c r="A1426" s="3">
        <f t="shared" si="143"/>
        <v>1417.5147877610304</v>
      </c>
      <c r="C1426" s="3">
        <f t="shared" si="139"/>
        <v>0.34614267965097389</v>
      </c>
      <c r="D1426" s="3">
        <f t="shared" si="140"/>
        <v>0.15482426206431263</v>
      </c>
      <c r="E1426" s="4">
        <f>(M1426-C1426)^2</f>
        <v>5.7461378183388204E-3</v>
      </c>
      <c r="K1426" s="3">
        <f t="shared" si="144"/>
        <v>1417.5147877610304</v>
      </c>
      <c r="L1426" s="4">
        <v>8.48275023241795E-4</v>
      </c>
      <c r="M1426" s="4">
        <v>0.27033939595996997</v>
      </c>
      <c r="O1426" s="4">
        <f t="shared" si="141"/>
        <v>1.0228914737350296E-6</v>
      </c>
      <c r="P1426" s="4">
        <f t="shared" si="142"/>
        <v>6.9939362997412699E-2</v>
      </c>
    </row>
    <row r="1427" spans="1:16" x14ac:dyDescent="0.55000000000000004">
      <c r="A1427" s="3">
        <f t="shared" si="143"/>
        <v>1418.5147877610304</v>
      </c>
      <c r="C1427" s="3">
        <f t="shared" si="139"/>
        <v>0.22906583588341109</v>
      </c>
      <c r="D1427" s="3">
        <f t="shared" si="140"/>
        <v>0.16696518875340946</v>
      </c>
      <c r="E1427" s="4">
        <f>(M1427-C1427)^2</f>
        <v>1.832219246980623E-2</v>
      </c>
      <c r="K1427" s="3">
        <f t="shared" si="144"/>
        <v>1418.5147877610304</v>
      </c>
      <c r="L1427" s="4">
        <v>8.0617621028635303E-2</v>
      </c>
      <c r="M1427" s="4">
        <v>0.36442532934362698</v>
      </c>
      <c r="O1427" s="4">
        <f t="shared" si="141"/>
        <v>6.5255258512526872E-3</v>
      </c>
      <c r="P1427" s="4">
        <f t="shared" si="142"/>
        <v>0.12855555429730728</v>
      </c>
    </row>
    <row r="1428" spans="1:16" x14ac:dyDescent="0.55000000000000004">
      <c r="A1428" s="3">
        <f t="shared" si="143"/>
        <v>1419.5147877610304</v>
      </c>
      <c r="C1428" s="3">
        <f t="shared" si="139"/>
        <v>5.442319730702911E-2</v>
      </c>
      <c r="D1428" s="3">
        <f t="shared" si="140"/>
        <v>0.13714663353665324</v>
      </c>
      <c r="E1428" s="4">
        <f>(M1428-C1428)^2</f>
        <v>9.7853525125438254E-2</v>
      </c>
      <c r="K1428" s="3">
        <f t="shared" si="144"/>
        <v>1419.5147877610304</v>
      </c>
      <c r="L1428" s="4">
        <v>0.14019578373199401</v>
      </c>
      <c r="M1428" s="4">
        <v>0.36723867826255702</v>
      </c>
      <c r="O1428" s="4">
        <f t="shared" si="141"/>
        <v>1.9700617912859243E-2</v>
      </c>
      <c r="P1428" s="4">
        <f t="shared" si="142"/>
        <v>0.13058090174473722</v>
      </c>
    </row>
    <row r="1429" spans="1:16" x14ac:dyDescent="0.55000000000000004">
      <c r="A1429" s="3">
        <f t="shared" si="143"/>
        <v>1420.5147877610304</v>
      </c>
      <c r="C1429" s="3">
        <f t="shared" si="139"/>
        <v>-0.13389635907307035</v>
      </c>
      <c r="D1429" s="3">
        <f t="shared" si="140"/>
        <v>7.2862201143380864E-2</v>
      </c>
      <c r="E1429" s="4">
        <f>(M1429-C1429)^2</f>
        <v>0.16972025405720614</v>
      </c>
      <c r="K1429" s="3">
        <f t="shared" si="144"/>
        <v>1420.5147877610304</v>
      </c>
      <c r="L1429" s="4">
        <v>0.164661042688174</v>
      </c>
      <c r="M1429" s="4">
        <v>0.27807482202726602</v>
      </c>
      <c r="O1429" s="4">
        <f t="shared" si="141"/>
        <v>2.7166999974412877E-2</v>
      </c>
      <c r="P1429" s="4">
        <f t="shared" si="142"/>
        <v>7.4090629307706463E-2</v>
      </c>
    </row>
    <row r="1430" spans="1:16" x14ac:dyDescent="0.55000000000000004">
      <c r="A1430" s="3">
        <f t="shared" si="143"/>
        <v>1421.5147877610304</v>
      </c>
      <c r="C1430" s="3">
        <f t="shared" si="139"/>
        <v>-0.2885668542462696</v>
      </c>
      <c r="D1430" s="3">
        <f t="shared" si="140"/>
        <v>-9.7329955075299238E-3</v>
      </c>
      <c r="E1430" s="4">
        <f>(M1430-C1430)^2</f>
        <v>0.1663271488795281</v>
      </c>
      <c r="K1430" s="3">
        <f t="shared" si="144"/>
        <v>1421.5147877610304</v>
      </c>
      <c r="L1430" s="4">
        <v>0.14788592202015099</v>
      </c>
      <c r="M1430" s="4">
        <v>0.119265401564288</v>
      </c>
      <c r="O1430" s="4">
        <f t="shared" si="141"/>
        <v>2.1918514683008952E-2</v>
      </c>
      <c r="P1430" s="4">
        <f t="shared" si="142"/>
        <v>1.2856502627442156E-2</v>
      </c>
    </row>
    <row r="1431" spans="1:16" x14ac:dyDescent="0.55000000000000004">
      <c r="A1431" s="3">
        <f t="shared" si="143"/>
        <v>1422.5147877610304</v>
      </c>
      <c r="C1431" s="3">
        <f t="shared" si="139"/>
        <v>-0.37071854601036069</v>
      </c>
      <c r="D1431" s="3">
        <f t="shared" si="140"/>
        <v>-8.9882224517299464E-2</v>
      </c>
      <c r="E1431" s="4">
        <f>(M1431-C1431)^2</f>
        <v>9.0783960262123625E-2</v>
      </c>
      <c r="K1431" s="3">
        <f t="shared" si="144"/>
        <v>1422.5147877610304</v>
      </c>
      <c r="L1431" s="4">
        <v>9.4071854764525994E-2</v>
      </c>
      <c r="M1431" s="4">
        <v>-6.9414778589301701E-2</v>
      </c>
      <c r="O1431" s="4">
        <f t="shared" si="141"/>
        <v>8.8802278209334333E-3</v>
      </c>
      <c r="P1431" s="4">
        <f t="shared" si="142"/>
        <v>5.6691354520752059E-3</v>
      </c>
    </row>
    <row r="1432" spans="1:16" x14ac:dyDescent="0.55000000000000004">
      <c r="A1432" s="3">
        <f t="shared" si="143"/>
        <v>1423.5147877610304</v>
      </c>
      <c r="C1432" s="3">
        <f t="shared" si="139"/>
        <v>-0.35970615824613444</v>
      </c>
      <c r="D1432" s="3">
        <f t="shared" si="140"/>
        <v>-0.14744344220896857</v>
      </c>
      <c r="E1432" s="4">
        <f>(M1432-C1432)^2</f>
        <v>1.4160181629535475E-2</v>
      </c>
      <c r="K1432" s="3">
        <f t="shared" si="144"/>
        <v>1423.5147877610304</v>
      </c>
      <c r="L1432" s="4">
        <v>1.6696907903705701E-2</v>
      </c>
      <c r="M1432" s="4">
        <v>-0.24070959682717799</v>
      </c>
      <c r="O1432" s="4">
        <f t="shared" si="141"/>
        <v>2.8426006715880921E-4</v>
      </c>
      <c r="P1432" s="4">
        <f t="shared" si="142"/>
        <v>6.0805878306682284E-2</v>
      </c>
    </row>
    <row r="1433" spans="1:16" x14ac:dyDescent="0.55000000000000004">
      <c r="A1433" s="3">
        <f t="shared" si="143"/>
        <v>1424.5147877610304</v>
      </c>
      <c r="C1433" s="3">
        <f t="shared" si="139"/>
        <v>-0.25829717852736545</v>
      </c>
      <c r="D1433" s="3">
        <f t="shared" si="140"/>
        <v>-0.16795112501894513</v>
      </c>
      <c r="E1433" s="4">
        <f>(M1433-C1433)^2</f>
        <v>8.7273010258588652E-3</v>
      </c>
      <c r="K1433" s="3">
        <f t="shared" si="144"/>
        <v>1424.5147877610304</v>
      </c>
      <c r="L1433" s="4">
        <v>-6.4859883121694301E-2</v>
      </c>
      <c r="M1433" s="4">
        <v>-0.35171720328575901</v>
      </c>
      <c r="O1433" s="4">
        <f t="shared" si="141"/>
        <v>4.1856729763591191E-3</v>
      </c>
      <c r="P1433" s="4">
        <f t="shared" si="142"/>
        <v>0.12787496081552407</v>
      </c>
    </row>
    <row r="1434" spans="1:16" x14ac:dyDescent="0.55000000000000004">
      <c r="A1434" s="3">
        <f t="shared" si="143"/>
        <v>1425.5147877610304</v>
      </c>
      <c r="C1434" s="3">
        <f t="shared" si="139"/>
        <v>-9.1976369764115398E-2</v>
      </c>
      <c r="D1434" s="3">
        <f t="shared" si="140"/>
        <v>-0.14625155346701563</v>
      </c>
      <c r="E1434" s="4">
        <f>(M1434-C1434)^2</f>
        <v>7.9895931935810766E-2</v>
      </c>
      <c r="K1434" s="3">
        <f t="shared" si="144"/>
        <v>1425.5147877610304</v>
      </c>
      <c r="L1434" s="4">
        <v>-0.130172114057762</v>
      </c>
      <c r="M1434" s="4">
        <v>-0.37463505428629801</v>
      </c>
      <c r="O1434" s="4">
        <f t="shared" si="141"/>
        <v>1.6902342189074201E-2</v>
      </c>
      <c r="P1434" s="4">
        <f t="shared" si="142"/>
        <v>0.14479085635061539</v>
      </c>
    </row>
    <row r="1435" spans="1:16" x14ac:dyDescent="0.55000000000000004">
      <c r="A1435" s="3">
        <f t="shared" si="143"/>
        <v>1426.5147877610304</v>
      </c>
      <c r="C1435" s="3">
        <f t="shared" si="139"/>
        <v>9.7458723190402205E-2</v>
      </c>
      <c r="D1435" s="3">
        <f t="shared" si="140"/>
        <v>-8.7797976740588382E-2</v>
      </c>
      <c r="E1435" s="4">
        <f>(M1435-C1435)^2</f>
        <v>0.16094696106904169</v>
      </c>
      <c r="K1435" s="3">
        <f t="shared" si="144"/>
        <v>1426.5147877610304</v>
      </c>
      <c r="L1435" s="4">
        <v>-0.16288193149889499</v>
      </c>
      <c r="M1435" s="4">
        <v>-0.303723231873683</v>
      </c>
      <c r="O1435" s="4">
        <f t="shared" si="141"/>
        <v>2.6477416187899176E-2</v>
      </c>
      <c r="P1435" s="4">
        <f t="shared" si="142"/>
        <v>9.5853469437836278E-2</v>
      </c>
    </row>
    <row r="1436" spans="1:16" x14ac:dyDescent="0.55000000000000004">
      <c r="A1436" s="3">
        <f t="shared" si="143"/>
        <v>1427.5147877610304</v>
      </c>
      <c r="C1436" s="3">
        <f t="shared" si="139"/>
        <v>0.26240177943470588</v>
      </c>
      <c r="D1436" s="3">
        <f t="shared" si="140"/>
        <v>-7.2801742679247401E-3</v>
      </c>
      <c r="E1436" s="4">
        <f>(M1436-C1436)^2</f>
        <v>0.17568154294307844</v>
      </c>
      <c r="K1436" s="3">
        <f t="shared" si="144"/>
        <v>1427.5147877610304</v>
      </c>
      <c r="L1436" s="4">
        <v>-0.154796958749984</v>
      </c>
      <c r="M1436" s="4">
        <v>-0.156742041876164</v>
      </c>
      <c r="O1436" s="4">
        <f t="shared" si="141"/>
        <v>2.3911628431660167E-2</v>
      </c>
      <c r="P1436" s="4">
        <f t="shared" si="142"/>
        <v>2.644556515693313E-2</v>
      </c>
    </row>
    <row r="1437" spans="1:16" x14ac:dyDescent="0.55000000000000004">
      <c r="A1437" s="3">
        <f t="shared" si="143"/>
        <v>1428.5147877610304</v>
      </c>
      <c r="C1437" s="3">
        <f t="shared" si="139"/>
        <v>0.36140149264765309</v>
      </c>
      <c r="D1437" s="3">
        <f t="shared" si="140"/>
        <v>7.5067185268349157E-2</v>
      </c>
      <c r="E1437" s="4">
        <f>(M1437-C1437)^2</f>
        <v>0.11016114660966382</v>
      </c>
      <c r="K1437" s="3">
        <f t="shared" si="144"/>
        <v>1428.5147877610304</v>
      </c>
      <c r="L1437" s="4">
        <v>-0.10794212739152501</v>
      </c>
      <c r="M1437" s="4">
        <v>2.94961648662753E-2</v>
      </c>
      <c r="O1437" s="4">
        <f t="shared" si="141"/>
        <v>1.1616317462818165E-2</v>
      </c>
      <c r="P1437" s="4">
        <f t="shared" si="142"/>
        <v>5.577760101063441E-4</v>
      </c>
    </row>
    <row r="1438" spans="1:16" x14ac:dyDescent="0.55000000000000004">
      <c r="A1438" s="3">
        <f t="shared" si="143"/>
        <v>1429.5147877610304</v>
      </c>
      <c r="C1438" s="3">
        <f t="shared" si="139"/>
        <v>0.36957856489747615</v>
      </c>
      <c r="D1438" s="3">
        <f t="shared" si="140"/>
        <v>0.13854965311371509</v>
      </c>
      <c r="E1438" s="4">
        <f>(M1438-C1438)^2</f>
        <v>2.5995658105471164E-2</v>
      </c>
      <c r="K1438" s="3">
        <f t="shared" si="144"/>
        <v>1429.5147877610304</v>
      </c>
      <c r="L1438" s="4">
        <v>-3.4052520603514602E-2</v>
      </c>
      <c r="M1438" s="4">
        <v>0.20834687413703301</v>
      </c>
      <c r="O1438" s="4">
        <f t="shared" si="141"/>
        <v>1.148492425534411E-3</v>
      </c>
      <c r="P1438" s="4">
        <f t="shared" si="142"/>
        <v>4.0993287498121297E-2</v>
      </c>
    </row>
    <row r="1439" spans="1:16" x14ac:dyDescent="0.55000000000000004">
      <c r="A1439" s="3">
        <f t="shared" si="143"/>
        <v>1430.5147877610304</v>
      </c>
      <c r="C1439" s="3">
        <f t="shared" si="139"/>
        <v>0.28487804258769983</v>
      </c>
      <c r="D1439" s="3">
        <f t="shared" si="140"/>
        <v>0.16721365546760136</v>
      </c>
      <c r="E1439" s="4">
        <f>(M1439-C1439)^2</f>
        <v>2.5137963518229614E-3</v>
      </c>
      <c r="K1439" s="3">
        <f t="shared" si="144"/>
        <v>1430.5147877610304</v>
      </c>
      <c r="L1439" s="4">
        <v>4.8365751216147501E-2</v>
      </c>
      <c r="M1439" s="4">
        <v>0.33501581628999899</v>
      </c>
      <c r="O1439" s="4">
        <f t="shared" si="141"/>
        <v>2.35504997788591E-3</v>
      </c>
      <c r="P1439" s="4">
        <f t="shared" si="142"/>
        <v>0.10833112095805</v>
      </c>
    </row>
    <row r="1440" spans="1:16" x14ac:dyDescent="0.55000000000000004">
      <c r="A1440" s="3">
        <f t="shared" si="143"/>
        <v>1431.5147877610304</v>
      </c>
      <c r="C1440" s="3">
        <f t="shared" si="139"/>
        <v>0.12858574020342434</v>
      </c>
      <c r="D1440" s="3">
        <f t="shared" si="140"/>
        <v>0.15385573454881471</v>
      </c>
      <c r="E1440" s="4">
        <f>(M1440-C1440)^2</f>
        <v>6.2096766875606516E-2</v>
      </c>
      <c r="K1440" s="3">
        <f t="shared" si="144"/>
        <v>1431.5147877610304</v>
      </c>
      <c r="L1440" s="4">
        <v>0.118670520604387</v>
      </c>
      <c r="M1440" s="4">
        <v>0.377777968965893</v>
      </c>
      <c r="O1440" s="4">
        <f t="shared" si="141"/>
        <v>1.4121430800149699E-2</v>
      </c>
      <c r="P1440" s="4">
        <f t="shared" si="142"/>
        <v>0.13830893025808905</v>
      </c>
    </row>
    <row r="1441" spans="1:16" x14ac:dyDescent="0.55000000000000004">
      <c r="A1441" s="3">
        <f t="shared" si="143"/>
        <v>1432.5147877610304</v>
      </c>
      <c r="C1441" s="3">
        <f t="shared" si="139"/>
        <v>-6.0021028925076429E-2</v>
      </c>
      <c r="D1441" s="3">
        <f t="shared" si="140"/>
        <v>0.10183282628679202</v>
      </c>
      <c r="E1441" s="4">
        <f>(M1441-C1441)^2</f>
        <v>0.14895301402993955</v>
      </c>
      <c r="K1441" s="3">
        <f t="shared" si="144"/>
        <v>1432.5147877610304</v>
      </c>
      <c r="L1441" s="4">
        <v>0.15925352192879499</v>
      </c>
      <c r="M1441" s="4">
        <v>0.32592328574990298</v>
      </c>
      <c r="O1441" s="4">
        <f t="shared" si="141"/>
        <v>2.5413661244356459E-2</v>
      </c>
      <c r="P1441" s="4">
        <f t="shared" si="142"/>
        <v>0.10242841983121513</v>
      </c>
    </row>
    <row r="1442" spans="1:16" x14ac:dyDescent="0.55000000000000004">
      <c r="A1442" s="3">
        <f t="shared" si="143"/>
        <v>1433.5147877610304</v>
      </c>
      <c r="C1442" s="3">
        <f t="shared" si="139"/>
        <v>-0.23354410727973884</v>
      </c>
      <c r="D1442" s="3">
        <f t="shared" si="140"/>
        <v>2.4218639603778618E-2</v>
      </c>
      <c r="E1442" s="4">
        <f>(M1442-C1442)^2</f>
        <v>0.18146168754810268</v>
      </c>
      <c r="K1442" s="3">
        <f t="shared" si="144"/>
        <v>1433.5147877610304</v>
      </c>
      <c r="L1442" s="4">
        <v>0.15995049074900999</v>
      </c>
      <c r="M1442" s="4">
        <v>0.192439093736572</v>
      </c>
      <c r="O1442" s="4">
        <f t="shared" si="141"/>
        <v>2.5636363848003968E-2</v>
      </c>
      <c r="P1442" s="4">
        <f t="shared" si="142"/>
        <v>3.4804712288175534E-2</v>
      </c>
    </row>
    <row r="1443" spans="1:16" x14ac:dyDescent="0.55000000000000004">
      <c r="A1443" s="3">
        <f t="shared" si="143"/>
        <v>1434.5147877610304</v>
      </c>
      <c r="C1443" s="3">
        <f t="shared" si="139"/>
        <v>-0.34837597091602202</v>
      </c>
      <c r="D1443" s="3">
        <f t="shared" si="140"/>
        <v>-5.9481855116413573E-2</v>
      </c>
      <c r="E1443" s="4">
        <f>(M1443-C1443)^2</f>
        <v>0.12897673277673649</v>
      </c>
      <c r="K1443" s="3">
        <f t="shared" si="144"/>
        <v>1434.5147877610304</v>
      </c>
      <c r="L1443" s="4">
        <v>0.12058686690032901</v>
      </c>
      <c r="M1443" s="4">
        <v>1.0757336891450101E-2</v>
      </c>
      <c r="O1443" s="4">
        <f t="shared" si="141"/>
        <v>1.4580555943438706E-2</v>
      </c>
      <c r="P1443" s="4">
        <f t="shared" si="142"/>
        <v>2.3799313890325916E-5</v>
      </c>
    </row>
    <row r="1444" spans="1:16" x14ac:dyDescent="0.55000000000000004">
      <c r="A1444" s="3">
        <f t="shared" si="143"/>
        <v>1435.5147877610304</v>
      </c>
      <c r="C1444" s="3">
        <f t="shared" si="139"/>
        <v>-0.37565859535327761</v>
      </c>
      <c r="D1444" s="3">
        <f t="shared" si="140"/>
        <v>-0.12823415708986913</v>
      </c>
      <c r="E1444" s="4">
        <f>(M1444-C1444)^2</f>
        <v>4.082013478584904E-2</v>
      </c>
      <c r="K1444" s="3">
        <f t="shared" si="144"/>
        <v>1435.5147877610304</v>
      </c>
      <c r="L1444" s="4">
        <v>5.1021514169847897E-2</v>
      </c>
      <c r="M1444" s="4">
        <v>-0.17361866171180901</v>
      </c>
      <c r="O1444" s="4">
        <f t="shared" si="141"/>
        <v>2.6198653368485394E-3</v>
      </c>
      <c r="P1444" s="4">
        <f t="shared" si="142"/>
        <v>3.2219368501666061E-2</v>
      </c>
    </row>
    <row r="1445" spans="1:16" x14ac:dyDescent="0.55000000000000004">
      <c r="A1445" s="3">
        <f t="shared" si="143"/>
        <v>1436.5147877610304</v>
      </c>
      <c r="C1445" s="3">
        <f t="shared" si="139"/>
        <v>-0.30853567242952373</v>
      </c>
      <c r="D1445" s="3">
        <f t="shared" si="140"/>
        <v>-0.16476034753492702</v>
      </c>
      <c r="E1445" s="4">
        <f>(M1445-C1445)^2</f>
        <v>3.570202325735804E-5</v>
      </c>
      <c r="K1445" s="3">
        <f t="shared" si="144"/>
        <v>1436.5147877610304</v>
      </c>
      <c r="L1445" s="4">
        <v>-3.1322493298966997E-2</v>
      </c>
      <c r="M1445" s="4">
        <v>-0.31451078943736199</v>
      </c>
      <c r="O1445" s="4">
        <f t="shared" si="141"/>
        <v>9.7090741994141348E-4</v>
      </c>
      <c r="P1445" s="4">
        <f t="shared" si="142"/>
        <v>0.10264954210473956</v>
      </c>
    </row>
    <row r="1446" spans="1:16" x14ac:dyDescent="0.55000000000000004">
      <c r="A1446" s="3">
        <f t="shared" si="143"/>
        <v>1437.5147877610304</v>
      </c>
      <c r="C1446" s="3">
        <f t="shared" si="139"/>
        <v>-0.16387564694397969</v>
      </c>
      <c r="D1446" s="3">
        <f t="shared" si="140"/>
        <v>-0.15988114759407818</v>
      </c>
      <c r="E1446" s="4">
        <f>(M1446-C1446)^2</f>
        <v>4.526515464952223E-2</v>
      </c>
      <c r="K1446" s="3">
        <f t="shared" si="144"/>
        <v>1437.5147877610304</v>
      </c>
      <c r="L1446" s="4">
        <v>-0.105821588010414</v>
      </c>
      <c r="M1446" s="4">
        <v>-0.37663173886503898</v>
      </c>
      <c r="O1446" s="4">
        <f t="shared" si="141"/>
        <v>1.116371483123775E-2</v>
      </c>
      <c r="P1446" s="4">
        <f t="shared" si="142"/>
        <v>0.14631437572045164</v>
      </c>
    </row>
    <row r="1447" spans="1:16" x14ac:dyDescent="0.55000000000000004">
      <c r="A1447" s="3">
        <f t="shared" si="143"/>
        <v>1438.5147877610304</v>
      </c>
      <c r="C1447" s="3">
        <f t="shared" si="139"/>
        <v>2.1967437681592913E-2</v>
      </c>
      <c r="D1447" s="3">
        <f t="shared" si="140"/>
        <v>-0.11482273323344792</v>
      </c>
      <c r="E1447" s="4">
        <f>(M1447-C1447)^2</f>
        <v>0.13424190361115829</v>
      </c>
      <c r="K1447" s="3">
        <f t="shared" si="144"/>
        <v>1438.5147877610304</v>
      </c>
      <c r="L1447" s="4">
        <v>-0.15381700953517999</v>
      </c>
      <c r="M1447" s="4">
        <v>-0.34442293284028402</v>
      </c>
      <c r="O1447" s="4">
        <f t="shared" si="141"/>
        <v>2.3609522086857512E-2</v>
      </c>
      <c r="P1447" s="4">
        <f t="shared" si="142"/>
        <v>0.12271136207190403</v>
      </c>
    </row>
    <row r="1448" spans="1:16" x14ac:dyDescent="0.55000000000000004">
      <c r="A1448" s="3">
        <f t="shared" si="143"/>
        <v>1439.5147877610304</v>
      </c>
      <c r="C1448" s="3">
        <f t="shared" si="139"/>
        <v>0.20228995654844059</v>
      </c>
      <c r="D1448" s="3">
        <f t="shared" si="140"/>
        <v>-4.0908588924222923E-2</v>
      </c>
      <c r="E1448" s="4">
        <f>(M1448-C1448)^2</f>
        <v>0.18339054523872403</v>
      </c>
      <c r="K1448" s="3">
        <f t="shared" si="144"/>
        <v>1439.5147877610304</v>
      </c>
      <c r="L1448" s="4">
        <v>-0.163288006810409</v>
      </c>
      <c r="M1448" s="4">
        <v>-0.22595126664092499</v>
      </c>
      <c r="O1448" s="4">
        <f t="shared" si="141"/>
        <v>2.6609733280605442E-2</v>
      </c>
      <c r="P1448" s="4">
        <f t="shared" si="142"/>
        <v>5.3745218210333658E-2</v>
      </c>
    </row>
    <row r="1449" spans="1:16" x14ac:dyDescent="0.55000000000000004">
      <c r="A1449" s="3">
        <f t="shared" si="143"/>
        <v>1440.5147877610304</v>
      </c>
      <c r="C1449" s="3">
        <f t="shared" si="139"/>
        <v>0.33177564029480167</v>
      </c>
      <c r="D1449" s="3">
        <f t="shared" si="140"/>
        <v>4.3286160639191426E-2</v>
      </c>
      <c r="E1449" s="4">
        <f>(M1449-C1449)^2</f>
        <v>0.14643200040333507</v>
      </c>
      <c r="K1449" s="3">
        <f t="shared" si="144"/>
        <v>1440.5147877610304</v>
      </c>
      <c r="L1449" s="4">
        <v>-0.131862509814718</v>
      </c>
      <c r="M1449" s="4">
        <v>-5.0888704011451999E-2</v>
      </c>
      <c r="O1449" s="4">
        <f t="shared" si="141"/>
        <v>1.7344732978231008E-2</v>
      </c>
      <c r="P1449" s="4">
        <f t="shared" si="142"/>
        <v>3.2225589174233603E-3</v>
      </c>
    </row>
    <row r="1450" spans="1:16" x14ac:dyDescent="0.55000000000000004">
      <c r="A1450" s="3">
        <f t="shared" si="143"/>
        <v>1441.5147877610304</v>
      </c>
      <c r="C1450" s="3">
        <f t="shared" si="139"/>
        <v>0.37788386027345339</v>
      </c>
      <c r="D1450" s="3">
        <f t="shared" si="140"/>
        <v>0.11660280508574088</v>
      </c>
      <c r="E1450" s="4">
        <f>(M1450-C1450)^2</f>
        <v>5.8063943294217664E-2</v>
      </c>
      <c r="K1450" s="3">
        <f t="shared" si="144"/>
        <v>1441.5147877610304</v>
      </c>
      <c r="L1450" s="4">
        <v>-6.7411229220307706E-2</v>
      </c>
      <c r="M1450" s="4">
        <v>0.13691925022828999</v>
      </c>
      <c r="O1450" s="4">
        <f t="shared" si="141"/>
        <v>4.5223100833319905E-3</v>
      </c>
      <c r="P1450" s="4">
        <f t="shared" si="142"/>
        <v>1.7171577884135654E-2</v>
      </c>
    </row>
    <row r="1451" spans="1:16" x14ac:dyDescent="0.55000000000000004">
      <c r="A1451" s="3">
        <f t="shared" si="143"/>
        <v>1442.5147877610304</v>
      </c>
      <c r="C1451" s="3">
        <f t="shared" si="139"/>
        <v>0.32902730875669783</v>
      </c>
      <c r="D1451" s="3">
        <f t="shared" si="140"/>
        <v>0.16061637548017849</v>
      </c>
      <c r="E1451" s="4">
        <f>(M1451-C1451)^2</f>
        <v>1.4893717858599567E-3</v>
      </c>
      <c r="K1451" s="3">
        <f t="shared" si="144"/>
        <v>1442.5147877610304</v>
      </c>
      <c r="L1451" s="4">
        <v>1.3923611921234501E-2</v>
      </c>
      <c r="M1451" s="4">
        <v>0.29043492886299399</v>
      </c>
      <c r="O1451" s="4">
        <f t="shared" si="141"/>
        <v>1.9843562039350039E-4</v>
      </c>
      <c r="P1451" s="4">
        <f t="shared" si="142"/>
        <v>8.0972143325803048E-2</v>
      </c>
    </row>
    <row r="1452" spans="1:16" x14ac:dyDescent="0.55000000000000004">
      <c r="A1452" s="3">
        <f t="shared" si="143"/>
        <v>1443.5147877610304</v>
      </c>
      <c r="C1452" s="3">
        <f t="shared" si="139"/>
        <v>0.19748396778770771</v>
      </c>
      <c r="D1452" s="3">
        <f t="shared" si="140"/>
        <v>0.16426596371126562</v>
      </c>
      <c r="E1452" s="4">
        <f>(M1452-C1452)^2</f>
        <v>3.0180518096609904E-2</v>
      </c>
      <c r="K1452" s="3">
        <f t="shared" si="144"/>
        <v>1443.5147877610304</v>
      </c>
      <c r="L1452" s="4">
        <v>9.1771198081286198E-2</v>
      </c>
      <c r="M1452" s="4">
        <v>0.37120937783646801</v>
      </c>
      <c r="O1452" s="4">
        <f t="shared" si="141"/>
        <v>8.4519162577805507E-3</v>
      </c>
      <c r="P1452" s="4">
        <f t="shared" si="142"/>
        <v>0.13346637057123528</v>
      </c>
    </row>
    <row r="1453" spans="1:16" x14ac:dyDescent="0.55000000000000004">
      <c r="A1453" s="3">
        <f t="shared" si="143"/>
        <v>1444.5147877610304</v>
      </c>
      <c r="C1453" s="3">
        <f t="shared" si="139"/>
        <v>1.6311569199281874E-2</v>
      </c>
      <c r="D1453" s="3">
        <f t="shared" si="140"/>
        <v>0.12663440355717234</v>
      </c>
      <c r="E1453" s="4">
        <f>(M1453-C1453)^2</f>
        <v>0.11744367801603503</v>
      </c>
      <c r="K1453" s="3">
        <f t="shared" si="144"/>
        <v>1444.5147877610304</v>
      </c>
      <c r="L1453" s="4">
        <v>0.146634118374698</v>
      </c>
      <c r="M1453" s="4">
        <v>0.35901213531500198</v>
      </c>
      <c r="O1453" s="4">
        <f t="shared" si="141"/>
        <v>2.1549425069537241E-2</v>
      </c>
      <c r="P1453" s="4">
        <f t="shared" si="142"/>
        <v>0.12470309400054889</v>
      </c>
    </row>
    <row r="1454" spans="1:16" x14ac:dyDescent="0.55000000000000004">
      <c r="A1454" s="3">
        <f t="shared" si="143"/>
        <v>1445.5147877610304</v>
      </c>
      <c r="C1454" s="3">
        <f t="shared" si="139"/>
        <v>-0.16896003712090682</v>
      </c>
      <c r="D1454" s="3">
        <f t="shared" si="140"/>
        <v>5.7178760764139004E-2</v>
      </c>
      <c r="E1454" s="4">
        <f>(M1454-C1454)^2</f>
        <v>0.18135513281265961</v>
      </c>
      <c r="K1454" s="3">
        <f t="shared" si="144"/>
        <v>1445.5147877610304</v>
      </c>
      <c r="L1454" s="4">
        <v>0.16477161406913701</v>
      </c>
      <c r="M1454" s="4">
        <v>0.25689807635429701</v>
      </c>
      <c r="O1454" s="4">
        <f t="shared" si="141"/>
        <v>2.7203461867905194E-2</v>
      </c>
      <c r="P1454" s="4">
        <f t="shared" si="142"/>
        <v>6.3010635510418106E-2</v>
      </c>
    </row>
    <row r="1455" spans="1:16" x14ac:dyDescent="0.55000000000000004">
      <c r="A1455" s="3">
        <f t="shared" si="143"/>
        <v>1446.5147877610304</v>
      </c>
      <c r="C1455" s="3">
        <f t="shared" si="139"/>
        <v>-0.31177084263996518</v>
      </c>
      <c r="D1455" s="3">
        <f t="shared" si="140"/>
        <v>-2.664629157825902E-2</v>
      </c>
      <c r="E1455" s="4">
        <f>(M1455-C1455)^2</f>
        <v>0.16177541250704366</v>
      </c>
      <c r="K1455" s="3">
        <f t="shared" si="144"/>
        <v>1446.5147877610304</v>
      </c>
      <c r="L1455" s="4">
        <v>0.14164103685107601</v>
      </c>
      <c r="M1455" s="4">
        <v>9.0442300490693406E-2</v>
      </c>
      <c r="O1455" s="4">
        <f t="shared" si="141"/>
        <v>2.0108414915646036E-2</v>
      </c>
      <c r="P1455" s="4">
        <f t="shared" si="142"/>
        <v>7.1509716040413186E-3</v>
      </c>
    </row>
    <row r="1456" spans="1:16" x14ac:dyDescent="0.55000000000000004">
      <c r="A1456" s="3">
        <f t="shared" si="143"/>
        <v>1447.5147877610304</v>
      </c>
      <c r="C1456" s="3">
        <f t="shared" si="139"/>
        <v>-0.3762315254286539</v>
      </c>
      <c r="D1456" s="3">
        <f t="shared" si="140"/>
        <v>-0.10377495051261185</v>
      </c>
      <c r="E1456" s="4">
        <f>(M1456-C1456)^2</f>
        <v>7.7043003617579722E-2</v>
      </c>
      <c r="K1456" s="3">
        <f t="shared" si="144"/>
        <v>1447.5147877610304</v>
      </c>
      <c r="L1456" s="4">
        <v>8.3035583276463099E-2</v>
      </c>
      <c r="M1456" s="4">
        <v>-9.8665310594103606E-2</v>
      </c>
      <c r="O1456" s="4">
        <f t="shared" si="141"/>
        <v>6.9220218890591288E-3</v>
      </c>
      <c r="P1456" s="4">
        <f t="shared" si="142"/>
        <v>1.0929488381682693E-2</v>
      </c>
    </row>
    <row r="1457" spans="1:16" x14ac:dyDescent="0.55000000000000004">
      <c r="A1457" s="3">
        <f t="shared" si="143"/>
        <v>1448.5147877610304</v>
      </c>
      <c r="C1457" s="3">
        <f t="shared" si="139"/>
        <v>-0.34614267965096485</v>
      </c>
      <c r="D1457" s="3">
        <f t="shared" si="140"/>
        <v>-0.15482426206431651</v>
      </c>
      <c r="E1457" s="4">
        <f>(M1457-C1457)^2</f>
        <v>6.9024686929317503E-3</v>
      </c>
      <c r="K1457" s="3">
        <f t="shared" si="144"/>
        <v>1448.5147877610304</v>
      </c>
      <c r="L1457" s="4">
        <v>3.6333527548978802E-3</v>
      </c>
      <c r="M1457" s="4">
        <v>-0.26306158256545598</v>
      </c>
      <c r="O1457" s="4">
        <f t="shared" si="141"/>
        <v>1.4413098700620662E-5</v>
      </c>
      <c r="P1457" s="4">
        <f t="shared" si="142"/>
        <v>7.2328973934806737E-2</v>
      </c>
    </row>
    <row r="1458" spans="1:16" x14ac:dyDescent="0.55000000000000004">
      <c r="A1458" s="3">
        <f t="shared" si="143"/>
        <v>1449.5147877610304</v>
      </c>
      <c r="C1458" s="3">
        <f t="shared" si="139"/>
        <v>-0.22906583588339308</v>
      </c>
      <c r="D1458" s="3">
        <f t="shared" si="140"/>
        <v>-0.16696518875340838</v>
      </c>
      <c r="E1458" s="4">
        <f>(M1458-C1458)^2</f>
        <v>1.7558002590580834E-2</v>
      </c>
      <c r="K1458" s="3">
        <f t="shared" si="144"/>
        <v>1449.5147877610304</v>
      </c>
      <c r="L1458" s="4">
        <v>-7.6678873503815595E-2</v>
      </c>
      <c r="M1458" s="4">
        <v>-0.36157244926770998</v>
      </c>
      <c r="O1458" s="4">
        <f t="shared" si="141"/>
        <v>5.8546626842966194E-3</v>
      </c>
      <c r="P1458" s="4">
        <f t="shared" si="142"/>
        <v>0.13502048147087781</v>
      </c>
    </row>
    <row r="1459" spans="1:16" x14ac:dyDescent="0.55000000000000004">
      <c r="A1459" s="3">
        <f t="shared" si="143"/>
        <v>1450.5147877610304</v>
      </c>
      <c r="C1459" s="3">
        <f t="shared" si="139"/>
        <v>-5.4423197307049268E-2</v>
      </c>
      <c r="D1459" s="3">
        <f t="shared" si="140"/>
        <v>-0.13714663353665846</v>
      </c>
      <c r="E1459" s="4">
        <f>(M1459-C1459)^2</f>
        <v>9.9289305513413958E-2</v>
      </c>
      <c r="K1459" s="3">
        <f t="shared" si="144"/>
        <v>1450.5147877610304</v>
      </c>
      <c r="L1459" s="4">
        <v>-0.13778640021230101</v>
      </c>
      <c r="M1459" s="4">
        <v>-0.36952525301823302</v>
      </c>
      <c r="O1459" s="4">
        <f t="shared" si="141"/>
        <v>1.8940171123512709E-2</v>
      </c>
      <c r="P1459" s="4">
        <f t="shared" si="142"/>
        <v>0.14092826522268201</v>
      </c>
    </row>
    <row r="1460" spans="1:16" x14ac:dyDescent="0.55000000000000004">
      <c r="A1460" s="3">
        <f t="shared" si="143"/>
        <v>1451.5147877610304</v>
      </c>
      <c r="C1460" s="3">
        <f t="shared" si="139"/>
        <v>0.13389635907309147</v>
      </c>
      <c r="D1460" s="3">
        <f t="shared" si="140"/>
        <v>-7.2862201143371802E-2</v>
      </c>
      <c r="E1460" s="4">
        <f>(M1460-C1460)^2</f>
        <v>0.17541398178252446</v>
      </c>
      <c r="K1460" s="3">
        <f t="shared" si="144"/>
        <v>1451.5147877610304</v>
      </c>
      <c r="L1460" s="4">
        <v>-0.164384468222845</v>
      </c>
      <c r="M1460" s="4">
        <v>-0.28492816478209598</v>
      </c>
      <c r="O1460" s="4">
        <f t="shared" si="141"/>
        <v>2.6968655826635414E-2</v>
      </c>
      <c r="P1460" s="4">
        <f t="shared" si="142"/>
        <v>8.4568738949170774E-2</v>
      </c>
    </row>
    <row r="1461" spans="1:16" x14ac:dyDescent="0.55000000000000004">
      <c r="A1461" s="3">
        <f t="shared" si="143"/>
        <v>1452.5147877610304</v>
      </c>
      <c r="C1461" s="3">
        <f t="shared" si="139"/>
        <v>0.2885668542462842</v>
      </c>
      <c r="D1461" s="3">
        <f t="shared" si="140"/>
        <v>9.7329955075399471E-3</v>
      </c>
      <c r="E1461" s="4">
        <f>(M1461-C1461)^2</f>
        <v>0.1743362314268489</v>
      </c>
      <c r="K1461" s="3">
        <f t="shared" si="144"/>
        <v>1452.5147877610304</v>
      </c>
      <c r="L1461" s="4">
        <v>-0.14981142639977199</v>
      </c>
      <c r="M1461" s="4">
        <v>-0.12896905011027399</v>
      </c>
      <c r="O1461" s="4">
        <f t="shared" si="141"/>
        <v>2.2394619813334141E-2</v>
      </c>
      <c r="P1461" s="4">
        <f t="shared" si="142"/>
        <v>1.8183965022116562E-2</v>
      </c>
    </row>
    <row r="1462" spans="1:16" x14ac:dyDescent="0.55000000000000004">
      <c r="A1462" s="3">
        <f t="shared" si="143"/>
        <v>1453.5147877610304</v>
      </c>
      <c r="C1462" s="3">
        <f t="shared" si="139"/>
        <v>0.37071854601036508</v>
      </c>
      <c r="D1462" s="3">
        <f t="shared" si="140"/>
        <v>8.9882224517307957E-2</v>
      </c>
      <c r="E1462" s="4">
        <f>(M1462-C1462)^2</f>
        <v>9.6987014746942504E-2</v>
      </c>
      <c r="K1462" s="3">
        <f t="shared" si="144"/>
        <v>1453.5147877610304</v>
      </c>
      <c r="L1462" s="4">
        <v>-9.7717183472257704E-2</v>
      </c>
      <c r="M1462" s="4">
        <v>5.92911632275685E-2</v>
      </c>
      <c r="O1462" s="4">
        <f t="shared" si="141"/>
        <v>9.5167980411511952E-3</v>
      </c>
      <c r="P1462" s="4">
        <f t="shared" si="142"/>
        <v>2.8528716957427584E-3</v>
      </c>
    </row>
    <row r="1463" spans="1:16" x14ac:dyDescent="0.55000000000000004">
      <c r="A1463" s="3">
        <f t="shared" si="143"/>
        <v>1454.5147877610304</v>
      </c>
      <c r="C1463" s="3">
        <f t="shared" si="139"/>
        <v>0.35970615824612751</v>
      </c>
      <c r="D1463" s="3">
        <f t="shared" si="140"/>
        <v>0.1474434422089734</v>
      </c>
      <c r="E1463" s="4">
        <f>(M1463-C1463)^2</f>
        <v>1.6130173838347226E-2</v>
      </c>
      <c r="K1463" s="3">
        <f t="shared" si="144"/>
        <v>1454.5147877610304</v>
      </c>
      <c r="L1463" s="4">
        <v>-2.11490657507197E-2</v>
      </c>
      <c r="M1463" s="4">
        <v>0.23270153691939299</v>
      </c>
      <c r="O1463" s="4">
        <f t="shared" si="141"/>
        <v>4.404105087429085E-4</v>
      </c>
      <c r="P1463" s="4">
        <f t="shared" si="142"/>
        <v>5.1448516401677233E-2</v>
      </c>
    </row>
    <row r="1464" spans="1:16" x14ac:dyDescent="0.55000000000000004">
      <c r="A1464" s="3">
        <f t="shared" si="143"/>
        <v>1455.5147877610304</v>
      </c>
      <c r="C1464" s="3">
        <f t="shared" si="139"/>
        <v>0.25829717852738032</v>
      </c>
      <c r="D1464" s="3">
        <f t="shared" si="140"/>
        <v>0.16795112501894521</v>
      </c>
      <c r="E1464" s="4">
        <f>(M1464-C1464)^2</f>
        <v>8.0161918585273141E-3</v>
      </c>
      <c r="K1464" s="3">
        <f t="shared" si="144"/>
        <v>1455.5147877610304</v>
      </c>
      <c r="L1464" s="4">
        <v>6.0715966687364897E-2</v>
      </c>
      <c r="M1464" s="4">
        <v>0.34783036711422399</v>
      </c>
      <c r="O1464" s="4">
        <f t="shared" si="141"/>
        <v>3.7062614852276577E-3</v>
      </c>
      <c r="P1464" s="4">
        <f t="shared" si="142"/>
        <v>0.11693081759441604</v>
      </c>
    </row>
    <row r="1465" spans="1:16" x14ac:dyDescent="0.55000000000000004">
      <c r="A1465" s="3">
        <f t="shared" si="143"/>
        <v>1456.5147877610304</v>
      </c>
      <c r="C1465" s="3">
        <f t="shared" si="139"/>
        <v>9.1976369764093485E-2</v>
      </c>
      <c r="D1465" s="3">
        <f t="shared" si="140"/>
        <v>0.14625155346701069</v>
      </c>
      <c r="E1465" s="4">
        <f>(M1465-C1465)^2</f>
        <v>8.0580220660522492E-2</v>
      </c>
      <c r="K1465" s="3">
        <f t="shared" si="144"/>
        <v>1456.5147877610304</v>
      </c>
      <c r="L1465" s="4">
        <v>0.127374308614086</v>
      </c>
      <c r="M1465" s="4">
        <v>0.37584292408235498</v>
      </c>
      <c r="O1465" s="4">
        <f t="shared" si="141"/>
        <v>1.6265792113779747E-2</v>
      </c>
      <c r="P1465" s="4">
        <f t="shared" si="142"/>
        <v>0.13687339180920619</v>
      </c>
    </row>
    <row r="1466" spans="1:16" x14ac:dyDescent="0.55000000000000004">
      <c r="A1466" s="3">
        <f t="shared" si="143"/>
        <v>1457.5147877610304</v>
      </c>
      <c r="C1466" s="3">
        <f t="shared" si="139"/>
        <v>-9.7458723190424035E-2</v>
      </c>
      <c r="D1466" s="3">
        <f t="shared" si="140"/>
        <v>8.7797976740579819E-2</v>
      </c>
      <c r="E1466" s="4">
        <f>(M1466-C1466)^2</f>
        <v>0.16579719117671626</v>
      </c>
      <c r="K1466" s="3">
        <f t="shared" si="144"/>
        <v>1457.5147877610304</v>
      </c>
      <c r="L1466" s="4">
        <v>0.16213096477556599</v>
      </c>
      <c r="M1466" s="4">
        <v>0.30972328915383002</v>
      </c>
      <c r="O1466" s="4">
        <f t="shared" si="141"/>
        <v>2.6339365392787268E-2</v>
      </c>
      <c r="P1466" s="4">
        <f t="shared" si="142"/>
        <v>9.23214232456014E-2</v>
      </c>
    </row>
    <row r="1467" spans="1:16" x14ac:dyDescent="0.55000000000000004">
      <c r="A1467" s="3">
        <f t="shared" si="143"/>
        <v>1458.5147877610304</v>
      </c>
      <c r="C1467" s="3">
        <f t="shared" si="139"/>
        <v>-0.26240177943466036</v>
      </c>
      <c r="D1467" s="3">
        <f t="shared" si="140"/>
        <v>7.2801742679528608E-3</v>
      </c>
      <c r="E1467" s="4">
        <f>(M1467-C1467)^2</f>
        <v>0.18355510497996327</v>
      </c>
      <c r="K1467" s="3">
        <f t="shared" si="144"/>
        <v>1458.5147877610304</v>
      </c>
      <c r="L1467" s="4">
        <v>0.156280915021519</v>
      </c>
      <c r="M1467" s="4">
        <v>0.166031535072934</v>
      </c>
      <c r="O1467" s="4">
        <f t="shared" si="141"/>
        <v>2.4474731697845281E-2</v>
      </c>
      <c r="P1467" s="4">
        <f t="shared" si="142"/>
        <v>2.5648872015871391E-2</v>
      </c>
    </row>
    <row r="1468" spans="1:16" x14ac:dyDescent="0.55000000000000004">
      <c r="A1468" s="3">
        <f t="shared" si="143"/>
        <v>1459.5147877610304</v>
      </c>
      <c r="C1468" s="3">
        <f t="shared" si="139"/>
        <v>-0.36140149264765969</v>
      </c>
      <c r="D1468" s="3">
        <f t="shared" si="140"/>
        <v>-7.506718526835815E-2</v>
      </c>
      <c r="E1468" s="4">
        <f>(M1468-C1468)^2</f>
        <v>0.11707185450810301</v>
      </c>
      <c r="K1468" s="3">
        <f t="shared" si="144"/>
        <v>1459.5147877610304</v>
      </c>
      <c r="L1468" s="4">
        <v>0.111289340603922</v>
      </c>
      <c r="M1468" s="4">
        <v>-1.9243846951844501E-2</v>
      </c>
      <c r="O1468" s="4">
        <f t="shared" si="141"/>
        <v>1.2421647842931923E-2</v>
      </c>
      <c r="P1468" s="4">
        <f t="shared" si="142"/>
        <v>6.3115155240920761E-4</v>
      </c>
    </row>
    <row r="1469" spans="1:16" x14ac:dyDescent="0.55000000000000004">
      <c r="A1469" s="3">
        <f t="shared" si="143"/>
        <v>1460.5147877610304</v>
      </c>
      <c r="C1469" s="3">
        <f t="shared" si="139"/>
        <v>-0.36957856489748042</v>
      </c>
      <c r="D1469" s="3">
        <f t="shared" si="140"/>
        <v>-0.13854965311370998</v>
      </c>
      <c r="E1469" s="4">
        <f>(M1469-C1469)^2</f>
        <v>2.8858900724263708E-2</v>
      </c>
      <c r="K1469" s="3">
        <f t="shared" si="144"/>
        <v>1460.5147877610304</v>
      </c>
      <c r="L1469" s="4">
        <v>3.8424660443125203E-2</v>
      </c>
      <c r="M1469" s="4">
        <v>-0.19969948812737401</v>
      </c>
      <c r="O1469" s="4">
        <f t="shared" si="141"/>
        <v>1.4890157152370916E-3</v>
      </c>
      <c r="P1469" s="4">
        <f t="shared" si="142"/>
        <v>4.2262466611360024E-2</v>
      </c>
    </row>
    <row r="1470" spans="1:16" x14ac:dyDescent="0.55000000000000004">
      <c r="A1470" s="3">
        <f t="shared" si="143"/>
        <v>1461.5147877610304</v>
      </c>
      <c r="C1470" s="3">
        <f t="shared" si="139"/>
        <v>-0.28487804258771321</v>
      </c>
      <c r="D1470" s="3">
        <f t="shared" si="140"/>
        <v>-0.16721365546760053</v>
      </c>
      <c r="E1470" s="4">
        <f>(M1470-C1470)^2</f>
        <v>2.0485681751103561E-3</v>
      </c>
      <c r="K1470" s="3">
        <f t="shared" si="144"/>
        <v>1461.5147877610304</v>
      </c>
      <c r="L1470" s="4">
        <v>-4.4063714294940201E-2</v>
      </c>
      <c r="M1470" s="4">
        <v>-0.330139153655719</v>
      </c>
      <c r="O1470" s="4">
        <f t="shared" si="141"/>
        <v>1.9272634130254698E-3</v>
      </c>
      <c r="P1470" s="4">
        <f t="shared" si="142"/>
        <v>0.11290812085331635</v>
      </c>
    </row>
    <row r="1471" spans="1:16" x14ac:dyDescent="0.55000000000000004">
      <c r="A1471" s="3">
        <f t="shared" si="143"/>
        <v>1462.5147877610304</v>
      </c>
      <c r="C1471" s="3">
        <f t="shared" si="139"/>
        <v>-0.12858574020344352</v>
      </c>
      <c r="D1471" s="3">
        <f t="shared" si="140"/>
        <v>-0.15385573454881835</v>
      </c>
      <c r="E1471" s="4">
        <f>(M1471-C1471)^2</f>
        <v>6.2154319263564718E-2</v>
      </c>
      <c r="K1471" s="3">
        <f t="shared" si="144"/>
        <v>1462.5147877610304</v>
      </c>
      <c r="L1471" s="4">
        <v>-0.11551605843639901</v>
      </c>
      <c r="M1471" s="4">
        <v>-0.37789342011636701</v>
      </c>
      <c r="O1471" s="4">
        <f t="shared" si="141"/>
        <v>1.3306303647249645E-2</v>
      </c>
      <c r="P1471" s="4">
        <f t="shared" si="142"/>
        <v>0.14728118051972056</v>
      </c>
    </row>
    <row r="1472" spans="1:16" x14ac:dyDescent="0.55000000000000004">
      <c r="A1472" s="3">
        <f t="shared" si="143"/>
        <v>1463.5147877610304</v>
      </c>
      <c r="C1472" s="3">
        <f t="shared" si="139"/>
        <v>6.0021028925098738E-2</v>
      </c>
      <c r="D1472" s="3">
        <f t="shared" si="140"/>
        <v>-0.10183282628678404</v>
      </c>
      <c r="E1472" s="4">
        <f>(M1472-C1472)^2</f>
        <v>0.15289895849529925</v>
      </c>
      <c r="K1472" s="3">
        <f t="shared" si="144"/>
        <v>1463.5147877610304</v>
      </c>
      <c r="L1472" s="4">
        <v>-0.15803668913286201</v>
      </c>
      <c r="M1472" s="4">
        <v>-0.33100193522828603</v>
      </c>
      <c r="O1472" s="4">
        <f t="shared" si="141"/>
        <v>2.4924068266886857E-2</v>
      </c>
      <c r="P1472" s="4">
        <f t="shared" si="142"/>
        <v>0.11348868558524301</v>
      </c>
    </row>
    <row r="1473" spans="1:16" x14ac:dyDescent="0.55000000000000004">
      <c r="A1473" s="3">
        <f t="shared" si="143"/>
        <v>1464.5147877610304</v>
      </c>
      <c r="C1473" s="3">
        <f t="shared" si="139"/>
        <v>0.23354410727972283</v>
      </c>
      <c r="D1473" s="3">
        <f t="shared" si="140"/>
        <v>-2.4218639603787572E-2</v>
      </c>
      <c r="E1473" s="4">
        <f>(M1473-C1473)^2</f>
        <v>0.18901023148755802</v>
      </c>
      <c r="K1473" s="3">
        <f t="shared" si="144"/>
        <v>1464.5147877610304</v>
      </c>
      <c r="L1473" s="4">
        <v>-0.16097605064755499</v>
      </c>
      <c r="M1473" s="4">
        <v>-0.20120896227535001</v>
      </c>
      <c r="O1473" s="4">
        <f t="shared" si="141"/>
        <v>2.5860803182187652E-2</v>
      </c>
      <c r="P1473" s="4">
        <f t="shared" si="142"/>
        <v>4.2885375596292907E-2</v>
      </c>
    </row>
    <row r="1474" spans="1:16" x14ac:dyDescent="0.55000000000000004">
      <c r="A1474" s="3">
        <f t="shared" si="143"/>
        <v>1465.5147877610304</v>
      </c>
      <c r="C1474" s="3">
        <f t="shared" si="139"/>
        <v>0.34837597091603073</v>
      </c>
      <c r="D1474" s="3">
        <f t="shared" si="140"/>
        <v>5.9481855116422962E-2</v>
      </c>
      <c r="E1474" s="4">
        <f>(M1474-C1474)^2</f>
        <v>0.13645482878721696</v>
      </c>
      <c r="K1474" s="3">
        <f t="shared" si="144"/>
        <v>1465.5147877610304</v>
      </c>
      <c r="L1474" s="4">
        <v>-0.12359796165464999</v>
      </c>
      <c r="M1474" s="4">
        <v>-2.1021956510771399E-2</v>
      </c>
      <c r="O1474" s="4">
        <f t="shared" si="141"/>
        <v>1.5236163602742395E-2</v>
      </c>
      <c r="P1474" s="4">
        <f t="shared" si="142"/>
        <v>7.2365515800641689E-4</v>
      </c>
    </row>
    <row r="1475" spans="1:16" x14ac:dyDescent="0.55000000000000004">
      <c r="A1475" s="3">
        <f t="shared" si="143"/>
        <v>1466.5147877610304</v>
      </c>
      <c r="C1475" s="3">
        <f t="shared" si="139"/>
        <v>0.3756585953532845</v>
      </c>
      <c r="D1475" s="3">
        <f t="shared" si="140"/>
        <v>0.12823415708985095</v>
      </c>
      <c r="E1475" s="4">
        <f>(M1475-C1475)^2</f>
        <v>4.4617465136239244E-2</v>
      </c>
      <c r="K1475" s="3">
        <f t="shared" si="144"/>
        <v>1466.5147877610304</v>
      </c>
      <c r="L1475" s="4">
        <v>-5.5263996419250103E-2</v>
      </c>
      <c r="M1475" s="4">
        <v>0.16443012867268</v>
      </c>
      <c r="O1475" s="4">
        <f t="shared" si="141"/>
        <v>3.0361081304661869E-3</v>
      </c>
      <c r="P1475" s="4">
        <f t="shared" si="142"/>
        <v>2.5138497553736934E-2</v>
      </c>
    </row>
    <row r="1476" spans="1:16" x14ac:dyDescent="0.55000000000000004">
      <c r="A1476" s="3">
        <f t="shared" si="143"/>
        <v>1467.5147877610304</v>
      </c>
      <c r="C1476" s="3">
        <f t="shared" si="139"/>
        <v>0.30853567242951069</v>
      </c>
      <c r="D1476" s="3">
        <f t="shared" si="140"/>
        <v>0.16476034753492899</v>
      </c>
      <c r="E1476" s="4">
        <f>(M1476-C1476)^2</f>
        <v>2.6894573247225022E-8</v>
      </c>
      <c r="K1476" s="3">
        <f t="shared" si="144"/>
        <v>1467.5147877610304</v>
      </c>
      <c r="L1476" s="4">
        <v>2.69111795522959E-2</v>
      </c>
      <c r="M1476" s="4">
        <v>0.30869966807959698</v>
      </c>
      <c r="O1476" s="4">
        <f t="shared" si="141"/>
        <v>7.3301693547855558E-4</v>
      </c>
      <c r="P1476" s="4">
        <f t="shared" si="142"/>
        <v>9.1700427970532447E-2</v>
      </c>
    </row>
    <row r="1477" spans="1:16" x14ac:dyDescent="0.55000000000000004">
      <c r="A1477" s="3">
        <f t="shared" si="143"/>
        <v>1468.5147877610304</v>
      </c>
      <c r="C1477" s="3">
        <f t="shared" si="139"/>
        <v>0.16387564694395934</v>
      </c>
      <c r="D1477" s="3">
        <f t="shared" si="140"/>
        <v>0.1598811475940751</v>
      </c>
      <c r="E1477" s="4">
        <f>(M1477-C1477)^2</f>
        <v>4.4849842349422617E-2</v>
      </c>
      <c r="K1477" s="3">
        <f t="shared" si="144"/>
        <v>1468.5147877610304</v>
      </c>
      <c r="L1477" s="4">
        <v>0.102346283660131</v>
      </c>
      <c r="M1477" s="4">
        <v>0.37565346058226901</v>
      </c>
      <c r="O1477" s="4">
        <f t="shared" si="141"/>
        <v>1.0508174958312532E-2</v>
      </c>
      <c r="P1477" s="4">
        <f t="shared" si="142"/>
        <v>0.13673323834130621</v>
      </c>
    </row>
    <row r="1478" spans="1:16" x14ac:dyDescent="0.55000000000000004">
      <c r="A1478" s="3">
        <f t="shared" si="143"/>
        <v>1469.5147877610304</v>
      </c>
      <c r="C1478" s="3">
        <f t="shared" ref="C1478:C1541" si="145">$B$2*EXP(-C$4*((PI()/($B$1*$B$3)))^0.5)*SIN(2*PI()*$A1478/$B$3-C$4*SQRT(PI()/($B$1*$B$3)))</f>
        <v>-2.196743768152969E-2</v>
      </c>
      <c r="D1478" s="3">
        <f t="shared" ref="D1478:D1541" si="146">$B$2*EXP(-D$4*((PI()/($B$1*$B$3)))^0.5)*SIN(2*PI()*$A1478/$B$3-D$4*SQRT(PI()/($B$1*$B$3)))</f>
        <v>0.11482273323346846</v>
      </c>
      <c r="E1478" s="4">
        <f>(M1478-C1478)^2</f>
        <v>0.13726280392443826</v>
      </c>
      <c r="K1478" s="3">
        <f t="shared" si="144"/>
        <v>1469.5147877610304</v>
      </c>
      <c r="L1478" s="4">
        <v>0.152148126115038</v>
      </c>
      <c r="M1478" s="4">
        <v>0.34852251349722801</v>
      </c>
      <c r="O1478" s="4">
        <f t="shared" si="141"/>
        <v>2.3198711413275206E-2</v>
      </c>
      <c r="P1478" s="4">
        <f t="shared" si="142"/>
        <v>0.11740465762703214</v>
      </c>
    </row>
    <row r="1479" spans="1:16" x14ac:dyDescent="0.55000000000000004">
      <c r="A1479" s="3">
        <f t="shared" si="143"/>
        <v>1470.5147877610304</v>
      </c>
      <c r="C1479" s="3">
        <f t="shared" si="145"/>
        <v>-0.20228995654845969</v>
      </c>
      <c r="D1479" s="3">
        <f t="shared" si="146"/>
        <v>4.0908588924213181E-2</v>
      </c>
      <c r="E1479" s="4">
        <f>(M1479-C1479)^2</f>
        <v>0.1904378880976576</v>
      </c>
      <c r="K1479" s="3">
        <f t="shared" si="144"/>
        <v>1470.5147877610304</v>
      </c>
      <c r="L1479" s="4">
        <v>0.163843526525982</v>
      </c>
      <c r="M1479" s="4">
        <v>0.234101940830098</v>
      </c>
      <c r="O1479" s="4">
        <f t="shared" ref="O1479:O1542" si="147">(L1479-$J$1)^2</f>
        <v>2.6898175496225269E-2</v>
      </c>
      <c r="P1479" s="4">
        <f t="shared" ref="P1479:P1542" si="148">(M1479-$J$2)^2</f>
        <v>5.2085764196396898E-2</v>
      </c>
    </row>
    <row r="1480" spans="1:16" x14ac:dyDescent="0.55000000000000004">
      <c r="A1480" s="3">
        <f t="shared" si="143"/>
        <v>1471.5147877610304</v>
      </c>
      <c r="C1480" s="3">
        <f t="shared" si="145"/>
        <v>-0.33177564029479195</v>
      </c>
      <c r="D1480" s="3">
        <f t="shared" si="146"/>
        <v>-4.3286160639182676E-2</v>
      </c>
      <c r="E1480" s="4">
        <f>(M1480-C1480)^2</f>
        <v>0.15431126466077655</v>
      </c>
      <c r="K1480" s="3">
        <f t="shared" si="144"/>
        <v>1471.5147877610304</v>
      </c>
      <c r="L1480" s="4">
        <v>0.13450329930704699</v>
      </c>
      <c r="M1480" s="4">
        <v>6.1049084819064098E-2</v>
      </c>
      <c r="O1480" s="4">
        <f t="shared" si="147"/>
        <v>1.8135040704948355E-2</v>
      </c>
      <c r="P1480" s="4">
        <f t="shared" si="148"/>
        <v>3.0437511859381953E-3</v>
      </c>
    </row>
    <row r="1481" spans="1:16" x14ac:dyDescent="0.55000000000000004">
      <c r="A1481" s="3">
        <f t="shared" si="143"/>
        <v>1472.5147877610304</v>
      </c>
      <c r="C1481" s="3">
        <f t="shared" si="145"/>
        <v>-0.37788386027345355</v>
      </c>
      <c r="D1481" s="3">
        <f t="shared" si="146"/>
        <v>-0.11660280508573437</v>
      </c>
      <c r="E1481" s="4">
        <f>(M1481-C1481)^2</f>
        <v>6.2795331594901541E-2</v>
      </c>
      <c r="K1481" s="3">
        <f t="shared" si="144"/>
        <v>1472.5147877610304</v>
      </c>
      <c r="L1481" s="4">
        <v>7.1475886378770906E-2</v>
      </c>
      <c r="M1481" s="4">
        <v>-0.12729389320593201</v>
      </c>
      <c r="O1481" s="4">
        <f t="shared" si="147"/>
        <v>5.1321452219312436E-3</v>
      </c>
      <c r="P1481" s="4">
        <f t="shared" si="148"/>
        <v>1.7734988280920589E-2</v>
      </c>
    </row>
    <row r="1482" spans="1:16" x14ac:dyDescent="0.55000000000000004">
      <c r="A1482" s="3">
        <f t="shared" si="143"/>
        <v>1473.5147877610304</v>
      </c>
      <c r="C1482" s="3">
        <f t="shared" si="145"/>
        <v>-0.32902730875670783</v>
      </c>
      <c r="D1482" s="3">
        <f t="shared" si="146"/>
        <v>-0.16061637548017585</v>
      </c>
      <c r="E1482" s="4">
        <f>(M1482-C1482)^2</f>
        <v>2.0495524224050272E-3</v>
      </c>
      <c r="K1482" s="3">
        <f t="shared" si="144"/>
        <v>1473.5147877610304</v>
      </c>
      <c r="L1482" s="4">
        <v>-9.4531056972772098E-3</v>
      </c>
      <c r="M1482" s="4">
        <v>-0.28375532600351899</v>
      </c>
      <c r="O1482" s="4">
        <f t="shared" si="147"/>
        <v>8.6304095297985289E-5</v>
      </c>
      <c r="P1482" s="4">
        <f t="shared" si="148"/>
        <v>8.388797493489189E-2</v>
      </c>
    </row>
    <row r="1483" spans="1:16" x14ac:dyDescent="0.55000000000000004">
      <c r="A1483" s="3">
        <f t="shared" si="143"/>
        <v>1474.5147877610304</v>
      </c>
      <c r="C1483" s="3">
        <f t="shared" si="145"/>
        <v>-0.19748396778768845</v>
      </c>
      <c r="D1483" s="3">
        <f t="shared" si="146"/>
        <v>-0.16426596371126354</v>
      </c>
      <c r="E1483" s="4">
        <f>(M1483-C1483)^2</f>
        <v>2.9468703761995774E-2</v>
      </c>
      <c r="K1483" s="3">
        <f t="shared" si="144"/>
        <v>1474.5147877610304</v>
      </c>
      <c r="L1483" s="4">
        <v>-8.8014508808631903E-2</v>
      </c>
      <c r="M1483" s="4">
        <v>-0.36914847711327903</v>
      </c>
      <c r="O1483" s="4">
        <f t="shared" si="147"/>
        <v>7.7178689841688776E-3</v>
      </c>
      <c r="P1483" s="4">
        <f t="shared" si="148"/>
        <v>0.14064552071673844</v>
      </c>
    </row>
    <row r="1484" spans="1:16" x14ac:dyDescent="0.55000000000000004">
      <c r="A1484" s="3">
        <f t="shared" ref="A1484:A1547" si="149">K1484</f>
        <v>1475.5147877610304</v>
      </c>
      <c r="C1484" s="3">
        <f t="shared" si="145"/>
        <v>-1.6311569199302225E-2</v>
      </c>
      <c r="D1484" s="3">
        <f t="shared" si="146"/>
        <v>-0.12663440355717831</v>
      </c>
      <c r="E1484" s="4">
        <f>(M1484-C1484)^2</f>
        <v>0.11956002760208856</v>
      </c>
      <c r="K1484" s="3">
        <f t="shared" si="144"/>
        <v>1475.5147877610304</v>
      </c>
      <c r="L1484" s="4">
        <v>-0.144532132186491</v>
      </c>
      <c r="M1484" s="4">
        <v>-0.36208610209912201</v>
      </c>
      <c r="O1484" s="4">
        <f t="shared" si="147"/>
        <v>2.0842415736372771E-2</v>
      </c>
      <c r="P1484" s="4">
        <f t="shared" si="148"/>
        <v>0.13539823014439992</v>
      </c>
    </row>
    <row r="1485" spans="1:16" x14ac:dyDescent="0.55000000000000004">
      <c r="A1485" s="3">
        <f t="shared" si="149"/>
        <v>1476.5147877610304</v>
      </c>
      <c r="C1485" s="3">
        <f t="shared" si="145"/>
        <v>0.16896003712092705</v>
      </c>
      <c r="D1485" s="3">
        <f t="shared" si="146"/>
        <v>-5.7178760764129553E-2</v>
      </c>
      <c r="E1485" s="4">
        <f>(M1485-C1485)^2</f>
        <v>0.18774633675902255</v>
      </c>
      <c r="K1485" s="3">
        <f t="shared" ref="K1485:K1548" si="150">K1484+1</f>
        <v>1476.5147877610304</v>
      </c>
      <c r="L1485" s="4">
        <v>-0.16485078644598999</v>
      </c>
      <c r="M1485" s="4">
        <v>-0.26433701659513797</v>
      </c>
      <c r="O1485" s="4">
        <f t="shared" si="147"/>
        <v>2.7122032107035378E-2</v>
      </c>
      <c r="P1485" s="4">
        <f t="shared" si="148"/>
        <v>7.3016632309855001E-2</v>
      </c>
    </row>
    <row r="1486" spans="1:16" x14ac:dyDescent="0.55000000000000004">
      <c r="A1486" s="3">
        <f t="shared" si="149"/>
        <v>1477.5147877610304</v>
      </c>
      <c r="C1486" s="3">
        <f t="shared" si="145"/>
        <v>0.31177084263992938</v>
      </c>
      <c r="D1486" s="3">
        <f t="shared" si="146"/>
        <v>2.6646291578231226E-2</v>
      </c>
      <c r="E1486" s="4">
        <f>(M1486-C1486)^2</f>
        <v>0.16987086044581209</v>
      </c>
      <c r="K1486" s="3">
        <f t="shared" si="150"/>
        <v>1477.5147877610304</v>
      </c>
      <c r="L1486" s="4">
        <v>-0.14388153858005701</v>
      </c>
      <c r="M1486" s="4">
        <v>-0.10038308545710101</v>
      </c>
      <c r="O1486" s="4">
        <f t="shared" si="147"/>
        <v>2.0654987877540831E-2</v>
      </c>
      <c r="P1486" s="4">
        <f t="shared" si="148"/>
        <v>1.1291605907284235E-2</v>
      </c>
    </row>
    <row r="1487" spans="1:16" x14ac:dyDescent="0.55000000000000004">
      <c r="A1487" s="3">
        <f t="shared" si="149"/>
        <v>1478.5147877610304</v>
      </c>
      <c r="C1487" s="3">
        <f t="shared" si="145"/>
        <v>0.37623152542865601</v>
      </c>
      <c r="D1487" s="3">
        <f t="shared" si="146"/>
        <v>0.10377495051261974</v>
      </c>
      <c r="E1487" s="4">
        <f>(M1487-C1487)^2</f>
        <v>8.2667240491851299E-2</v>
      </c>
      <c r="K1487" s="3">
        <f t="shared" si="150"/>
        <v>1478.5147877610304</v>
      </c>
      <c r="L1487" s="4">
        <v>-8.6876266800483604E-2</v>
      </c>
      <c r="M1487" s="4">
        <v>8.8712412165117799E-2</v>
      </c>
      <c r="O1487" s="4">
        <f t="shared" si="147"/>
        <v>7.5191722646218689E-3</v>
      </c>
      <c r="P1487" s="4">
        <f t="shared" si="148"/>
        <v>6.8613935797456798E-3</v>
      </c>
    </row>
    <row r="1488" spans="1:16" x14ac:dyDescent="0.55000000000000004">
      <c r="A1488" s="3">
        <f t="shared" si="149"/>
        <v>1479.5147877610304</v>
      </c>
      <c r="C1488" s="3">
        <f t="shared" si="145"/>
        <v>0.3461426796509558</v>
      </c>
      <c r="D1488" s="3">
        <f t="shared" si="146"/>
        <v>0.15482426206432043</v>
      </c>
      <c r="E1488" s="4">
        <f>(M1488-C1488)^2</f>
        <v>8.199908077385876E-3</v>
      </c>
      <c r="K1488" s="3">
        <f t="shared" si="150"/>
        <v>1479.5147877610304</v>
      </c>
      <c r="L1488" s="4">
        <v>-8.1122950594968799E-3</v>
      </c>
      <c r="M1488" s="4">
        <v>0.255589335828732</v>
      </c>
      <c r="O1488" s="4">
        <f t="shared" si="147"/>
        <v>6.3189607493045825E-5</v>
      </c>
      <c r="P1488" s="4">
        <f t="shared" si="148"/>
        <v>6.235531032969896E-2</v>
      </c>
    </row>
    <row r="1489" spans="1:16" x14ac:dyDescent="0.55000000000000004">
      <c r="A1489" s="3">
        <f t="shared" si="149"/>
        <v>1480.5147877610304</v>
      </c>
      <c r="C1489" s="3">
        <f t="shared" si="145"/>
        <v>0.22906583588344348</v>
      </c>
      <c r="D1489" s="3">
        <f t="shared" si="146"/>
        <v>0.16696518875341146</v>
      </c>
      <c r="E1489" s="4">
        <f>(M1489-C1489)^2</f>
        <v>1.6740863507144821E-2</v>
      </c>
      <c r="K1489" s="3">
        <f t="shared" si="150"/>
        <v>1480.5147877610304</v>
      </c>
      <c r="L1489" s="4">
        <v>7.2683451304165703E-2</v>
      </c>
      <c r="M1489" s="4">
        <v>0.358452324772913</v>
      </c>
      <c r="O1489" s="4">
        <f t="shared" si="147"/>
        <v>5.3066209038348244E-3</v>
      </c>
      <c r="P1489" s="4">
        <f t="shared" si="148"/>
        <v>0.12430803195340139</v>
      </c>
    </row>
    <row r="1490" spans="1:16" x14ac:dyDescent="0.55000000000000004">
      <c r="A1490" s="3">
        <f t="shared" si="149"/>
        <v>1481.5147877610304</v>
      </c>
      <c r="C1490" s="3">
        <f t="shared" si="145"/>
        <v>5.4423197307026917E-2</v>
      </c>
      <c r="D1490" s="3">
        <f t="shared" si="146"/>
        <v>0.13714663353665268</v>
      </c>
      <c r="E1490" s="4">
        <f>(M1490-C1490)^2</f>
        <v>0.10056224541023312</v>
      </c>
      <c r="K1490" s="3">
        <f t="shared" si="150"/>
        <v>1481.5147877610304</v>
      </c>
      <c r="L1490" s="4">
        <v>0.135275176393303</v>
      </c>
      <c r="M1490" s="4">
        <v>0.37153870530093303</v>
      </c>
      <c r="O1490" s="4">
        <f t="shared" si="147"/>
        <v>1.8343528324197937E-2</v>
      </c>
      <c r="P1490" s="4">
        <f t="shared" si="148"/>
        <v>0.13370710575902917</v>
      </c>
    </row>
    <row r="1491" spans="1:16" x14ac:dyDescent="0.55000000000000004">
      <c r="A1491" s="3">
        <f t="shared" si="149"/>
        <v>1482.5147877610304</v>
      </c>
      <c r="C1491" s="3">
        <f t="shared" si="145"/>
        <v>-0.1338963590730724</v>
      </c>
      <c r="D1491" s="3">
        <f t="shared" si="146"/>
        <v>7.2862201143379962E-2</v>
      </c>
      <c r="E1491" s="4">
        <f>(M1491-C1491)^2</f>
        <v>0.18102239894798808</v>
      </c>
      <c r="K1491" s="3">
        <f t="shared" si="150"/>
        <v>1482.5147877610304</v>
      </c>
      <c r="L1491" s="4">
        <v>0.16398639436846801</v>
      </c>
      <c r="M1491" s="4">
        <v>0.291570912227539</v>
      </c>
      <c r="O1491" s="4">
        <f t="shared" si="147"/>
        <v>2.6945058454916265E-2</v>
      </c>
      <c r="P1491" s="4">
        <f t="shared" si="148"/>
        <v>8.161993565312349E-2</v>
      </c>
    </row>
    <row r="1492" spans="1:16" x14ac:dyDescent="0.55000000000000004">
      <c r="A1492" s="3">
        <f t="shared" si="149"/>
        <v>1483.5147877610304</v>
      </c>
      <c r="C1492" s="3">
        <f t="shared" si="145"/>
        <v>-0.2885668542462711</v>
      </c>
      <c r="D1492" s="3">
        <f t="shared" si="146"/>
        <v>-9.7329955075309092E-3</v>
      </c>
      <c r="E1492" s="4">
        <f>(M1492-C1492)^2</f>
        <v>0.18245219293047316</v>
      </c>
      <c r="K1492" s="3">
        <f t="shared" si="150"/>
        <v>1483.5147877610304</v>
      </c>
      <c r="L1492" s="4">
        <v>0.15162620257631501</v>
      </c>
      <c r="M1492" s="4">
        <v>0.138577375412135</v>
      </c>
      <c r="O1492" s="4">
        <f t="shared" si="147"/>
        <v>2.3039994183001834E-2</v>
      </c>
      <c r="P1492" s="4">
        <f t="shared" si="148"/>
        <v>1.7608889929780401E-2</v>
      </c>
    </row>
    <row r="1493" spans="1:16" x14ac:dyDescent="0.55000000000000004">
      <c r="A1493" s="3">
        <f t="shared" si="149"/>
        <v>1484.5147877610304</v>
      </c>
      <c r="C1493" s="3">
        <f t="shared" si="145"/>
        <v>-0.37071854601036108</v>
      </c>
      <c r="D1493" s="3">
        <f t="shared" si="146"/>
        <v>-8.9882224517300283E-2</v>
      </c>
      <c r="E1493" s="4">
        <f>(M1493-C1493)^2</f>
        <v>0.1034232290635016</v>
      </c>
      <c r="K1493" s="3">
        <f t="shared" si="150"/>
        <v>1484.5147877610304</v>
      </c>
      <c r="L1493" s="4">
        <v>0.10129028772825199</v>
      </c>
      <c r="M1493" s="4">
        <v>-4.9123724746862503E-2</v>
      </c>
      <c r="O1493" s="4">
        <f t="shared" si="147"/>
        <v>1.0292791088904549E-2</v>
      </c>
      <c r="P1493" s="4">
        <f t="shared" si="148"/>
        <v>3.025286841825482E-3</v>
      </c>
    </row>
    <row r="1494" spans="1:16" x14ac:dyDescent="0.55000000000000004">
      <c r="A1494" s="3">
        <f t="shared" si="149"/>
        <v>1485.5147877610304</v>
      </c>
      <c r="C1494" s="3">
        <f t="shared" si="145"/>
        <v>-0.35970615824612062</v>
      </c>
      <c r="D1494" s="3">
        <f t="shared" si="146"/>
        <v>-0.1474434422089782</v>
      </c>
      <c r="E1494" s="4">
        <f>(M1494-C1494)^2</f>
        <v>1.8274896339870571E-2</v>
      </c>
      <c r="K1494" s="3">
        <f t="shared" si="150"/>
        <v>1485.5147877610304</v>
      </c>
      <c r="L1494" s="4">
        <v>2.5585591959322501E-2</v>
      </c>
      <c r="M1494" s="4">
        <v>-0.22452148330154501</v>
      </c>
      <c r="O1494" s="4">
        <f t="shared" si="147"/>
        <v>6.6299544404335774E-4</v>
      </c>
      <c r="P1494" s="4">
        <f t="shared" si="148"/>
        <v>5.3084328720131378E-2</v>
      </c>
    </row>
    <row r="1495" spans="1:16" x14ac:dyDescent="0.55000000000000004">
      <c r="A1495" s="3">
        <f t="shared" si="149"/>
        <v>1486.5147877610304</v>
      </c>
      <c r="C1495" s="3">
        <f t="shared" si="145"/>
        <v>-0.2582971785273952</v>
      </c>
      <c r="D1495" s="3">
        <f t="shared" si="146"/>
        <v>-0.16795112501894527</v>
      </c>
      <c r="E1495" s="4">
        <f>(M1495-C1495)^2</f>
        <v>7.2913265782301936E-3</v>
      </c>
      <c r="K1495" s="3">
        <f t="shared" si="150"/>
        <v>1486.5147877610304</v>
      </c>
      <c r="L1495" s="4">
        <v>-5.6527174037309003E-2</v>
      </c>
      <c r="M1495" s="4">
        <v>-0.343686443533192</v>
      </c>
      <c r="O1495" s="4">
        <f t="shared" si="147"/>
        <v>3.1769081713118215E-3</v>
      </c>
      <c r="P1495" s="4">
        <f t="shared" si="148"/>
        <v>0.12219591740539028</v>
      </c>
    </row>
    <row r="1496" spans="1:16" x14ac:dyDescent="0.55000000000000004">
      <c r="A1496" s="3">
        <f t="shared" si="149"/>
        <v>1487.5147877610304</v>
      </c>
      <c r="C1496" s="3">
        <f t="shared" si="145"/>
        <v>-9.1976369764071572E-2</v>
      </c>
      <c r="D1496" s="3">
        <f t="shared" si="146"/>
        <v>-0.14625155346700575</v>
      </c>
      <c r="E1496" s="4">
        <f>(M1496-C1496)^2</f>
        <v>8.1109121679409965E-2</v>
      </c>
      <c r="K1496" s="3">
        <f t="shared" si="150"/>
        <v>1487.5147877610304</v>
      </c>
      <c r="L1496" s="4">
        <v>-0.124482358627167</v>
      </c>
      <c r="M1496" s="4">
        <v>-0.37677300190604401</v>
      </c>
      <c r="O1496" s="4">
        <f t="shared" si="147"/>
        <v>1.5455276586123312E-2</v>
      </c>
      <c r="P1496" s="4">
        <f t="shared" si="148"/>
        <v>0.14642246490297717</v>
      </c>
    </row>
    <row r="1497" spans="1:16" x14ac:dyDescent="0.55000000000000004">
      <c r="A1497" s="3">
        <f t="shared" si="149"/>
        <v>1488.5147877610304</v>
      </c>
      <c r="C1497" s="3">
        <f t="shared" si="145"/>
        <v>9.7458723190362848E-2</v>
      </c>
      <c r="D1497" s="3">
        <f t="shared" si="146"/>
        <v>-8.7797976740603814E-2</v>
      </c>
      <c r="E1497" s="4">
        <f>(M1497-C1497)^2</f>
        <v>0.170530302287737</v>
      </c>
      <c r="K1497" s="3">
        <f t="shared" si="150"/>
        <v>1488.5147877610304</v>
      </c>
      <c r="L1497" s="4">
        <v>-0.161260164266362</v>
      </c>
      <c r="M1497" s="4">
        <v>-0.315494424621513</v>
      </c>
      <c r="O1497" s="4">
        <f t="shared" si="147"/>
        <v>2.5952262198073915E-2</v>
      </c>
      <c r="P1497" s="4">
        <f t="shared" si="148"/>
        <v>0.10328080275150474</v>
      </c>
    </row>
    <row r="1498" spans="1:16" x14ac:dyDescent="0.55000000000000004">
      <c r="A1498" s="3">
        <f t="shared" si="149"/>
        <v>1489.5147877610304</v>
      </c>
      <c r="C1498" s="3">
        <f t="shared" si="145"/>
        <v>0.26240177943467657</v>
      </c>
      <c r="D1498" s="3">
        <f t="shared" si="146"/>
        <v>-7.2801742679428297E-3</v>
      </c>
      <c r="E1498" s="4">
        <f>(M1498-C1498)^2</f>
        <v>0.19149383959059266</v>
      </c>
      <c r="K1498" s="3">
        <f t="shared" si="150"/>
        <v>1489.5147877610304</v>
      </c>
      <c r="L1498" s="4">
        <v>-0.15764936137961599</v>
      </c>
      <c r="M1498" s="4">
        <v>-0.17519831150520501</v>
      </c>
      <c r="O1498" s="4">
        <f t="shared" si="147"/>
        <v>2.4801920649133329E-2</v>
      </c>
      <c r="P1498" s="4">
        <f t="shared" si="148"/>
        <v>3.2788950313482078E-2</v>
      </c>
    </row>
    <row r="1499" spans="1:16" x14ac:dyDescent="0.55000000000000004">
      <c r="A1499" s="3">
        <f t="shared" si="149"/>
        <v>1490.5147877610304</v>
      </c>
      <c r="C1499" s="3">
        <f t="shared" si="145"/>
        <v>0.3614014926476663</v>
      </c>
      <c r="D1499" s="3">
        <f t="shared" si="146"/>
        <v>7.5067185268367129E-2</v>
      </c>
      <c r="E1499" s="4">
        <f>(M1499-C1499)^2</f>
        <v>0.12420280763100998</v>
      </c>
      <c r="K1499" s="3">
        <f t="shared" si="150"/>
        <v>1490.5147877610304</v>
      </c>
      <c r="L1499" s="4">
        <v>-0.11455429794970801</v>
      </c>
      <c r="M1499" s="4">
        <v>8.9773055790004393E-3</v>
      </c>
      <c r="O1499" s="4">
        <f t="shared" si="147"/>
        <v>1.3085344807034945E-2</v>
      </c>
      <c r="P1499" s="4">
        <f t="shared" si="148"/>
        <v>9.6002234430169775E-6</v>
      </c>
    </row>
    <row r="1500" spans="1:16" x14ac:dyDescent="0.55000000000000004">
      <c r="A1500" s="3">
        <f t="shared" si="149"/>
        <v>1491.5147877610304</v>
      </c>
      <c r="C1500" s="3">
        <f t="shared" si="145"/>
        <v>0.36957856489748464</v>
      </c>
      <c r="D1500" s="3">
        <f t="shared" si="146"/>
        <v>0.13854965311370485</v>
      </c>
      <c r="E1500" s="4">
        <f>(M1500-C1500)^2</f>
        <v>3.1924421184762367E-2</v>
      </c>
      <c r="K1500" s="3">
        <f t="shared" si="150"/>
        <v>1491.5147877610304</v>
      </c>
      <c r="L1500" s="4">
        <v>-4.2768399955024197E-2</v>
      </c>
      <c r="M1500" s="4">
        <v>0.19090450078978499</v>
      </c>
      <c r="O1500" s="4">
        <f t="shared" si="147"/>
        <v>1.8152110772250833E-3</v>
      </c>
      <c r="P1500" s="4">
        <f t="shared" si="148"/>
        <v>3.4234479296115054E-2</v>
      </c>
    </row>
    <row r="1501" spans="1:16" x14ac:dyDescent="0.55000000000000004">
      <c r="A1501" s="3">
        <f t="shared" si="149"/>
        <v>1492.5147877610304</v>
      </c>
      <c r="C1501" s="3">
        <f t="shared" si="145"/>
        <v>0.28487804258769833</v>
      </c>
      <c r="D1501" s="3">
        <f t="shared" si="146"/>
        <v>0.16721365546760147</v>
      </c>
      <c r="E1501" s="4">
        <f>(M1501-C1501)^2</f>
        <v>1.6112546748862069E-3</v>
      </c>
      <c r="K1501" s="3">
        <f t="shared" si="150"/>
        <v>1492.5147877610304</v>
      </c>
      <c r="L1501" s="4">
        <v>3.9729109124287197E-2</v>
      </c>
      <c r="M1501" s="4">
        <v>0.32501847949222401</v>
      </c>
      <c r="O1501" s="4">
        <f t="shared" si="147"/>
        <v>1.5913888235607777E-3</v>
      </c>
      <c r="P1501" s="4">
        <f t="shared" si="148"/>
        <v>0.1018500821486108</v>
      </c>
    </row>
    <row r="1502" spans="1:16" x14ac:dyDescent="0.55000000000000004">
      <c r="A1502" s="3">
        <f t="shared" si="149"/>
        <v>1493.5147877610304</v>
      </c>
      <c r="C1502" s="3">
        <f t="shared" si="145"/>
        <v>0.12858574020342228</v>
      </c>
      <c r="D1502" s="3">
        <f t="shared" si="146"/>
        <v>0.15385573454881429</v>
      </c>
      <c r="E1502" s="4">
        <f>(M1502-C1502)^2</f>
        <v>6.2072644805214038E-2</v>
      </c>
      <c r="K1502" s="3">
        <f t="shared" si="150"/>
        <v>1493.5147877610304</v>
      </c>
      <c r="L1502" s="4">
        <v>0.11227621636192101</v>
      </c>
      <c r="M1502" s="4">
        <v>0.377729563737569</v>
      </c>
      <c r="O1502" s="4">
        <f t="shared" si="147"/>
        <v>1.2642601202041822E-2</v>
      </c>
      <c r="P1502" s="4">
        <f t="shared" si="148"/>
        <v>0.13827292888080078</v>
      </c>
    </row>
    <row r="1503" spans="1:16" x14ac:dyDescent="0.55000000000000004">
      <c r="A1503" s="3">
        <f t="shared" si="149"/>
        <v>1494.5147877610304</v>
      </c>
      <c r="C1503" s="3">
        <f t="shared" si="145"/>
        <v>-6.0021028925078636E-2</v>
      </c>
      <c r="D1503" s="3">
        <f t="shared" si="146"/>
        <v>0.10183282628679124</v>
      </c>
      <c r="E1503" s="4">
        <f>(M1503-C1503)^2</f>
        <v>0.15670273626859593</v>
      </c>
      <c r="K1503" s="3">
        <f t="shared" si="150"/>
        <v>1494.5147877610304</v>
      </c>
      <c r="L1503" s="4">
        <v>0.15670304870063201</v>
      </c>
      <c r="M1503" s="4">
        <v>0.33583593548074803</v>
      </c>
      <c r="O1503" s="4">
        <f t="shared" si="147"/>
        <v>2.4606990474984495E-2</v>
      </c>
      <c r="P1503" s="4">
        <f t="shared" si="148"/>
        <v>0.10887165658454327</v>
      </c>
    </row>
    <row r="1504" spans="1:16" x14ac:dyDescent="0.55000000000000004">
      <c r="A1504" s="3">
        <f t="shared" si="149"/>
        <v>1495.5147877610304</v>
      </c>
      <c r="C1504" s="3">
        <f t="shared" si="145"/>
        <v>-0.23354410727974062</v>
      </c>
      <c r="D1504" s="3">
        <f t="shared" si="146"/>
        <v>2.4218639603777639E-2</v>
      </c>
      <c r="E1504" s="4">
        <f>(M1504-C1504)^2</f>
        <v>0.19658069992505603</v>
      </c>
      <c r="K1504" s="3">
        <f t="shared" si="150"/>
        <v>1495.5147877610304</v>
      </c>
      <c r="L1504" s="4">
        <v>0.16188263037712999</v>
      </c>
      <c r="M1504" s="4">
        <v>0.209830113807882</v>
      </c>
      <c r="O1504" s="4">
        <f t="shared" si="147"/>
        <v>2.6258820661913818E-2</v>
      </c>
      <c r="P1504" s="4">
        <f t="shared" si="148"/>
        <v>4.15961046115675E-2</v>
      </c>
    </row>
    <row r="1505" spans="1:16" x14ac:dyDescent="0.55000000000000004">
      <c r="A1505" s="3">
        <f t="shared" si="149"/>
        <v>1496.5147877610304</v>
      </c>
      <c r="C1505" s="3">
        <f t="shared" si="145"/>
        <v>-0.3483759709160395</v>
      </c>
      <c r="D1505" s="3">
        <f t="shared" si="146"/>
        <v>-5.948185511643235E-2</v>
      </c>
      <c r="E1505" s="4">
        <f>(M1505-C1505)^2</f>
        <v>0.14413185171321907</v>
      </c>
      <c r="K1505" s="3">
        <f t="shared" si="150"/>
        <v>1496.5147877610304</v>
      </c>
      <c r="L1505" s="4">
        <v>0.12651770302874599</v>
      </c>
      <c r="M1505" s="4">
        <v>3.1271038440308603E-2</v>
      </c>
      <c r="O1505" s="4">
        <f t="shared" si="147"/>
        <v>1.6048027363597148E-2</v>
      </c>
      <c r="P1505" s="4">
        <f t="shared" si="148"/>
        <v>6.447615658127996E-4</v>
      </c>
    </row>
    <row r="1506" spans="1:16" x14ac:dyDescent="0.55000000000000004">
      <c r="A1506" s="3">
        <f t="shared" si="149"/>
        <v>1497.5147877610304</v>
      </c>
      <c r="C1506" s="3">
        <f t="shared" si="145"/>
        <v>-0.37565859535328205</v>
      </c>
      <c r="D1506" s="3">
        <f t="shared" si="146"/>
        <v>-0.12823415708985741</v>
      </c>
      <c r="E1506" s="4">
        <f>(M1506-C1506)^2</f>
        <v>4.8637244474807634E-2</v>
      </c>
      <c r="K1506" s="3">
        <f t="shared" si="150"/>
        <v>1497.5147877610304</v>
      </c>
      <c r="L1506" s="4">
        <v>5.9465632097963898E-2</v>
      </c>
      <c r="M1506" s="4">
        <v>-0.15512006249607899</v>
      </c>
      <c r="O1506" s="4">
        <f t="shared" si="147"/>
        <v>3.5555864012339392E-3</v>
      </c>
      <c r="P1506" s="4">
        <f t="shared" si="148"/>
        <v>2.5920660400708707E-2</v>
      </c>
    </row>
    <row r="1507" spans="1:16" x14ac:dyDescent="0.55000000000000004">
      <c r="A1507" s="3">
        <f t="shared" si="149"/>
        <v>1498.5147877610304</v>
      </c>
      <c r="C1507" s="3">
        <f t="shared" si="145"/>
        <v>-0.30853567242949764</v>
      </c>
      <c r="D1507" s="3">
        <f t="shared" si="146"/>
        <v>-0.16476034753493093</v>
      </c>
      <c r="E1507" s="4">
        <f>(M1507-C1507)^2</f>
        <v>3.4519043678759475E-5</v>
      </c>
      <c r="K1507" s="3">
        <f t="shared" si="150"/>
        <v>1498.5147877610304</v>
      </c>
      <c r="L1507" s="4">
        <v>-2.2479975289753401E-2</v>
      </c>
      <c r="M1507" s="4">
        <v>-0.30266038148531799</v>
      </c>
      <c r="O1507" s="4">
        <f t="shared" si="147"/>
        <v>4.9804265711219015E-4</v>
      </c>
      <c r="P1507" s="4">
        <f t="shared" si="148"/>
        <v>9.5196477633051085E-2</v>
      </c>
    </row>
    <row r="1508" spans="1:16" x14ac:dyDescent="0.55000000000000004">
      <c r="A1508" s="3">
        <f t="shared" si="149"/>
        <v>1499.5147877610304</v>
      </c>
      <c r="C1508" s="3">
        <f t="shared" si="145"/>
        <v>-0.16387564694401638</v>
      </c>
      <c r="D1508" s="3">
        <f t="shared" si="146"/>
        <v>-0.15988114759408373</v>
      </c>
      <c r="E1508" s="4">
        <f>(M1508-C1508)^2</f>
        <v>4.4319463398218864E-2</v>
      </c>
      <c r="K1508" s="3">
        <f t="shared" si="150"/>
        <v>1499.5147877610304</v>
      </c>
      <c r="L1508" s="4">
        <v>-9.879533341051E-2</v>
      </c>
      <c r="M1508" s="4">
        <v>-0.374397530362864</v>
      </c>
      <c r="O1508" s="4">
        <f t="shared" si="147"/>
        <v>9.7283162937535656E-3</v>
      </c>
      <c r="P1508" s="4">
        <f t="shared" si="148"/>
        <v>0.14461015044169243</v>
      </c>
    </row>
    <row r="1509" spans="1:16" x14ac:dyDescent="0.55000000000000004">
      <c r="A1509" s="3">
        <f t="shared" si="149"/>
        <v>1500.5147877610304</v>
      </c>
      <c r="C1509" s="3">
        <f t="shared" si="145"/>
        <v>2.1967437681552245E-2</v>
      </c>
      <c r="D1509" s="3">
        <f t="shared" si="146"/>
        <v>-0.11482273323346114</v>
      </c>
      <c r="E1509" s="4">
        <f>(M1509-C1509)^2</f>
        <v>0.14012439595041154</v>
      </c>
      <c r="K1509" s="3">
        <f t="shared" si="150"/>
        <v>1500.5147877610304</v>
      </c>
      <c r="L1509" s="4">
        <v>-0.15036678739685</v>
      </c>
      <c r="M1509" s="4">
        <v>-0.352364495167372</v>
      </c>
      <c r="O1509" s="4">
        <f t="shared" si="147"/>
        <v>2.2561145920082903E-2</v>
      </c>
      <c r="P1509" s="4">
        <f t="shared" si="148"/>
        <v>0.12833831788920119</v>
      </c>
    </row>
    <row r="1510" spans="1:16" x14ac:dyDescent="0.55000000000000004">
      <c r="A1510" s="3">
        <f t="shared" si="149"/>
        <v>1501.5147877610304</v>
      </c>
      <c r="C1510" s="3">
        <f t="shared" si="145"/>
        <v>0.20228995654847878</v>
      </c>
      <c r="D1510" s="3">
        <f t="shared" si="146"/>
        <v>-4.0908588924203446E-2</v>
      </c>
      <c r="E1510" s="4">
        <f>(M1510-C1510)^2</f>
        <v>0.19746429056388959</v>
      </c>
      <c r="K1510" s="3">
        <f t="shared" si="150"/>
        <v>1501.5147877610304</v>
      </c>
      <c r="L1510" s="4">
        <v>-0.16427794667182299</v>
      </c>
      <c r="M1510" s="4">
        <v>-0.24207958624657999</v>
      </c>
      <c r="O1510" s="4">
        <f t="shared" si="147"/>
        <v>2.6933680945035822E-2</v>
      </c>
      <c r="P1510" s="4">
        <f t="shared" si="148"/>
        <v>6.1483402393884216E-2</v>
      </c>
    </row>
    <row r="1511" spans="1:16" x14ac:dyDescent="0.55000000000000004">
      <c r="A1511" s="3">
        <f t="shared" si="149"/>
        <v>1502.5147877610304</v>
      </c>
      <c r="C1511" s="3">
        <f t="shared" si="145"/>
        <v>0.33177564029478218</v>
      </c>
      <c r="D1511" s="3">
        <f t="shared" si="146"/>
        <v>4.3286160639173919E-2</v>
      </c>
      <c r="E1511" s="4">
        <f>(M1511-C1511)^2</f>
        <v>0.16236063029684669</v>
      </c>
      <c r="K1511" s="3">
        <f t="shared" si="150"/>
        <v>1502.5147877610304</v>
      </c>
      <c r="L1511" s="4">
        <v>-0.137044675096443</v>
      </c>
      <c r="M1511" s="4">
        <v>-7.1164343197606797E-2</v>
      </c>
      <c r="O1511" s="4">
        <f t="shared" si="147"/>
        <v>1.8736563971897782E-2</v>
      </c>
      <c r="P1511" s="4">
        <f t="shared" si="148"/>
        <v>5.9356586789416502E-3</v>
      </c>
    </row>
    <row r="1512" spans="1:16" x14ac:dyDescent="0.55000000000000004">
      <c r="A1512" s="3">
        <f t="shared" si="149"/>
        <v>1503.5147877610304</v>
      </c>
      <c r="C1512" s="3">
        <f t="shared" si="145"/>
        <v>0.37788386027345339</v>
      </c>
      <c r="D1512" s="3">
        <f t="shared" si="146"/>
        <v>0.11660280508574161</v>
      </c>
      <c r="E1512" s="4">
        <f>(M1512-C1512)^2</f>
        <v>6.7760988516341464E-2</v>
      </c>
      <c r="K1512" s="3">
        <f t="shared" si="150"/>
        <v>1503.5147877610304</v>
      </c>
      <c r="L1512" s="4">
        <v>-7.5487714479716306E-2</v>
      </c>
      <c r="M1512" s="4">
        <v>0.117574451076741</v>
      </c>
      <c r="O1512" s="4">
        <f t="shared" si="147"/>
        <v>5.6737966501029143E-3</v>
      </c>
      <c r="P1512" s="4">
        <f t="shared" si="148"/>
        <v>1.2475899962771791E-2</v>
      </c>
    </row>
    <row r="1513" spans="1:16" x14ac:dyDescent="0.55000000000000004">
      <c r="A1513" s="3">
        <f t="shared" si="149"/>
        <v>1504.5147877610304</v>
      </c>
      <c r="C1513" s="3">
        <f t="shared" si="145"/>
        <v>0.32902730875669672</v>
      </c>
      <c r="D1513" s="3">
        <f t="shared" si="146"/>
        <v>0.16061637548017876</v>
      </c>
      <c r="E1513" s="4">
        <f>(M1513-C1513)^2</f>
        <v>2.7208026841235356E-3</v>
      </c>
      <c r="K1513" s="3">
        <f t="shared" si="150"/>
        <v>1504.5147877610304</v>
      </c>
      <c r="L1513" s="4">
        <v>4.9756125202380904E-3</v>
      </c>
      <c r="M1513" s="4">
        <v>0.27686599469997902</v>
      </c>
      <c r="O1513" s="4">
        <f t="shared" si="147"/>
        <v>2.640642751992023E-5</v>
      </c>
      <c r="P1513" s="4">
        <f t="shared" si="148"/>
        <v>7.343401479189178E-2</v>
      </c>
    </row>
    <row r="1514" spans="1:16" x14ac:dyDescent="0.55000000000000004">
      <c r="A1514" s="3">
        <f t="shared" si="149"/>
        <v>1505.5147877610304</v>
      </c>
      <c r="C1514" s="3">
        <f t="shared" si="145"/>
        <v>0.19748396778770583</v>
      </c>
      <c r="D1514" s="3">
        <f t="shared" si="146"/>
        <v>0.16426596371126542</v>
      </c>
      <c r="E1514" s="4">
        <f>(M1514-C1514)^2</f>
        <v>2.8672907843733424E-2</v>
      </c>
      <c r="K1514" s="3">
        <f t="shared" si="150"/>
        <v>1505.5147877610304</v>
      </c>
      <c r="L1514" s="4">
        <v>8.4192766498039695E-2</v>
      </c>
      <c r="M1514" s="4">
        <v>0.36681473239866902</v>
      </c>
      <c r="O1514" s="4">
        <f t="shared" si="147"/>
        <v>7.1159132165282855E-3</v>
      </c>
      <c r="P1514" s="4">
        <f t="shared" si="148"/>
        <v>0.13027468749354673</v>
      </c>
    </row>
    <row r="1515" spans="1:16" x14ac:dyDescent="0.55000000000000004">
      <c r="A1515" s="3">
        <f t="shared" si="149"/>
        <v>1506.5147877610304</v>
      </c>
      <c r="C1515" s="3">
        <f t="shared" si="145"/>
        <v>1.6311569199279653E-2</v>
      </c>
      <c r="D1515" s="3">
        <f t="shared" si="146"/>
        <v>0.1266344035571717</v>
      </c>
      <c r="E1515" s="4">
        <f>(M1515-C1515)^2</f>
        <v>0.12150862684482498</v>
      </c>
      <c r="K1515" s="3">
        <f t="shared" si="150"/>
        <v>1506.5147877610304</v>
      </c>
      <c r="L1515" s="4">
        <v>0.14232331981240201</v>
      </c>
      <c r="M1515" s="4">
        <v>0.364892444814717</v>
      </c>
      <c r="O1515" s="4">
        <f t="shared" si="147"/>
        <v>2.030238152664305E-2</v>
      </c>
      <c r="P1515" s="4">
        <f t="shared" si="148"/>
        <v>0.12889073767869902</v>
      </c>
    </row>
    <row r="1516" spans="1:16" x14ac:dyDescent="0.55000000000000004">
      <c r="A1516" s="3">
        <f t="shared" si="149"/>
        <v>1507.5147877610304</v>
      </c>
      <c r="C1516" s="3">
        <f t="shared" si="145"/>
        <v>-0.16896003712094723</v>
      </c>
      <c r="D1516" s="3">
        <f t="shared" si="146"/>
        <v>5.717876076412011E-2</v>
      </c>
      <c r="E1516" s="4">
        <f>(M1516-C1516)^2</f>
        <v>0.19407603603687565</v>
      </c>
      <c r="K1516" s="3">
        <f t="shared" si="150"/>
        <v>1507.5147877610304</v>
      </c>
      <c r="L1516" s="4">
        <v>0.16480811476997101</v>
      </c>
      <c r="M1516" s="4">
        <v>0.27158058079853098</v>
      </c>
      <c r="O1516" s="4">
        <f t="shared" si="147"/>
        <v>2.7215503665951494E-2</v>
      </c>
      <c r="P1516" s="4">
        <f t="shared" si="148"/>
        <v>7.0597392295770681E-2</v>
      </c>
    </row>
    <row r="1517" spans="1:16" x14ac:dyDescent="0.55000000000000004">
      <c r="A1517" s="3">
        <f t="shared" si="149"/>
        <v>1508.5147877610304</v>
      </c>
      <c r="C1517" s="3">
        <f t="shared" si="145"/>
        <v>-0.31177084263994215</v>
      </c>
      <c r="D1517" s="3">
        <f t="shared" si="146"/>
        <v>-2.6646291578241142E-2</v>
      </c>
      <c r="E1517" s="4">
        <f>(M1517-C1517)^2</f>
        <v>0.1781013177798427</v>
      </c>
      <c r="K1517" s="3">
        <f t="shared" si="150"/>
        <v>1508.5147877610304</v>
      </c>
      <c r="L1517" s="4">
        <v>0.14601569498808301</v>
      </c>
      <c r="M1517" s="4">
        <v>0.110249675557743</v>
      </c>
      <c r="O1517" s="4">
        <f t="shared" si="147"/>
        <v>2.1368241843796803E-2</v>
      </c>
      <c r="P1517" s="4">
        <f t="shared" si="148"/>
        <v>1.0893262371636138E-2</v>
      </c>
    </row>
    <row r="1518" spans="1:16" x14ac:dyDescent="0.55000000000000004">
      <c r="A1518" s="3">
        <f t="shared" si="149"/>
        <v>1509.5147877610304</v>
      </c>
      <c r="C1518" s="3">
        <f t="shared" si="145"/>
        <v>-0.37623152542865812</v>
      </c>
      <c r="D1518" s="3">
        <f t="shared" si="146"/>
        <v>-0.10377495051262764</v>
      </c>
      <c r="E1518" s="4">
        <f>(M1518-C1518)^2</f>
        <v>8.8528611847190533E-2</v>
      </c>
      <c r="K1518" s="3">
        <f t="shared" si="150"/>
        <v>1509.5147877610304</v>
      </c>
      <c r="L1518" s="4">
        <v>9.0652738580820097E-2</v>
      </c>
      <c r="M1518" s="4">
        <v>-7.8693944865814699E-2</v>
      </c>
      <c r="O1518" s="4">
        <f t="shared" si="147"/>
        <v>8.247517617908897E-3</v>
      </c>
      <c r="P1518" s="4">
        <f t="shared" si="148"/>
        <v>7.1525631868817859E-3</v>
      </c>
    </row>
    <row r="1519" spans="1:16" x14ac:dyDescent="0.55000000000000004">
      <c r="A1519" s="3">
        <f t="shared" si="149"/>
        <v>1510.5147877610304</v>
      </c>
      <c r="C1519" s="3">
        <f t="shared" si="145"/>
        <v>-0.34614267965098122</v>
      </c>
      <c r="D1519" s="3">
        <f t="shared" si="146"/>
        <v>-0.15482426206430952</v>
      </c>
      <c r="E1519" s="4">
        <f>(M1519-C1519)^2</f>
        <v>9.6460882135627028E-3</v>
      </c>
      <c r="K1519" s="3">
        <f t="shared" si="150"/>
        <v>1510.5147877610304</v>
      </c>
      <c r="L1519" s="4">
        <v>1.2585241427228E-2</v>
      </c>
      <c r="M1519" s="4">
        <v>-0.24792817861593699</v>
      </c>
      <c r="O1519" s="4">
        <f t="shared" si="147"/>
        <v>1.6252036085929328E-4</v>
      </c>
      <c r="P1519" s="4">
        <f t="shared" si="148"/>
        <v>6.441802444707162E-2</v>
      </c>
    </row>
    <row r="1520" spans="1:16" x14ac:dyDescent="0.55000000000000004">
      <c r="A1520" s="3">
        <f t="shared" si="149"/>
        <v>1511.5147877610304</v>
      </c>
      <c r="C1520" s="3">
        <f t="shared" si="145"/>
        <v>-0.22906583588342552</v>
      </c>
      <c r="D1520" s="3">
        <f t="shared" si="146"/>
        <v>-0.16696518875341035</v>
      </c>
      <c r="E1520" s="4">
        <f>(M1520-C1520)^2</f>
        <v>1.5876359382639448E-2</v>
      </c>
      <c r="K1520" s="3">
        <f t="shared" si="150"/>
        <v>1511.5147877610304</v>
      </c>
      <c r="L1520" s="4">
        <v>-6.8634307514982895E-2</v>
      </c>
      <c r="M1520" s="4">
        <v>-0.35506726199694</v>
      </c>
      <c r="O1520" s="4">
        <f t="shared" si="147"/>
        <v>4.6883054437051597E-3</v>
      </c>
      <c r="P1520" s="4">
        <f t="shared" si="148"/>
        <v>0.13028211947574078</v>
      </c>
    </row>
    <row r="1521" spans="1:16" x14ac:dyDescent="0.55000000000000004">
      <c r="A1521" s="3">
        <f t="shared" si="149"/>
        <v>1512.5147877610304</v>
      </c>
      <c r="C1521" s="3">
        <f t="shared" si="145"/>
        <v>-5.4423197307004553E-2</v>
      </c>
      <c r="D1521" s="3">
        <f t="shared" si="146"/>
        <v>-0.13714663353664688</v>
      </c>
      <c r="E1521" s="4">
        <f>(M1521-C1521)^2</f>
        <v>0.10166809627569012</v>
      </c>
      <c r="K1521" s="3">
        <f t="shared" si="150"/>
        <v>1512.5147877610304</v>
      </c>
      <c r="L1521" s="4">
        <v>-0.13266396836373401</v>
      </c>
      <c r="M1521" s="4">
        <v>-0.37327754693342902</v>
      </c>
      <c r="O1521" s="4">
        <f t="shared" si="147"/>
        <v>1.7556478540291624E-2</v>
      </c>
      <c r="P1521" s="4">
        <f t="shared" si="148"/>
        <v>0.1437595982417807</v>
      </c>
    </row>
    <row r="1522" spans="1:16" x14ac:dyDescent="0.55000000000000004">
      <c r="A1522" s="3">
        <f t="shared" si="149"/>
        <v>1513.5147877610304</v>
      </c>
      <c r="C1522" s="3">
        <f t="shared" si="145"/>
        <v>0.13389635907305336</v>
      </c>
      <c r="D1522" s="3">
        <f t="shared" si="146"/>
        <v>-7.2862201143388122E-2</v>
      </c>
      <c r="E1522" s="4">
        <f>(M1522-C1522)^2</f>
        <v>0.18653287093626633</v>
      </c>
      <c r="K1522" s="3">
        <f t="shared" si="150"/>
        <v>1513.5147877610304</v>
      </c>
      <c r="L1522" s="4">
        <v>-0.16346711534827699</v>
      </c>
      <c r="M1522" s="4">
        <v>-0.29799815459465501</v>
      </c>
      <c r="O1522" s="4">
        <f t="shared" si="147"/>
        <v>2.6668199485439588E-2</v>
      </c>
      <c r="P1522" s="4">
        <f t="shared" si="148"/>
        <v>9.2341253882665425E-2</v>
      </c>
    </row>
    <row r="1523" spans="1:16" x14ac:dyDescent="0.55000000000000004">
      <c r="A1523" s="3">
        <f t="shared" si="149"/>
        <v>1514.5147877610304</v>
      </c>
      <c r="C1523" s="3">
        <f t="shared" si="145"/>
        <v>0.28856685424628564</v>
      </c>
      <c r="D1523" s="3">
        <f t="shared" si="146"/>
        <v>9.7329955075409341E-3</v>
      </c>
      <c r="E1523" s="4">
        <f>(M1523-C1523)^2</f>
        <v>0.19066333606184921</v>
      </c>
      <c r="K1523" s="3">
        <f t="shared" si="150"/>
        <v>1514.5147877610304</v>
      </c>
      <c r="L1523" s="4">
        <v>-0.15332890921748199</v>
      </c>
      <c r="M1523" s="4">
        <v>-0.14808327579131</v>
      </c>
      <c r="O1523" s="4">
        <f t="shared" si="147"/>
        <v>2.3459763290467058E-2</v>
      </c>
      <c r="P1523" s="4">
        <f t="shared" si="148"/>
        <v>2.3704346291731352E-2</v>
      </c>
    </row>
    <row r="1524" spans="1:16" x14ac:dyDescent="0.55000000000000004">
      <c r="A1524" s="3">
        <f t="shared" si="149"/>
        <v>1515.5147877610304</v>
      </c>
      <c r="C1524" s="3">
        <f t="shared" si="145"/>
        <v>0.37071854601036552</v>
      </c>
      <c r="D1524" s="3">
        <f t="shared" si="146"/>
        <v>8.9882224517308776E-2</v>
      </c>
      <c r="E1524" s="4">
        <f>(M1524-C1524)^2</f>
        <v>0.11009028968335033</v>
      </c>
      <c r="K1524" s="3">
        <f t="shared" si="150"/>
        <v>1515.5147877610304</v>
      </c>
      <c r="L1524" s="4">
        <v>-0.104788526589671</v>
      </c>
      <c r="M1524" s="4">
        <v>3.8919978075917801E-2</v>
      </c>
      <c r="O1524" s="4">
        <f t="shared" si="147"/>
        <v>1.0946478643955733E-2</v>
      </c>
      <c r="P1524" s="4">
        <f t="shared" si="148"/>
        <v>1.0917139741059929E-3</v>
      </c>
    </row>
    <row r="1525" spans="1:16" x14ac:dyDescent="0.55000000000000004">
      <c r="A1525" s="3">
        <f t="shared" si="149"/>
        <v>1516.5147877610304</v>
      </c>
      <c r="C1525" s="3">
        <f t="shared" si="145"/>
        <v>0.35970615824612684</v>
      </c>
      <c r="D1525" s="3">
        <f t="shared" si="146"/>
        <v>0.14744344220897387</v>
      </c>
      <c r="E1525" s="4">
        <f>(M1525-C1525)^2</f>
        <v>2.060105502596209E-2</v>
      </c>
      <c r="K1525" s="3">
        <f t="shared" si="150"/>
        <v>1516.5147877610304</v>
      </c>
      <c r="L1525" s="4">
        <v>-3.00032074166535E-2</v>
      </c>
      <c r="M1525" s="4">
        <v>0.216175481992017</v>
      </c>
      <c r="O1525" s="4">
        <f t="shared" si="147"/>
        <v>8.9043165551953775E-4</v>
      </c>
      <c r="P1525" s="4">
        <f t="shared" si="148"/>
        <v>4.4224659613102922E-2</v>
      </c>
    </row>
    <row r="1526" spans="1:16" x14ac:dyDescent="0.55000000000000004">
      <c r="A1526" s="3">
        <f t="shared" si="149"/>
        <v>1517.5147877610304</v>
      </c>
      <c r="C1526" s="3">
        <f t="shared" si="145"/>
        <v>0.25829717852737871</v>
      </c>
      <c r="D1526" s="3">
        <f t="shared" si="146"/>
        <v>0.16795112501894521</v>
      </c>
      <c r="E1526" s="4">
        <f>(M1526-C1526)^2</f>
        <v>6.559593406799096E-3</v>
      </c>
      <c r="K1526" s="3">
        <f t="shared" si="150"/>
        <v>1517.5147877610304</v>
      </c>
      <c r="L1526" s="4">
        <v>5.2296601180251701E-2</v>
      </c>
      <c r="M1526" s="4">
        <v>0.33928849538788602</v>
      </c>
      <c r="O1526" s="4">
        <f t="shared" si="147"/>
        <v>2.7520208722280645E-3</v>
      </c>
      <c r="P1526" s="4">
        <f t="shared" si="148"/>
        <v>0.11116196973647582</v>
      </c>
    </row>
    <row r="1527" spans="1:16" x14ac:dyDescent="0.55000000000000004">
      <c r="A1527" s="3">
        <f t="shared" si="149"/>
        <v>1518.5147877610304</v>
      </c>
      <c r="C1527" s="3">
        <f t="shared" si="145"/>
        <v>9.1976369764049659E-2</v>
      </c>
      <c r="D1527" s="3">
        <f t="shared" si="146"/>
        <v>0.14625155346700081</v>
      </c>
      <c r="E1527" s="4">
        <f>(M1527-C1527)^2</f>
        <v>8.1480692328003118E-2</v>
      </c>
      <c r="K1527" s="3">
        <f t="shared" si="150"/>
        <v>1518.5147877610304</v>
      </c>
      <c r="L1527" s="4">
        <v>0.12149840158700199</v>
      </c>
      <c r="M1527" s="4">
        <v>0.37742460032084102</v>
      </c>
      <c r="O1527" s="4">
        <f t="shared" si="147"/>
        <v>1.4801522416260137E-2</v>
      </c>
      <c r="P1527" s="4">
        <f t="shared" si="148"/>
        <v>0.13804622017517063</v>
      </c>
    </row>
    <row r="1528" spans="1:16" x14ac:dyDescent="0.55000000000000004">
      <c r="A1528" s="3">
        <f t="shared" si="149"/>
        <v>1519.5147877610304</v>
      </c>
      <c r="C1528" s="3">
        <f t="shared" si="145"/>
        <v>-9.7458723190384691E-2</v>
      </c>
      <c r="D1528" s="3">
        <f t="shared" si="146"/>
        <v>8.7797976740595265E-2</v>
      </c>
      <c r="E1528" s="4">
        <f>(M1528-C1528)^2</f>
        <v>0.17513479736565232</v>
      </c>
      <c r="K1528" s="3">
        <f t="shared" si="150"/>
        <v>1519.5147877610304</v>
      </c>
      <c r="L1528" s="4">
        <v>0.16027017359492399</v>
      </c>
      <c r="M1528" s="4">
        <v>0.321032372731204</v>
      </c>
      <c r="O1528" s="4">
        <f t="shared" si="147"/>
        <v>2.573883718565069E-2</v>
      </c>
      <c r="P1528" s="4">
        <f t="shared" si="148"/>
        <v>9.9321722187905928E-2</v>
      </c>
    </row>
    <row r="1529" spans="1:16" x14ac:dyDescent="0.55000000000000004">
      <c r="A1529" s="3">
        <f t="shared" si="149"/>
        <v>1520.5147877610304</v>
      </c>
      <c r="C1529" s="3">
        <f t="shared" si="145"/>
        <v>-0.26240177943469284</v>
      </c>
      <c r="D1529" s="3">
        <f t="shared" si="146"/>
        <v>7.2801742679327978E-3</v>
      </c>
      <c r="E1529" s="4">
        <f>(M1529-C1529)^2</f>
        <v>0.19948494500189812</v>
      </c>
      <c r="K1529" s="3">
        <f t="shared" si="150"/>
        <v>1520.5147877610304</v>
      </c>
      <c r="L1529" s="4">
        <v>0.158901286382023</v>
      </c>
      <c r="M1529" s="4">
        <v>0.184235595850782</v>
      </c>
      <c r="O1529" s="4">
        <f t="shared" si="147"/>
        <v>2.5301480908065756E-2</v>
      </c>
      <c r="P1529" s="4">
        <f t="shared" si="148"/>
        <v>3.1811117074482829E-2</v>
      </c>
    </row>
    <row r="1530" spans="1:16" x14ac:dyDescent="0.55000000000000004">
      <c r="A1530" s="3">
        <f t="shared" si="149"/>
        <v>1521.5147877610304</v>
      </c>
      <c r="C1530" s="3">
        <f t="shared" si="145"/>
        <v>-0.36140149264764776</v>
      </c>
      <c r="D1530" s="3">
        <f t="shared" si="146"/>
        <v>-7.506718526834194E-2</v>
      </c>
      <c r="E1530" s="4">
        <f>(M1530-C1530)^2</f>
        <v>0.13154937765126518</v>
      </c>
      <c r="K1530" s="3">
        <f t="shared" si="150"/>
        <v>1521.5147877610304</v>
      </c>
      <c r="L1530" s="4">
        <v>0.11773458624272801</v>
      </c>
      <c r="M1530" s="4">
        <v>1.2958710748711801E-3</v>
      </c>
      <c r="O1530" s="4">
        <f t="shared" si="147"/>
        <v>1.3899865824452779E-2</v>
      </c>
      <c r="P1530" s="4">
        <f t="shared" si="148"/>
        <v>2.1003996878562702E-5</v>
      </c>
    </row>
    <row r="1531" spans="1:16" x14ac:dyDescent="0.55000000000000004">
      <c r="A1531" s="3">
        <f t="shared" si="149"/>
        <v>1522.5147877610304</v>
      </c>
      <c r="C1531" s="3">
        <f t="shared" si="145"/>
        <v>-0.36957856489747992</v>
      </c>
      <c r="D1531" s="3">
        <f t="shared" si="146"/>
        <v>-0.13854965311371054</v>
      </c>
      <c r="E1531" s="4">
        <f>(M1531-C1531)^2</f>
        <v>3.5197569226044174E-2</v>
      </c>
      <c r="K1531" s="3">
        <f t="shared" si="150"/>
        <v>1522.5147877610304</v>
      </c>
      <c r="L1531" s="4">
        <v>4.7080528606594702E-2</v>
      </c>
      <c r="M1531" s="4">
        <v>-0.18196841265074201</v>
      </c>
      <c r="O1531" s="4">
        <f t="shared" si="147"/>
        <v>2.2319610061497445E-3</v>
      </c>
      <c r="P1531" s="4">
        <f t="shared" si="148"/>
        <v>3.5286606424795058E-2</v>
      </c>
    </row>
    <row r="1532" spans="1:16" x14ac:dyDescent="0.55000000000000004">
      <c r="A1532" s="3">
        <f t="shared" si="149"/>
        <v>1523.5147877610304</v>
      </c>
      <c r="C1532" s="3">
        <f t="shared" si="145"/>
        <v>-0.28487804258771171</v>
      </c>
      <c r="D1532" s="3">
        <f t="shared" si="146"/>
        <v>-0.16721365546760064</v>
      </c>
      <c r="E1532" s="4">
        <f>(M1532-C1532)^2</f>
        <v>1.2096161236927333E-3</v>
      </c>
      <c r="K1532" s="3">
        <f t="shared" si="150"/>
        <v>1523.5147877610304</v>
      </c>
      <c r="L1532" s="4">
        <v>-3.5365139485456401E-2</v>
      </c>
      <c r="M1532" s="4">
        <v>-0.319657578577899</v>
      </c>
      <c r="O1532" s="4">
        <f t="shared" si="147"/>
        <v>1.2391831650070499E-3</v>
      </c>
      <c r="P1532" s="4">
        <f t="shared" si="148"/>
        <v>0.10597398771527547</v>
      </c>
    </row>
    <row r="1533" spans="1:16" x14ac:dyDescent="0.55000000000000004">
      <c r="A1533" s="3">
        <f t="shared" si="149"/>
        <v>1524.5147877610304</v>
      </c>
      <c r="C1533" s="3">
        <f t="shared" si="145"/>
        <v>-0.12858574020344143</v>
      </c>
      <c r="D1533" s="3">
        <f t="shared" si="146"/>
        <v>-0.15385573454881793</v>
      </c>
      <c r="E1533" s="4">
        <f>(M1533-C1533)^2</f>
        <v>6.1852078338262999E-2</v>
      </c>
      <c r="K1533" s="3">
        <f t="shared" si="150"/>
        <v>1524.5147877610304</v>
      </c>
      <c r="L1533" s="4">
        <v>-0.108953389003977</v>
      </c>
      <c r="M1533" s="4">
        <v>-0.37728652093857101</v>
      </c>
      <c r="O1533" s="4">
        <f t="shared" si="147"/>
        <v>1.1835325686889192E-2</v>
      </c>
      <c r="P1533" s="4">
        <f t="shared" si="148"/>
        <v>0.14681572665607717</v>
      </c>
    </row>
    <row r="1534" spans="1:16" x14ac:dyDescent="0.55000000000000004">
      <c r="A1534" s="3">
        <f t="shared" si="149"/>
        <v>1525.5147877610304</v>
      </c>
      <c r="C1534" s="3">
        <f t="shared" si="145"/>
        <v>6.0021028925058513E-2</v>
      </c>
      <c r="D1534" s="3">
        <f t="shared" si="146"/>
        <v>-0.10183282628679845</v>
      </c>
      <c r="E1534" s="4">
        <f>(M1534-C1534)^2</f>
        <v>0.16035439005262075</v>
      </c>
      <c r="K1534" s="3">
        <f t="shared" si="150"/>
        <v>1525.5147877610304</v>
      </c>
      <c r="L1534" s="4">
        <v>-0.15525358634869599</v>
      </c>
      <c r="M1534" s="4">
        <v>-0.340421713614522</v>
      </c>
      <c r="O1534" s="4">
        <f t="shared" si="147"/>
        <v>2.4053057110191036E-2</v>
      </c>
      <c r="P1534" s="4">
        <f t="shared" si="148"/>
        <v>0.11992410310772376</v>
      </c>
    </row>
    <row r="1535" spans="1:16" x14ac:dyDescent="0.55000000000000004">
      <c r="A1535" s="3">
        <f t="shared" si="149"/>
        <v>1526.5147877610304</v>
      </c>
      <c r="C1535" s="3">
        <f t="shared" si="145"/>
        <v>0.23354410727975836</v>
      </c>
      <c r="D1535" s="3">
        <f t="shared" si="146"/>
        <v>-2.4218639603767703E-2</v>
      </c>
      <c r="E1535" s="4">
        <f>(M1535-C1535)^2</f>
        <v>0.20415964185885946</v>
      </c>
      <c r="K1535" s="3">
        <f t="shared" si="150"/>
        <v>1526.5147877610304</v>
      </c>
      <c r="L1535" s="4">
        <v>-0.16266955986905801</v>
      </c>
      <c r="M1535" s="4">
        <v>-0.21829617629272199</v>
      </c>
      <c r="O1535" s="4">
        <f t="shared" si="147"/>
        <v>2.6408347565234528E-2</v>
      </c>
      <c r="P1535" s="4">
        <f t="shared" si="148"/>
        <v>5.0254457139079466E-2</v>
      </c>
    </row>
    <row r="1536" spans="1:16" x14ac:dyDescent="0.55000000000000004">
      <c r="A1536" s="3">
        <f t="shared" si="149"/>
        <v>1527.5147877610304</v>
      </c>
      <c r="C1536" s="3">
        <f t="shared" si="145"/>
        <v>0.34837597091601497</v>
      </c>
      <c r="D1536" s="3">
        <f t="shared" si="146"/>
        <v>5.9481855116406031E-2</v>
      </c>
      <c r="E1536" s="4">
        <f>(M1536-C1536)^2</f>
        <v>0.15200093922665259</v>
      </c>
      <c r="K1536" s="3">
        <f t="shared" si="150"/>
        <v>1527.5147877610304</v>
      </c>
      <c r="L1536" s="4">
        <v>-0.12934393299152599</v>
      </c>
      <c r="M1536" s="4">
        <v>-4.1497007407249403E-2</v>
      </c>
      <c r="O1536" s="4">
        <f t="shared" si="147"/>
        <v>1.6687686075043305E-2</v>
      </c>
      <c r="P1536" s="4">
        <f t="shared" si="148"/>
        <v>2.2444749771251956E-3</v>
      </c>
    </row>
    <row r="1537" spans="1:16" x14ac:dyDescent="0.55000000000000004">
      <c r="A1537" s="3">
        <f t="shared" si="149"/>
        <v>1528.5147877610304</v>
      </c>
      <c r="C1537" s="3">
        <f t="shared" si="145"/>
        <v>0.37565859535327961</v>
      </c>
      <c r="D1537" s="3">
        <f t="shared" si="146"/>
        <v>0.12823415708986391</v>
      </c>
      <c r="E1537" s="4">
        <f>(M1537-C1537)^2</f>
        <v>5.2883096783429513E-2</v>
      </c>
      <c r="K1537" s="3">
        <f t="shared" si="150"/>
        <v>1528.5147877610304</v>
      </c>
      <c r="L1537" s="4">
        <v>-6.3623315704760999E-2</v>
      </c>
      <c r="M1537" s="4">
        <v>0.14569534441211399</v>
      </c>
      <c r="O1537" s="4">
        <f t="shared" si="147"/>
        <v>4.027198222074372E-3</v>
      </c>
      <c r="P1537" s="4">
        <f t="shared" si="148"/>
        <v>1.9548642925348896E-2</v>
      </c>
    </row>
    <row r="1538" spans="1:16" x14ac:dyDescent="0.55000000000000004">
      <c r="A1538" s="3">
        <f t="shared" si="149"/>
        <v>1529.5147877610304</v>
      </c>
      <c r="C1538" s="3">
        <f t="shared" si="145"/>
        <v>0.3085356724294846</v>
      </c>
      <c r="D1538" s="3">
        <f t="shared" si="146"/>
        <v>0.16476034753493288</v>
      </c>
      <c r="E1538" s="4">
        <f>(M1538-C1538)^2</f>
        <v>1.4733781791500221E-4</v>
      </c>
      <c r="K1538" s="3">
        <f t="shared" si="150"/>
        <v>1529.5147877610304</v>
      </c>
      <c r="L1538" s="4">
        <v>1.80321556906584E-2</v>
      </c>
      <c r="M1538" s="4">
        <v>0.29639739339516502</v>
      </c>
      <c r="O1538" s="4">
        <f t="shared" si="147"/>
        <v>3.3106754618459955E-4</v>
      </c>
      <c r="P1538" s="4">
        <f t="shared" si="148"/>
        <v>8.4401004972703239E-2</v>
      </c>
    </row>
    <row r="1539" spans="1:16" x14ac:dyDescent="0.55000000000000004">
      <c r="A1539" s="3">
        <f t="shared" si="149"/>
        <v>1530.5147877610304</v>
      </c>
      <c r="C1539" s="3">
        <f t="shared" si="145"/>
        <v>0.16387564694399603</v>
      </c>
      <c r="D1539" s="3">
        <f t="shared" si="146"/>
        <v>0.15988114759408065</v>
      </c>
      <c r="E1539" s="4">
        <f>(M1539-C1539)^2</f>
        <v>4.3676498064752274E-2</v>
      </c>
      <c r="K1539" s="3">
        <f t="shared" si="150"/>
        <v>1530.5147877610304</v>
      </c>
      <c r="L1539" s="4">
        <v>9.51713618299799E-2</v>
      </c>
      <c r="M1539" s="4">
        <v>0.372864876486459</v>
      </c>
      <c r="O1539" s="4">
        <f t="shared" si="147"/>
        <v>9.0886607469579609E-3</v>
      </c>
      <c r="P1539" s="4">
        <f t="shared" si="148"/>
        <v>0.13467871952953561</v>
      </c>
    </row>
    <row r="1540" spans="1:16" x14ac:dyDescent="0.55000000000000004">
      <c r="A1540" s="3">
        <f t="shared" si="149"/>
        <v>1531.5147877610304</v>
      </c>
      <c r="C1540" s="3">
        <f t="shared" si="145"/>
        <v>-2.1967437681574799E-2</v>
      </c>
      <c r="D1540" s="3">
        <f t="shared" si="146"/>
        <v>0.11482273323345381</v>
      </c>
      <c r="E1540" s="4">
        <f>(M1540-C1540)^2</f>
        <v>0.14281859523471974</v>
      </c>
      <c r="K1540" s="3">
        <f t="shared" si="150"/>
        <v>1531.5147877610304</v>
      </c>
      <c r="L1540" s="4">
        <v>0.148474309998717</v>
      </c>
      <c r="M1540" s="4">
        <v>0.35594603817595499</v>
      </c>
      <c r="O1540" s="4">
        <f t="shared" si="147"/>
        <v>2.2093081420014715E-2</v>
      </c>
      <c r="P1540" s="4">
        <f t="shared" si="148"/>
        <v>0.12254701324200931</v>
      </c>
    </row>
    <row r="1541" spans="1:16" x14ac:dyDescent="0.55000000000000004">
      <c r="A1541" s="3">
        <f t="shared" si="149"/>
        <v>1532.5147877610304</v>
      </c>
      <c r="C1541" s="3">
        <f t="shared" si="145"/>
        <v>-0.2022899565484253</v>
      </c>
      <c r="D1541" s="3">
        <f t="shared" si="146"/>
        <v>4.0908588924230743E-2</v>
      </c>
      <c r="E1541" s="4">
        <f>(M1541-C1541)^2</f>
        <v>0.20445613808595706</v>
      </c>
      <c r="K1541" s="3">
        <f t="shared" si="150"/>
        <v>1532.5147877610304</v>
      </c>
      <c r="L1541" s="4">
        <v>0.164590946160525</v>
      </c>
      <c r="M1541" s="4">
        <v>0.24987830647537099</v>
      </c>
      <c r="O1541" s="4">
        <f t="shared" si="147"/>
        <v>2.7143897686951537E-2</v>
      </c>
      <c r="P1541" s="4">
        <f t="shared" si="148"/>
        <v>5.9535718732303379E-2</v>
      </c>
    </row>
    <row r="1542" spans="1:16" x14ac:dyDescent="0.55000000000000004">
      <c r="A1542" s="3">
        <f t="shared" si="149"/>
        <v>1533.5147877610304</v>
      </c>
      <c r="C1542" s="3">
        <f t="shared" ref="C1542:C1605" si="151">$B$2*EXP(-C$4*((PI()/($B$1*$B$3)))^0.5)*SIN(2*PI()*$A1542/$B$3-C$4*SQRT(PI()/($B$1*$B$3)))</f>
        <v>-0.33177564029479301</v>
      </c>
      <c r="D1542" s="3">
        <f t="shared" ref="D1542:D1605" si="152">$B$2*EXP(-D$4*((PI()/($B$1*$B$3)))^0.5)*SIN(2*PI()*$A1542/$B$3-D$4*SQRT(PI()/($B$1*$B$3)))</f>
        <v>-4.3286160639183627E-2</v>
      </c>
      <c r="E1542" s="4">
        <f>(M1542-C1542)^2</f>
        <v>0.17057118319135547</v>
      </c>
      <c r="K1542" s="3">
        <f t="shared" si="150"/>
        <v>1533.5147877610304</v>
      </c>
      <c r="L1542" s="4">
        <v>0.139484758808328</v>
      </c>
      <c r="M1542" s="4">
        <v>8.1227002785557598E-2</v>
      </c>
      <c r="O1542" s="4">
        <f t="shared" si="147"/>
        <v>1.9501526131656857E-2</v>
      </c>
      <c r="P1542" s="4">
        <f t="shared" si="148"/>
        <v>5.677339178684777E-3</v>
      </c>
    </row>
    <row r="1543" spans="1:16" x14ac:dyDescent="0.55000000000000004">
      <c r="A1543" s="3">
        <f t="shared" si="149"/>
        <v>1534.5147877610304</v>
      </c>
      <c r="C1543" s="3">
        <f t="shared" si="151"/>
        <v>-0.37788386027345355</v>
      </c>
      <c r="D1543" s="3">
        <f t="shared" si="152"/>
        <v>-0.11660280508573508</v>
      </c>
      <c r="E1543" s="4">
        <f>(M1543-C1543)^2</f>
        <v>7.2962519816609159E-2</v>
      </c>
      <c r="K1543" s="3">
        <f t="shared" si="150"/>
        <v>1534.5147877610304</v>
      </c>
      <c r="L1543" s="4">
        <v>7.94437483119627E-2</v>
      </c>
      <c r="M1543" s="4">
        <v>-0.107768107647641</v>
      </c>
      <c r="O1543" s="4">
        <f t="shared" ref="O1543:O1606" si="153">(L1543-$J$1)^2</f>
        <v>6.3372512455404269E-3</v>
      </c>
      <c r="P1543" s="4">
        <f t="shared" ref="P1543:P1606" si="154">(M1543-$J$2)^2</f>
        <v>1.2915638447871351E-2</v>
      </c>
    </row>
    <row r="1544" spans="1:16" x14ac:dyDescent="0.55000000000000004">
      <c r="A1544" s="3">
        <f t="shared" si="149"/>
        <v>1535.5147877610304</v>
      </c>
      <c r="C1544" s="3">
        <f t="shared" si="151"/>
        <v>-0.32902730875670677</v>
      </c>
      <c r="D1544" s="3">
        <f t="shared" si="152"/>
        <v>-0.16061637548017613</v>
      </c>
      <c r="E1544" s="4">
        <f>(M1544-C1544)^2</f>
        <v>3.5111884189482937E-3</v>
      </c>
      <c r="K1544" s="3">
        <f t="shared" si="150"/>
        <v>1535.5147877610304</v>
      </c>
      <c r="L1544" s="4">
        <v>-4.9444178236926505E-4</v>
      </c>
      <c r="M1544" s="4">
        <v>-0.26977202697568498</v>
      </c>
      <c r="O1544" s="4">
        <f t="shared" si="153"/>
        <v>1.0978343358266934E-7</v>
      </c>
      <c r="P1544" s="4">
        <f t="shared" si="154"/>
        <v>7.598342408457584E-2</v>
      </c>
    </row>
    <row r="1545" spans="1:16" x14ac:dyDescent="0.55000000000000004">
      <c r="A1545" s="3">
        <f t="shared" si="149"/>
        <v>1536.5147877610304</v>
      </c>
      <c r="C1545" s="3">
        <f t="shared" si="151"/>
        <v>-0.1974839677877232</v>
      </c>
      <c r="D1545" s="3">
        <f t="shared" si="152"/>
        <v>-0.16426596371126728</v>
      </c>
      <c r="E1545" s="4">
        <f>(M1545-C1545)^2</f>
        <v>2.7797526002836581E-2</v>
      </c>
      <c r="K1545" s="3">
        <f t="shared" si="150"/>
        <v>1536.5147877610304</v>
      </c>
      <c r="L1545" s="4">
        <v>-8.0308795865012605E-2</v>
      </c>
      <c r="M1545" s="4">
        <v>-0.36420986860351301</v>
      </c>
      <c r="O1545" s="4">
        <f t="shared" si="153"/>
        <v>6.4233316118979221E-3</v>
      </c>
      <c r="P1545" s="4">
        <f t="shared" si="154"/>
        <v>0.13696568394818817</v>
      </c>
    </row>
    <row r="1546" spans="1:16" x14ac:dyDescent="0.55000000000000004">
      <c r="A1546" s="3">
        <f t="shared" si="149"/>
        <v>1537.5147877610304</v>
      </c>
      <c r="C1546" s="3">
        <f t="shared" si="151"/>
        <v>-1.6311569199257081E-2</v>
      </c>
      <c r="D1546" s="3">
        <f t="shared" si="152"/>
        <v>-0.1266344035571651</v>
      </c>
      <c r="E1546" s="4">
        <f>(M1546-C1546)^2</f>
        <v>0.1232835128834919</v>
      </c>
      <c r="K1546" s="3">
        <f t="shared" si="150"/>
        <v>1537.5147877610304</v>
      </c>
      <c r="L1546" s="4">
        <v>-0.140009313823663</v>
      </c>
      <c r="M1546" s="4">
        <v>-0.36742908924559697</v>
      </c>
      <c r="O1546" s="4">
        <f t="shared" si="153"/>
        <v>1.9556961856547036E-2</v>
      </c>
      <c r="P1546" s="4">
        <f t="shared" si="154"/>
        <v>0.13935884202585824</v>
      </c>
    </row>
    <row r="1547" spans="1:16" x14ac:dyDescent="0.55000000000000004">
      <c r="A1547" s="3">
        <f t="shared" si="149"/>
        <v>1538.5147877610304</v>
      </c>
      <c r="C1547" s="3">
        <f t="shared" si="151"/>
        <v>0.16896003712089058</v>
      </c>
      <c r="D1547" s="3">
        <f t="shared" si="152"/>
        <v>-5.7178760764146581E-2</v>
      </c>
      <c r="E1547" s="4">
        <f>(M1547-C1547)^2</f>
        <v>0.20033094672124585</v>
      </c>
      <c r="K1547" s="3">
        <f t="shared" si="150"/>
        <v>1538.5147877610304</v>
      </c>
      <c r="L1547" s="4">
        <v>-0.16464363058045101</v>
      </c>
      <c r="M1547" s="4">
        <v>-0.27862341512153299</v>
      </c>
      <c r="O1547" s="4">
        <f t="shared" si="153"/>
        <v>2.7053842982594636E-2</v>
      </c>
      <c r="P1547" s="4">
        <f t="shared" si="154"/>
        <v>8.0941557547829668E-2</v>
      </c>
    </row>
    <row r="1548" spans="1:16" x14ac:dyDescent="0.55000000000000004">
      <c r="A1548" s="3">
        <f t="shared" ref="A1548:A1611" si="155">K1548</f>
        <v>1539.5147877610304</v>
      </c>
      <c r="C1548" s="3">
        <f t="shared" si="151"/>
        <v>0.31177084263995491</v>
      </c>
      <c r="D1548" s="3">
        <f t="shared" si="152"/>
        <v>2.6646291578251057E-2</v>
      </c>
      <c r="E1548" s="4">
        <f>(M1548-C1548)^2</f>
        <v>0.18645609421151829</v>
      </c>
      <c r="K1548" s="3">
        <f t="shared" si="150"/>
        <v>1539.5147877610304</v>
      </c>
      <c r="L1548" s="4">
        <v>-0.14804192868343199</v>
      </c>
      <c r="M1548" s="4">
        <v>-0.120034778226099</v>
      </c>
      <c r="O1548" s="4">
        <f t="shared" si="153"/>
        <v>2.1868146212923524E-2</v>
      </c>
      <c r="P1548" s="4">
        <f t="shared" si="154"/>
        <v>1.5854250044146902E-2</v>
      </c>
    </row>
    <row r="1549" spans="1:16" x14ac:dyDescent="0.55000000000000004">
      <c r="A1549" s="3">
        <f t="shared" si="155"/>
        <v>1540.5147877610304</v>
      </c>
      <c r="C1549" s="3">
        <f t="shared" si="151"/>
        <v>0.37623152542866023</v>
      </c>
      <c r="D1549" s="3">
        <f t="shared" si="152"/>
        <v>0.10377495051263554</v>
      </c>
      <c r="E1549" s="4">
        <f>(M1549-C1549)^2</f>
        <v>9.4626503369561701E-2</v>
      </c>
      <c r="K1549" s="3">
        <f t="shared" ref="K1549:K1612" si="156">K1548+1</f>
        <v>1540.5147877610304</v>
      </c>
      <c r="L1549" s="4">
        <v>-9.43622073621979E-2</v>
      </c>
      <c r="M1549" s="4">
        <v>6.8617313517764095E-2</v>
      </c>
      <c r="O1549" s="4">
        <f t="shared" si="153"/>
        <v>8.8734707068003939E-3</v>
      </c>
      <c r="P1549" s="4">
        <f t="shared" si="154"/>
        <v>3.936110683371255E-3</v>
      </c>
    </row>
    <row r="1550" spans="1:16" x14ac:dyDescent="0.55000000000000004">
      <c r="A1550" s="3">
        <f t="shared" si="155"/>
        <v>1541.5147877610304</v>
      </c>
      <c r="C1550" s="3">
        <f t="shared" si="151"/>
        <v>0.34614267965097217</v>
      </c>
      <c r="D1550" s="3">
        <f t="shared" si="152"/>
        <v>0.15482426206431341</v>
      </c>
      <c r="E1550" s="4">
        <f>(M1550-C1550)^2</f>
        <v>1.1248491590868999E-2</v>
      </c>
      <c r="K1550" s="3">
        <f t="shared" si="156"/>
        <v>1541.5147877610304</v>
      </c>
      <c r="L1550" s="4">
        <v>-1.70488858264644E-2</v>
      </c>
      <c r="M1550" s="4">
        <v>0.24008377342019399</v>
      </c>
      <c r="O1550" s="4">
        <f t="shared" si="153"/>
        <v>2.8512956202473124E-4</v>
      </c>
      <c r="P1550" s="4">
        <f t="shared" si="154"/>
        <v>5.4851930769674671E-2</v>
      </c>
    </row>
    <row r="1551" spans="1:16" x14ac:dyDescent="0.55000000000000004">
      <c r="A1551" s="3">
        <f t="shared" si="155"/>
        <v>1542.5147877610304</v>
      </c>
      <c r="C1551" s="3">
        <f t="shared" si="151"/>
        <v>0.22906583588340756</v>
      </c>
      <c r="D1551" s="3">
        <f t="shared" si="152"/>
        <v>0.16696518875340927</v>
      </c>
      <c r="E1551" s="4">
        <f>(M1551-C1551)^2</f>
        <v>1.4970483455876055E-2</v>
      </c>
      <c r="K1551" s="3">
        <f t="shared" si="156"/>
        <v>1542.5147877610304</v>
      </c>
      <c r="L1551" s="4">
        <v>6.4534434928116197E-2</v>
      </c>
      <c r="M1551" s="4">
        <v>0.35141976289793397</v>
      </c>
      <c r="O1551" s="4">
        <f t="shared" si="153"/>
        <v>4.1857717957202627E-3</v>
      </c>
      <c r="P1551" s="4">
        <f t="shared" si="154"/>
        <v>0.11939849978825195</v>
      </c>
    </row>
    <row r="1552" spans="1:16" x14ac:dyDescent="0.55000000000000004">
      <c r="A1552" s="3">
        <f t="shared" si="155"/>
        <v>1543.5147877610304</v>
      </c>
      <c r="C1552" s="3">
        <f t="shared" si="151"/>
        <v>5.4423197307067225E-2</v>
      </c>
      <c r="D1552" s="3">
        <f t="shared" si="152"/>
        <v>0.13714663353666312</v>
      </c>
      <c r="E1552" s="4">
        <f>(M1552-C1552)^2</f>
        <v>0.10260316973293576</v>
      </c>
      <c r="K1552" s="3">
        <f t="shared" si="156"/>
        <v>1543.5147877610304</v>
      </c>
      <c r="L1552" s="4">
        <v>0.12995470611238</v>
      </c>
      <c r="M1552" s="4">
        <v>0.37474049270794901</v>
      </c>
      <c r="O1552" s="4">
        <f t="shared" si="153"/>
        <v>1.6930645015990838E-2</v>
      </c>
      <c r="P1552" s="4">
        <f t="shared" si="154"/>
        <v>0.1360588872312157</v>
      </c>
    </row>
    <row r="1553" spans="1:16" x14ac:dyDescent="0.55000000000000004">
      <c r="A1553" s="3">
        <f t="shared" si="155"/>
        <v>1544.5147877610304</v>
      </c>
      <c r="C1553" s="3">
        <f t="shared" si="151"/>
        <v>-0.13389635907307448</v>
      </c>
      <c r="D1553" s="3">
        <f t="shared" si="152"/>
        <v>7.2862201143379074E-2</v>
      </c>
      <c r="E1553" s="4">
        <f>(M1553-C1553)^2</f>
        <v>0.19193292471502094</v>
      </c>
      <c r="K1553" s="3">
        <f t="shared" si="156"/>
        <v>1544.5147877610304</v>
      </c>
      <c r="L1553" s="4">
        <v>0.162827014970331</v>
      </c>
      <c r="M1553" s="4">
        <v>0.30420514139801602</v>
      </c>
      <c r="O1553" s="4">
        <f t="shared" si="153"/>
        <v>2.6565779517736855E-2</v>
      </c>
      <c r="P1553" s="4">
        <f t="shared" si="154"/>
        <v>8.8998556542669055E-2</v>
      </c>
    </row>
    <row r="1554" spans="1:16" x14ac:dyDescent="0.55000000000000004">
      <c r="A1554" s="3">
        <f t="shared" si="155"/>
        <v>1545.5147877610304</v>
      </c>
      <c r="C1554" s="3">
        <f t="shared" si="151"/>
        <v>-0.28856685424627254</v>
      </c>
      <c r="D1554" s="3">
        <f t="shared" si="152"/>
        <v>-9.7329955075318962E-3</v>
      </c>
      <c r="E1554" s="4">
        <f>(M1554-C1554)^2</f>
        <v>0.19895755110107377</v>
      </c>
      <c r="K1554" s="3">
        <f t="shared" si="156"/>
        <v>1545.5147877610304</v>
      </c>
      <c r="L1554" s="4">
        <v>0.15491828782349501</v>
      </c>
      <c r="M1554" s="4">
        <v>0.15747972527325901</v>
      </c>
      <c r="O1554" s="4">
        <f t="shared" si="153"/>
        <v>2.4050238694837078E-2</v>
      </c>
      <c r="P1554" s="4">
        <f t="shared" si="154"/>
        <v>2.2982815425175364E-2</v>
      </c>
    </row>
    <row r="1555" spans="1:16" x14ac:dyDescent="0.55000000000000004">
      <c r="A1555" s="3">
        <f t="shared" si="155"/>
        <v>1546.5147877610304</v>
      </c>
      <c r="C1555" s="3">
        <f t="shared" si="151"/>
        <v>-0.37071854601036158</v>
      </c>
      <c r="D1555" s="3">
        <f t="shared" si="152"/>
        <v>-8.9882224517301129E-2</v>
      </c>
      <c r="E1555" s="4">
        <f>(M1555-C1555)^2</f>
        <v>0.11698526039115638</v>
      </c>
      <c r="K1555" s="3">
        <f t="shared" si="156"/>
        <v>1546.5147877610304</v>
      </c>
      <c r="L1555" s="4">
        <v>0.108209314447978</v>
      </c>
      <c r="M1555" s="4">
        <v>-2.8687464979475798E-2</v>
      </c>
      <c r="O1555" s="4">
        <f t="shared" si="153"/>
        <v>1.1744581502991031E-2</v>
      </c>
      <c r="P1555" s="4">
        <f t="shared" si="154"/>
        <v>1.1948324018730403E-3</v>
      </c>
    </row>
    <row r="1556" spans="1:16" x14ac:dyDescent="0.55000000000000004">
      <c r="A1556" s="3">
        <f t="shared" si="155"/>
        <v>1547.5147877610304</v>
      </c>
      <c r="C1556" s="3">
        <f t="shared" si="151"/>
        <v>-0.35970615824613311</v>
      </c>
      <c r="D1556" s="3">
        <f t="shared" si="152"/>
        <v>-0.14744344220896954</v>
      </c>
      <c r="E1556" s="4">
        <f>(M1556-C1556)^2</f>
        <v>2.3115084130054499E-2</v>
      </c>
      <c r="K1556" s="3">
        <f t="shared" si="156"/>
        <v>1547.5147877610304</v>
      </c>
      <c r="L1556" s="4">
        <v>3.43986469871135E-2</v>
      </c>
      <c r="M1556" s="4">
        <v>-0.20766970166398799</v>
      </c>
      <c r="O1556" s="4">
        <f t="shared" si="153"/>
        <v>1.194514766109978E-3</v>
      </c>
      <c r="P1556" s="4">
        <f t="shared" si="154"/>
        <v>4.5602997945485946E-2</v>
      </c>
    </row>
    <row r="1557" spans="1:16" x14ac:dyDescent="0.55000000000000004">
      <c r="A1557" s="3">
        <f t="shared" si="155"/>
        <v>1548.5147877610304</v>
      </c>
      <c r="C1557" s="3">
        <f t="shared" si="151"/>
        <v>-0.25829717852736223</v>
      </c>
      <c r="D1557" s="3">
        <f t="shared" si="152"/>
        <v>-0.16795112501894513</v>
      </c>
      <c r="E1557" s="4">
        <f>(M1557-C1557)^2</f>
        <v>5.8281917731770423E-3</v>
      </c>
      <c r="K1557" s="3">
        <f t="shared" si="156"/>
        <v>1548.5147877610304</v>
      </c>
      <c r="L1557" s="4">
        <v>-4.8027375005387299E-2</v>
      </c>
      <c r="M1557" s="4">
        <v>-0.33463977327745598</v>
      </c>
      <c r="O1557" s="4">
        <f t="shared" si="153"/>
        <v>2.2909882521734014E-3</v>
      </c>
      <c r="P1557" s="4">
        <f t="shared" si="154"/>
        <v>0.11595295516695478</v>
      </c>
    </row>
    <row r="1558" spans="1:16" x14ac:dyDescent="0.55000000000000004">
      <c r="A1558" s="3">
        <f t="shared" si="155"/>
        <v>1549.5147877610304</v>
      </c>
      <c r="C1558" s="3">
        <f t="shared" si="151"/>
        <v>-9.1976369764111096E-2</v>
      </c>
      <c r="D1558" s="3">
        <f t="shared" si="152"/>
        <v>-0.14625155346701466</v>
      </c>
      <c r="E1558" s="4">
        <f>(M1558-C1558)^2</f>
        <v>8.1693568558568908E-2</v>
      </c>
      <c r="K1558" s="3">
        <f t="shared" si="156"/>
        <v>1549.5147877610304</v>
      </c>
      <c r="L1558" s="4">
        <v>-0.118424642987584</v>
      </c>
      <c r="M1558" s="4">
        <v>-0.37779723771914497</v>
      </c>
      <c r="O1558" s="4">
        <f t="shared" si="153"/>
        <v>1.3985791142410059E-2</v>
      </c>
      <c r="P1558" s="4">
        <f t="shared" si="154"/>
        <v>0.14720736549060173</v>
      </c>
    </row>
    <row r="1559" spans="1:16" x14ac:dyDescent="0.55000000000000004">
      <c r="A1559" s="3">
        <f t="shared" si="155"/>
        <v>1550.5147877610304</v>
      </c>
      <c r="C1559" s="3">
        <f t="shared" si="151"/>
        <v>9.7458723190406507E-2</v>
      </c>
      <c r="D1559" s="3">
        <f t="shared" si="152"/>
        <v>-8.7797976740586689E-2</v>
      </c>
      <c r="E1559" s="4">
        <f>(M1559-C1559)^2</f>
        <v>0.17959945879397013</v>
      </c>
      <c r="K1559" s="3">
        <f t="shared" si="156"/>
        <v>1550.5147877610304</v>
      </c>
      <c r="L1559" s="4">
        <v>-0.15916172448039201</v>
      </c>
      <c r="M1559" s="4">
        <v>-0.32633304029016202</v>
      </c>
      <c r="O1559" s="4">
        <f t="shared" si="153"/>
        <v>2.5280560694463144E-2</v>
      </c>
      <c r="P1559" s="4">
        <f t="shared" si="154"/>
        <v>0.11036476187268608</v>
      </c>
    </row>
    <row r="1560" spans="1:16" x14ac:dyDescent="0.55000000000000004">
      <c r="A1560" s="3">
        <f t="shared" si="155"/>
        <v>1551.5147877610304</v>
      </c>
      <c r="C1560" s="3">
        <f t="shared" si="151"/>
        <v>0.2624017794347091</v>
      </c>
      <c r="D1560" s="3">
        <f t="shared" si="152"/>
        <v>-7.2801742679227677E-3</v>
      </c>
      <c r="E1560" s="4">
        <f>(M1560-C1560)^2</f>
        <v>0.20751531398738032</v>
      </c>
      <c r="K1560" s="3">
        <f t="shared" si="156"/>
        <v>1551.5147877610304</v>
      </c>
      <c r="L1560" s="4">
        <v>-0.16003576470942901</v>
      </c>
      <c r="M1560" s="4">
        <v>-0.193136708497299</v>
      </c>
      <c r="O1560" s="4">
        <f t="shared" si="153"/>
        <v>2.5559267018698258E-2</v>
      </c>
      <c r="P1560" s="4">
        <f t="shared" si="154"/>
        <v>3.9607205597039369E-2</v>
      </c>
    </row>
    <row r="1561" spans="1:16" x14ac:dyDescent="0.55000000000000004">
      <c r="A1561" s="3">
        <f t="shared" si="155"/>
        <v>1552.5147877610304</v>
      </c>
      <c r="C1561" s="3">
        <f t="shared" si="151"/>
        <v>0.36140149264765437</v>
      </c>
      <c r="D1561" s="3">
        <f t="shared" si="152"/>
        <v>7.5067185268350933E-2</v>
      </c>
      <c r="E1561" s="4">
        <f>(M1561-C1561)^2</f>
        <v>0.13910630952675693</v>
      </c>
      <c r="K1561" s="3">
        <f t="shared" si="156"/>
        <v>1552.5147877610304</v>
      </c>
      <c r="L1561" s="4">
        <v>-0.12082785487718201</v>
      </c>
      <c r="M1561" s="4">
        <v>-1.15680899281328E-2</v>
      </c>
      <c r="O1561" s="4">
        <f t="shared" si="153"/>
        <v>1.4559981633576417E-2</v>
      </c>
      <c r="P1561" s="4">
        <f t="shared" si="154"/>
        <v>3.0439685892140093E-4</v>
      </c>
    </row>
    <row r="1562" spans="1:16" x14ac:dyDescent="0.55000000000000004">
      <c r="A1562" s="3">
        <f t="shared" si="155"/>
        <v>1553.5147877610304</v>
      </c>
      <c r="C1562" s="3">
        <f t="shared" si="151"/>
        <v>0.3695785648974752</v>
      </c>
      <c r="D1562" s="3">
        <f t="shared" si="152"/>
        <v>0.13854965311371623</v>
      </c>
      <c r="E1562" s="4">
        <f>(M1562-C1562)^2</f>
        <v>3.8683312059329129E-2</v>
      </c>
      <c r="K1562" s="3">
        <f t="shared" si="156"/>
        <v>1553.5147877610304</v>
      </c>
      <c r="L1562" s="4">
        <v>-5.1357859229351301E-2</v>
      </c>
      <c r="M1562" s="4">
        <v>0.172897828526754</v>
      </c>
      <c r="O1562" s="4">
        <f t="shared" si="153"/>
        <v>2.6209027632982424E-3</v>
      </c>
      <c r="P1562" s="4">
        <f t="shared" si="154"/>
        <v>2.7895328216884365E-2</v>
      </c>
    </row>
    <row r="1563" spans="1:16" x14ac:dyDescent="0.55000000000000004">
      <c r="A1563" s="3">
        <f t="shared" si="155"/>
        <v>1554.5147877610304</v>
      </c>
      <c r="C1563" s="3">
        <f t="shared" si="151"/>
        <v>0.28487804258772514</v>
      </c>
      <c r="D1563" s="3">
        <f t="shared" si="152"/>
        <v>0.16721365546759978</v>
      </c>
      <c r="E1563" s="4">
        <f>(M1563-C1563)^2</f>
        <v>8.5161075728696083E-4</v>
      </c>
      <c r="K1563" s="3">
        <f t="shared" si="156"/>
        <v>1554.5147877610304</v>
      </c>
      <c r="L1563" s="4">
        <v>3.0975030863499099E-2</v>
      </c>
      <c r="M1563" s="4">
        <v>0.31406041324685702</v>
      </c>
      <c r="O1563" s="4">
        <f t="shared" si="153"/>
        <v>9.6958356423772424E-4</v>
      </c>
      <c r="P1563" s="4">
        <f t="shared" si="154"/>
        <v>9.4975855681272953E-2</v>
      </c>
    </row>
    <row r="1564" spans="1:16" x14ac:dyDescent="0.55000000000000004">
      <c r="A1564" s="3">
        <f t="shared" si="155"/>
        <v>1555.5147877610304</v>
      </c>
      <c r="C1564" s="3">
        <f t="shared" si="151"/>
        <v>0.12858574020342017</v>
      </c>
      <c r="D1564" s="3">
        <f t="shared" si="152"/>
        <v>0.1538557345488139</v>
      </c>
      <c r="E1564" s="4">
        <f>(M1564-C1564)^2</f>
        <v>6.149352441844453E-2</v>
      </c>
      <c r="K1564" s="3">
        <f t="shared" si="156"/>
        <v>1555.5147877610304</v>
      </c>
      <c r="L1564" s="4">
        <v>0.105550032321445</v>
      </c>
      <c r="M1564" s="4">
        <v>0.37656461917992601</v>
      </c>
      <c r="O1564" s="4">
        <f t="shared" si="153"/>
        <v>1.1175267603270762E-2</v>
      </c>
      <c r="P1564" s="4">
        <f t="shared" si="154"/>
        <v>0.1374079151226982</v>
      </c>
    </row>
    <row r="1565" spans="1:16" x14ac:dyDescent="0.55000000000000004">
      <c r="A1565" s="3">
        <f t="shared" si="155"/>
        <v>1556.5147877610304</v>
      </c>
      <c r="C1565" s="3">
        <f t="shared" si="151"/>
        <v>-6.0021028925080828E-2</v>
      </c>
      <c r="D1565" s="3">
        <f t="shared" si="152"/>
        <v>0.10183282628679047</v>
      </c>
      <c r="E1565" s="4">
        <f>(M1565-C1565)^2</f>
        <v>0.1638443461625386</v>
      </c>
      <c r="K1565" s="3">
        <f t="shared" si="156"/>
        <v>1556.5147877610304</v>
      </c>
      <c r="L1565" s="4">
        <v>0.15368937339962199</v>
      </c>
      <c r="M1565" s="4">
        <v>0.34475588020208098</v>
      </c>
      <c r="O1565" s="4">
        <f t="shared" si="153"/>
        <v>2.3670585402132273E-2</v>
      </c>
      <c r="P1565" s="4">
        <f t="shared" si="154"/>
        <v>0.11483761933823736</v>
      </c>
    </row>
    <row r="1566" spans="1:16" x14ac:dyDescent="0.55000000000000004">
      <c r="A1566" s="3">
        <f t="shared" si="155"/>
        <v>1557.5147877610304</v>
      </c>
      <c r="C1566" s="3">
        <f t="shared" si="151"/>
        <v>-0.23354410727974234</v>
      </c>
      <c r="D1566" s="3">
        <f t="shared" si="152"/>
        <v>2.4218639603776657E-2</v>
      </c>
      <c r="E1566" s="4">
        <f>(M1566-C1566)^2</f>
        <v>0.21173342065426703</v>
      </c>
      <c r="K1566" s="3">
        <f t="shared" si="156"/>
        <v>1557.5147877610304</v>
      </c>
      <c r="L1566" s="4">
        <v>0.163336257490209</v>
      </c>
      <c r="M1566" s="4">
        <v>0.22660089231741401</v>
      </c>
      <c r="O1566" s="4">
        <f t="shared" si="153"/>
        <v>2.6732041845466636E-2</v>
      </c>
      <c r="P1566" s="4">
        <f t="shared" si="154"/>
        <v>4.8718205465857152E-2</v>
      </c>
    </row>
    <row r="1567" spans="1:16" x14ac:dyDescent="0.55000000000000004">
      <c r="A1567" s="3">
        <f t="shared" si="155"/>
        <v>1558.5147877610304</v>
      </c>
      <c r="C1567" s="3">
        <f t="shared" si="151"/>
        <v>-0.34837597091602374</v>
      </c>
      <c r="D1567" s="3">
        <f t="shared" si="152"/>
        <v>-5.9481855116415419E-2</v>
      </c>
      <c r="E1567" s="4">
        <f>(M1567-C1567)^2</f>
        <v>0.16005462557202649</v>
      </c>
      <c r="K1567" s="3">
        <f t="shared" si="156"/>
        <v>1558.5147877610304</v>
      </c>
      <c r="L1567" s="4">
        <v>0.13207456262779399</v>
      </c>
      <c r="M1567" s="4">
        <v>5.1692305221970603E-2</v>
      </c>
      <c r="O1567" s="4">
        <f t="shared" si="153"/>
        <v>1.7486800990981946E-2</v>
      </c>
      <c r="P1567" s="4">
        <f t="shared" si="154"/>
        <v>2.0988696699564529E-3</v>
      </c>
    </row>
    <row r="1568" spans="1:16" x14ac:dyDescent="0.55000000000000004">
      <c r="A1568" s="3">
        <f t="shared" si="155"/>
        <v>1559.5147877610304</v>
      </c>
      <c r="C1568" s="3">
        <f t="shared" si="151"/>
        <v>-0.37565859535327711</v>
      </c>
      <c r="D1568" s="3">
        <f t="shared" si="152"/>
        <v>-0.1282341570898704</v>
      </c>
      <c r="E1568" s="4">
        <f>(M1568-C1568)^2</f>
        <v>5.7358168745285112E-2</v>
      </c>
      <c r="K1568" s="3">
        <f t="shared" si="156"/>
        <v>1559.5147877610304</v>
      </c>
      <c r="L1568" s="4">
        <v>6.7733974224145801E-2</v>
      </c>
      <c r="M1568" s="4">
        <v>-0.136162940392096</v>
      </c>
      <c r="O1568" s="4">
        <f t="shared" si="153"/>
        <v>4.6100134962213423E-3</v>
      </c>
      <c r="P1568" s="4">
        <f t="shared" si="154"/>
        <v>2.0175879548314599E-2</v>
      </c>
    </row>
    <row r="1569" spans="1:16" x14ac:dyDescent="0.55000000000000004">
      <c r="A1569" s="3">
        <f t="shared" si="155"/>
        <v>1560.5147877610304</v>
      </c>
      <c r="C1569" s="3">
        <f t="shared" si="151"/>
        <v>-0.30853567242952118</v>
      </c>
      <c r="D1569" s="3">
        <f t="shared" si="152"/>
        <v>-0.16476034753492741</v>
      </c>
      <c r="E1569" s="4">
        <f>(M1569-C1569)^2</f>
        <v>3.4671704451473355E-4</v>
      </c>
      <c r="K1569" s="3">
        <f t="shared" si="156"/>
        <v>1560.5147877610304</v>
      </c>
      <c r="L1569" s="4">
        <v>-1.35710082150106E-2</v>
      </c>
      <c r="M1569" s="4">
        <v>-0.28991533289140498</v>
      </c>
      <c r="O1569" s="4">
        <f t="shared" si="153"/>
        <v>1.7977184313880295E-4</v>
      </c>
      <c r="P1569" s="4">
        <f t="shared" si="154"/>
        <v>8.7494218062690435E-2</v>
      </c>
    </row>
    <row r="1570" spans="1:16" x14ac:dyDescent="0.55000000000000004">
      <c r="A1570" s="3">
        <f t="shared" si="155"/>
        <v>1561.5147877610304</v>
      </c>
      <c r="C1570" s="3">
        <f t="shared" si="151"/>
        <v>-0.16387564694397566</v>
      </c>
      <c r="D1570" s="3">
        <f t="shared" si="152"/>
        <v>-0.15988114759407757</v>
      </c>
      <c r="E1570" s="4">
        <f>(M1570-C1570)^2</f>
        <v>4.2923960470956625E-2</v>
      </c>
      <c r="K1570" s="3">
        <f t="shared" si="156"/>
        <v>1561.5147877610304</v>
      </c>
      <c r="L1570" s="4">
        <v>-9.1477047458294894E-2</v>
      </c>
      <c r="M1570" s="4">
        <v>-0.37105663176390702</v>
      </c>
      <c r="O1570" s="4">
        <f t="shared" si="153"/>
        <v>8.3382359137171465E-3</v>
      </c>
      <c r="P1570" s="4">
        <f t="shared" si="154"/>
        <v>0.14208038217294067</v>
      </c>
    </row>
    <row r="1571" spans="1:16" x14ac:dyDescent="0.55000000000000004">
      <c r="A1571" s="3">
        <f t="shared" si="155"/>
        <v>1562.5147877610304</v>
      </c>
      <c r="C1571" s="3">
        <f t="shared" si="151"/>
        <v>2.1967437681597351E-2</v>
      </c>
      <c r="D1571" s="3">
        <f t="shared" si="152"/>
        <v>-0.11482273323344648</v>
      </c>
      <c r="E1571" s="4">
        <f>(M1571-C1571)^2</f>
        <v>0.14533778675760323</v>
      </c>
      <c r="K1571" s="3">
        <f t="shared" si="156"/>
        <v>1562.5147877610304</v>
      </c>
      <c r="L1571" s="4">
        <v>-0.14647209268324499</v>
      </c>
      <c r="M1571" s="4">
        <v>-0.35926449534291099</v>
      </c>
      <c r="O1571" s="4">
        <f t="shared" si="153"/>
        <v>2.1406319598807663E-2</v>
      </c>
      <c r="P1571" s="4">
        <f t="shared" si="154"/>
        <v>0.13332968663395581</v>
      </c>
    </row>
    <row r="1572" spans="1:16" x14ac:dyDescent="0.55000000000000004">
      <c r="A1572" s="3">
        <f t="shared" si="155"/>
        <v>1563.5147877610304</v>
      </c>
      <c r="C1572" s="3">
        <f t="shared" si="151"/>
        <v>0.20228995654844437</v>
      </c>
      <c r="D1572" s="3">
        <f t="shared" si="152"/>
        <v>-4.0908588924221008E-2</v>
      </c>
      <c r="E1572" s="4">
        <f>(M1572-C1572)^2</f>
        <v>0.21139975778082076</v>
      </c>
      <c r="K1572" s="3">
        <f t="shared" si="156"/>
        <v>1563.5147877610304</v>
      </c>
      <c r="L1572" s="4">
        <v>-0.164782293648782</v>
      </c>
      <c r="M1572" s="4">
        <v>-0.25749233734815702</v>
      </c>
      <c r="O1572" s="4">
        <f t="shared" si="153"/>
        <v>2.7099476958492959E-2</v>
      </c>
      <c r="P1572" s="4">
        <f t="shared" si="154"/>
        <v>6.9364399625654466E-2</v>
      </c>
    </row>
    <row r="1573" spans="1:16" x14ac:dyDescent="0.55000000000000004">
      <c r="A1573" s="3">
        <f t="shared" si="155"/>
        <v>1564.5147877610304</v>
      </c>
      <c r="C1573" s="3">
        <f t="shared" si="151"/>
        <v>0.33177564029480383</v>
      </c>
      <c r="D1573" s="3">
        <f t="shared" si="152"/>
        <v>4.3286160639193334E-2</v>
      </c>
      <c r="E1573" s="4">
        <f>(M1573-C1573)^2</f>
        <v>0.17893345539610286</v>
      </c>
      <c r="K1573" s="3">
        <f t="shared" si="156"/>
        <v>1564.5147877610304</v>
      </c>
      <c r="L1573" s="4">
        <v>-0.14182174693484501</v>
      </c>
      <c r="M1573" s="4">
        <v>-9.1229626098066105E-2</v>
      </c>
      <c r="O1573" s="4">
        <f t="shared" si="153"/>
        <v>2.0067170565575231E-2</v>
      </c>
      <c r="P1573" s="4">
        <f t="shared" si="154"/>
        <v>9.4300625090061995E-3</v>
      </c>
    </row>
    <row r="1574" spans="1:16" x14ac:dyDescent="0.55000000000000004">
      <c r="A1574" s="3">
        <f t="shared" si="155"/>
        <v>1565.5147877610304</v>
      </c>
      <c r="C1574" s="3">
        <f t="shared" si="151"/>
        <v>0.37788386027345339</v>
      </c>
      <c r="D1574" s="3">
        <f t="shared" si="152"/>
        <v>0.11660280508574232</v>
      </c>
      <c r="E1574" s="4">
        <f>(M1574-C1574)^2</f>
        <v>7.8400979620946554E-2</v>
      </c>
      <c r="K1574" s="3">
        <f t="shared" si="156"/>
        <v>1565.5147877610304</v>
      </c>
      <c r="L1574" s="4">
        <v>-8.3341063902832302E-2</v>
      </c>
      <c r="M1574" s="4">
        <v>9.7882110955799004E-2</v>
      </c>
      <c r="O1574" s="4">
        <f t="shared" si="153"/>
        <v>6.9185726891456108E-3</v>
      </c>
      <c r="P1574" s="4">
        <f t="shared" si="154"/>
        <v>8.4645939829397394E-3</v>
      </c>
    </row>
    <row r="1575" spans="1:16" x14ac:dyDescent="0.55000000000000004">
      <c r="A1575" s="3">
        <f t="shared" si="155"/>
        <v>1566.5147877610304</v>
      </c>
      <c r="C1575" s="3">
        <f t="shared" si="151"/>
        <v>0.32902730875669561</v>
      </c>
      <c r="D1575" s="3">
        <f t="shared" si="152"/>
        <v>0.16061637548017907</v>
      </c>
      <c r="E1575" s="4">
        <f>(M1575-C1575)^2</f>
        <v>4.4287218388827671E-3</v>
      </c>
      <c r="K1575" s="3">
        <f t="shared" si="156"/>
        <v>1566.5147877610304</v>
      </c>
      <c r="L1575" s="4">
        <v>-3.98709440592888E-3</v>
      </c>
      <c r="M1575" s="4">
        <v>0.26247866610425102</v>
      </c>
      <c r="O1575" s="4">
        <f t="shared" si="153"/>
        <v>1.4622887708432526E-5</v>
      </c>
      <c r="P1575" s="4">
        <f t="shared" si="154"/>
        <v>6.5843448769062812E-2</v>
      </c>
    </row>
    <row r="1576" spans="1:16" x14ac:dyDescent="0.55000000000000004">
      <c r="A1576" s="3">
        <f t="shared" si="155"/>
        <v>1567.5147877610304</v>
      </c>
      <c r="C1576" s="3">
        <f t="shared" si="151"/>
        <v>0.19748396778770394</v>
      </c>
      <c r="D1576" s="3">
        <f t="shared" si="152"/>
        <v>0.1642659637112652</v>
      </c>
      <c r="E1576" s="4">
        <f>(M1576-C1576)^2</f>
        <v>2.68474265330669E-2</v>
      </c>
      <c r="K1576" s="3">
        <f t="shared" si="156"/>
        <v>1567.5147877610304</v>
      </c>
      <c r="L1576" s="4">
        <v>7.6365467619077407E-2</v>
      </c>
      <c r="M1576" s="4">
        <v>0.36133581102746398</v>
      </c>
      <c r="O1576" s="4">
        <f t="shared" si="153"/>
        <v>5.8566225725706226E-3</v>
      </c>
      <c r="P1576" s="4">
        <f t="shared" si="154"/>
        <v>0.12634962779342343</v>
      </c>
    </row>
    <row r="1577" spans="1:16" x14ac:dyDescent="0.55000000000000004">
      <c r="A1577" s="3">
        <f t="shared" si="155"/>
        <v>1568.5147877610304</v>
      </c>
      <c r="C1577" s="3">
        <f t="shared" si="151"/>
        <v>1.6311569199277433E-2</v>
      </c>
      <c r="D1577" s="3">
        <f t="shared" si="152"/>
        <v>0.12663440355717104</v>
      </c>
      <c r="E1577" s="4">
        <f>(M1577-C1577)^2</f>
        <v>0.12487925584445876</v>
      </c>
      <c r="K1577" s="3">
        <f t="shared" si="156"/>
        <v>1568.5147877610304</v>
      </c>
      <c r="L1577" s="4">
        <v>0.13759182454191801</v>
      </c>
      <c r="M1577" s="4">
        <v>0.369694160514213</v>
      </c>
      <c r="O1577" s="4">
        <f t="shared" si="153"/>
        <v>1.8976420874928443E-2</v>
      </c>
      <c r="P1577" s="4">
        <f t="shared" si="154"/>
        <v>0.13236155626604862</v>
      </c>
    </row>
    <row r="1578" spans="1:16" x14ac:dyDescent="0.55000000000000004">
      <c r="A1578" s="3">
        <f t="shared" si="155"/>
        <v>1569.5147877610304</v>
      </c>
      <c r="C1578" s="3">
        <f t="shared" si="151"/>
        <v>-0.16896003712091082</v>
      </c>
      <c r="D1578" s="3">
        <f t="shared" si="152"/>
        <v>5.7178760764137138E-2</v>
      </c>
      <c r="E1578" s="4">
        <f>(M1578-C1578)^2</f>
        <v>0.20649785558929262</v>
      </c>
      <c r="K1578" s="3">
        <f t="shared" si="156"/>
        <v>1569.5147877610304</v>
      </c>
      <c r="L1578" s="4">
        <v>0.16435745545052299</v>
      </c>
      <c r="M1578" s="4">
        <v>0.28546031408410799</v>
      </c>
      <c r="O1578" s="4">
        <f t="shared" si="153"/>
        <v>2.7067015123657046E-2</v>
      </c>
      <c r="P1578" s="4">
        <f t="shared" si="154"/>
        <v>7.8165776694109262E-2</v>
      </c>
    </row>
    <row r="1579" spans="1:16" x14ac:dyDescent="0.55000000000000004">
      <c r="A1579" s="3">
        <f t="shared" si="155"/>
        <v>1570.5147877610304</v>
      </c>
      <c r="C1579" s="3">
        <f t="shared" si="151"/>
        <v>-0.31177084263996768</v>
      </c>
      <c r="D1579" s="3">
        <f t="shared" si="152"/>
        <v>-2.6646291578260966E-2</v>
      </c>
      <c r="E1579" s="4">
        <f>(M1579-C1579)^2</f>
        <v>0.19492401932796408</v>
      </c>
      <c r="K1579" s="3">
        <f t="shared" si="156"/>
        <v>1570.5147877610304</v>
      </c>
      <c r="L1579" s="4">
        <v>0.14995874204191501</v>
      </c>
      <c r="M1579" s="4">
        <v>0.12973116112441399</v>
      </c>
      <c r="O1579" s="4">
        <f t="shared" si="153"/>
        <v>2.2536569244611466E-2</v>
      </c>
      <c r="P1579" s="4">
        <f t="shared" si="154"/>
        <v>1.5339386835179129E-2</v>
      </c>
    </row>
    <row r="1580" spans="1:16" x14ac:dyDescent="0.55000000000000004">
      <c r="A1580" s="3">
        <f t="shared" si="155"/>
        <v>1571.5147877610304</v>
      </c>
      <c r="C1580" s="3">
        <f t="shared" si="151"/>
        <v>-0.37623152542865435</v>
      </c>
      <c r="D1580" s="3">
        <f t="shared" si="152"/>
        <v>-0.1037749505126134</v>
      </c>
      <c r="E1580" s="4">
        <f>(M1580-C1580)^2</f>
        <v>0.10095969863099419</v>
      </c>
      <c r="K1580" s="3">
        <f t="shared" si="156"/>
        <v>1571.5147877610304</v>
      </c>
      <c r="L1580" s="4">
        <v>9.8001931412411106E-2</v>
      </c>
      <c r="M1580" s="4">
        <v>-5.8489965932585E-2</v>
      </c>
      <c r="O1580" s="4">
        <f t="shared" si="153"/>
        <v>9.6363745604314613E-3</v>
      </c>
      <c r="P1580" s="4">
        <f t="shared" si="154"/>
        <v>4.1433486928592377E-3</v>
      </c>
    </row>
    <row r="1581" spans="1:16" x14ac:dyDescent="0.55000000000000004">
      <c r="A1581" s="3">
        <f t="shared" si="155"/>
        <v>1572.5147877610304</v>
      </c>
      <c r="C1581" s="3">
        <f t="shared" si="151"/>
        <v>-0.34614267965096307</v>
      </c>
      <c r="D1581" s="3">
        <f t="shared" si="152"/>
        <v>-0.15482426206431729</v>
      </c>
      <c r="E1581" s="4">
        <f>(M1581-C1581)^2</f>
        <v>1.3014420138624827E-2</v>
      </c>
      <c r="K1581" s="3">
        <f t="shared" si="156"/>
        <v>1572.5147877610304</v>
      </c>
      <c r="L1581" s="4">
        <v>2.1499929100823999E-2</v>
      </c>
      <c r="M1581" s="4">
        <v>-0.23206191817636199</v>
      </c>
      <c r="O1581" s="4">
        <f t="shared" si="153"/>
        <v>4.6928708762821218E-4</v>
      </c>
      <c r="P1581" s="4">
        <f t="shared" si="154"/>
        <v>5.6615824790345937E-2</v>
      </c>
    </row>
    <row r="1582" spans="1:16" x14ac:dyDescent="0.55000000000000004">
      <c r="A1582" s="3">
        <f t="shared" si="155"/>
        <v>1573.5147877610304</v>
      </c>
      <c r="C1582" s="3">
        <f t="shared" si="151"/>
        <v>-0.22906583588342375</v>
      </c>
      <c r="D1582" s="3">
        <f t="shared" si="152"/>
        <v>-0.16696518875341027</v>
      </c>
      <c r="E1582" s="4">
        <f>(M1582-C1582)^2</f>
        <v>1.4029617784891734E-2</v>
      </c>
      <c r="K1582" s="3">
        <f t="shared" si="156"/>
        <v>1573.5147877610304</v>
      </c>
      <c r="L1582" s="4">
        <v>-6.0386863829941601E-2</v>
      </c>
      <c r="M1582" s="4">
        <v>-0.34751252340524402</v>
      </c>
      <c r="O1582" s="4">
        <f t="shared" si="153"/>
        <v>3.6269010131401748E-3</v>
      </c>
      <c r="P1582" s="4">
        <f t="shared" si="154"/>
        <v>0.1248854860110179</v>
      </c>
    </row>
    <row r="1583" spans="1:16" x14ac:dyDescent="0.55000000000000004">
      <c r="A1583" s="3">
        <f t="shared" si="155"/>
        <v>1574.5147877610304</v>
      </c>
      <c r="C1583" s="3">
        <f t="shared" si="151"/>
        <v>-5.4423197307044875E-2</v>
      </c>
      <c r="D1583" s="3">
        <f t="shared" si="152"/>
        <v>-0.13714663353665732</v>
      </c>
      <c r="E1583" s="4">
        <f>(M1583-C1583)^2</f>
        <v>0.10336434878133571</v>
      </c>
      <c r="K1583" s="3">
        <f t="shared" si="156"/>
        <v>1574.5147877610304</v>
      </c>
      <c r="L1583" s="4">
        <v>-0.12714939210159101</v>
      </c>
      <c r="M1583" s="4">
        <v>-0.37592646133609903</v>
      </c>
      <c r="O1583" s="4">
        <f t="shared" si="153"/>
        <v>1.6125516870485926E-2</v>
      </c>
      <c r="P1583" s="4">
        <f t="shared" si="154"/>
        <v>0.1457753208446996</v>
      </c>
    </row>
    <row r="1584" spans="1:16" x14ac:dyDescent="0.55000000000000004">
      <c r="A1584" s="3">
        <f t="shared" si="155"/>
        <v>1575.5147877610304</v>
      </c>
      <c r="C1584" s="3">
        <f t="shared" si="151"/>
        <v>0.13389635907305544</v>
      </c>
      <c r="D1584" s="3">
        <f t="shared" si="152"/>
        <v>-7.2862201143387234E-2</v>
      </c>
      <c r="E1584" s="4">
        <f>(M1584-C1584)^2</f>
        <v>0.19721028288601672</v>
      </c>
      <c r="K1584" s="3">
        <f t="shared" si="156"/>
        <v>1575.5147877610304</v>
      </c>
      <c r="L1584" s="4">
        <v>-0.16206656634383501</v>
      </c>
      <c r="M1584" s="4">
        <v>-0.31018728494687098</v>
      </c>
      <c r="O1584" s="4">
        <f t="shared" si="153"/>
        <v>2.6212730487386121E-2</v>
      </c>
      <c r="P1584" s="4">
        <f t="shared" si="154"/>
        <v>9.9897822422185589E-2</v>
      </c>
    </row>
    <row r="1585" spans="1:16" x14ac:dyDescent="0.55000000000000004">
      <c r="A1585" s="3">
        <f t="shared" si="155"/>
        <v>1576.5147877610304</v>
      </c>
      <c r="C1585" s="3">
        <f t="shared" si="151"/>
        <v>0.28856685424628714</v>
      </c>
      <c r="D1585" s="3">
        <f t="shared" si="152"/>
        <v>9.7329955075419194E-3</v>
      </c>
      <c r="E1585" s="4">
        <f>(M1585-C1585)^2</f>
        <v>0.2073223427434959</v>
      </c>
      <c r="K1585" s="3">
        <f t="shared" si="156"/>
        <v>1576.5147877610304</v>
      </c>
      <c r="L1585" s="4">
        <v>-0.15639316365727801</v>
      </c>
      <c r="M1585" s="4">
        <v>-0.16675977878048401</v>
      </c>
      <c r="O1585" s="4">
        <f t="shared" si="153"/>
        <v>2.440783093111136E-2</v>
      </c>
      <c r="P1585" s="4">
        <f t="shared" si="154"/>
        <v>2.9804107487590631E-2</v>
      </c>
    </row>
    <row r="1586" spans="1:16" x14ac:dyDescent="0.55000000000000004">
      <c r="A1586" s="3">
        <f t="shared" si="155"/>
        <v>1577.5147877610304</v>
      </c>
      <c r="C1586" s="3">
        <f t="shared" si="151"/>
        <v>0.37071854601035759</v>
      </c>
      <c r="D1586" s="3">
        <f t="shared" si="152"/>
        <v>8.9882224517293483E-2</v>
      </c>
      <c r="E1586" s="4">
        <f>(M1586-C1586)^2</f>
        <v>0.12410457856815983</v>
      </c>
      <c r="K1586" s="3">
        <f t="shared" si="156"/>
        <v>1577.5147877610304</v>
      </c>
      <c r="L1586" s="4">
        <v>-0.11155012294000401</v>
      </c>
      <c r="M1586" s="4">
        <v>1.8433748484038202E-2</v>
      </c>
      <c r="O1586" s="4">
        <f t="shared" si="153"/>
        <v>1.2407067553854402E-2</v>
      </c>
      <c r="P1586" s="4">
        <f t="shared" si="154"/>
        <v>1.5762465123231827E-4</v>
      </c>
    </row>
    <row r="1587" spans="1:16" x14ac:dyDescent="0.55000000000000004">
      <c r="A1587" s="3">
        <f t="shared" si="155"/>
        <v>1578.5147877610304</v>
      </c>
      <c r="C1587" s="3">
        <f t="shared" si="151"/>
        <v>0.35970615824612617</v>
      </c>
      <c r="D1587" s="3">
        <f t="shared" si="152"/>
        <v>0.14744344220897435</v>
      </c>
      <c r="E1587" s="4">
        <f>(M1587-C1587)^2</f>
        <v>2.5823117370285659E-2</v>
      </c>
      <c r="K1587" s="3">
        <f t="shared" si="156"/>
        <v>1578.5147877610304</v>
      </c>
      <c r="L1587" s="4">
        <v>-3.8768661925683401E-2</v>
      </c>
      <c r="M1587" s="4">
        <v>0.19901042908605901</v>
      </c>
      <c r="O1587" s="4">
        <f t="shared" si="153"/>
        <v>1.4903889521649231E-3</v>
      </c>
      <c r="P1587" s="4">
        <f t="shared" si="154"/>
        <v>3.7299794153739456E-2</v>
      </c>
    </row>
    <row r="1588" spans="1:16" x14ac:dyDescent="0.55000000000000004">
      <c r="A1588" s="3">
        <f t="shared" si="155"/>
        <v>1579.5147877610304</v>
      </c>
      <c r="C1588" s="3">
        <f t="shared" si="151"/>
        <v>0.25829717852740847</v>
      </c>
      <c r="D1588" s="3">
        <f t="shared" si="152"/>
        <v>0.16795112501894535</v>
      </c>
      <c r="E1588" s="4">
        <f>(M1588-C1588)^2</f>
        <v>5.1046073099208326E-3</v>
      </c>
      <c r="K1588" s="3">
        <f t="shared" si="156"/>
        <v>1579.5147877610304</v>
      </c>
      <c r="L1588" s="4">
        <v>4.3722650971242998E-2</v>
      </c>
      <c r="M1588" s="4">
        <v>0.32974371315240503</v>
      </c>
      <c r="O1588" s="4">
        <f t="shared" si="153"/>
        <v>1.9259596605807807E-3</v>
      </c>
      <c r="P1588" s="4">
        <f t="shared" si="154"/>
        <v>0.104888428310509</v>
      </c>
    </row>
    <row r="1589" spans="1:16" x14ac:dyDescent="0.55000000000000004">
      <c r="A1589" s="3">
        <f t="shared" si="155"/>
        <v>1580.5147877610304</v>
      </c>
      <c r="C1589" s="3">
        <f t="shared" si="151"/>
        <v>9.1976369764089169E-2</v>
      </c>
      <c r="D1589" s="3">
        <f t="shared" si="152"/>
        <v>0.14625155346700972</v>
      </c>
      <c r="E1589" s="4">
        <f>(M1589-C1589)^2</f>
        <v>8.1746969168715072E-2</v>
      </c>
      <c r="K1589" s="3">
        <f t="shared" si="156"/>
        <v>1580.5147877610304</v>
      </c>
      <c r="L1589" s="4">
        <v>0.115263354696786</v>
      </c>
      <c r="M1589" s="4">
        <v>0.37789063867824302</v>
      </c>
      <c r="O1589" s="4">
        <f t="shared" si="153"/>
        <v>1.332326781752387E-2</v>
      </c>
      <c r="P1589" s="4">
        <f t="shared" si="154"/>
        <v>0.13839274647866626</v>
      </c>
    </row>
    <row r="1590" spans="1:16" x14ac:dyDescent="0.55000000000000004">
      <c r="A1590" s="3">
        <f t="shared" si="155"/>
        <v>1581.5147877610304</v>
      </c>
      <c r="C1590" s="3">
        <f t="shared" si="151"/>
        <v>-9.7458723190428337E-2</v>
      </c>
      <c r="D1590" s="3">
        <f t="shared" si="152"/>
        <v>8.7797976740578126E-2</v>
      </c>
      <c r="E1590" s="4">
        <f>(M1590-C1590)^2</f>
        <v>0.1839133797661931</v>
      </c>
      <c r="K1590" s="3">
        <f t="shared" si="156"/>
        <v>1581.5147877610304</v>
      </c>
      <c r="L1590" s="4">
        <v>0.15793563619657899</v>
      </c>
      <c r="M1590" s="4">
        <v>0.33139250948378601</v>
      </c>
      <c r="O1590" s="4">
        <f t="shared" si="153"/>
        <v>2.4995212268439822E-2</v>
      </c>
      <c r="P1590" s="4">
        <f t="shared" si="154"/>
        <v>0.10595912112800208</v>
      </c>
    </row>
    <row r="1591" spans="1:16" x14ac:dyDescent="0.55000000000000004">
      <c r="A1591" s="3">
        <f t="shared" si="155"/>
        <v>1582.5147877610304</v>
      </c>
      <c r="C1591" s="3">
        <f t="shared" si="151"/>
        <v>-0.26240177943466353</v>
      </c>
      <c r="D1591" s="3">
        <f t="shared" si="152"/>
        <v>7.2801742679508875E-3</v>
      </c>
      <c r="E1591" s="4">
        <f>(M1591-C1591)^2</f>
        <v>0.21557156483997106</v>
      </c>
      <c r="K1591" s="3">
        <f t="shared" si="156"/>
        <v>1582.5147877610304</v>
      </c>
      <c r="L1591" s="4">
        <v>0.161051957849382</v>
      </c>
      <c r="M1591" s="4">
        <v>0.20189507047923699</v>
      </c>
      <c r="O1591" s="4">
        <f t="shared" si="153"/>
        <v>2.5990296795950316E-2</v>
      </c>
      <c r="P1591" s="4">
        <f t="shared" si="154"/>
        <v>3.8422345814941687E-2</v>
      </c>
    </row>
    <row r="1592" spans="1:16" x14ac:dyDescent="0.55000000000000004">
      <c r="A1592" s="3">
        <f t="shared" si="155"/>
        <v>1583.5147877610304</v>
      </c>
      <c r="C1592" s="3">
        <f t="shared" si="151"/>
        <v>-0.36140149264766097</v>
      </c>
      <c r="D1592" s="3">
        <f t="shared" si="152"/>
        <v>-7.5067185268359912E-2</v>
      </c>
      <c r="E1592" s="4">
        <f>(M1592-C1592)^2</f>
        <v>0.14686772486727567</v>
      </c>
      <c r="K1592" s="3">
        <f t="shared" si="156"/>
        <v>1583.5147877610304</v>
      </c>
      <c r="L1592" s="4">
        <v>0.12383181756499501</v>
      </c>
      <c r="M1592" s="4">
        <v>2.1831758607075102E-2</v>
      </c>
      <c r="O1592" s="4">
        <f t="shared" si="153"/>
        <v>1.537474105757522E-2</v>
      </c>
      <c r="P1592" s="4">
        <f t="shared" si="154"/>
        <v>2.544942451030955E-4</v>
      </c>
    </row>
    <row r="1593" spans="1:16" x14ac:dyDescent="0.55000000000000004">
      <c r="A1593" s="3">
        <f t="shared" si="155"/>
        <v>1584.5147877610304</v>
      </c>
      <c r="C1593" s="3">
        <f t="shared" si="151"/>
        <v>-0.36957856489747948</v>
      </c>
      <c r="D1593" s="3">
        <f t="shared" si="152"/>
        <v>-0.13854965311371109</v>
      </c>
      <c r="E1593" s="4">
        <f>(M1593-C1593)^2</f>
        <v>4.2386208862846143E-2</v>
      </c>
      <c r="K1593" s="3">
        <f t="shared" si="156"/>
        <v>1584.5147877610304</v>
      </c>
      <c r="L1593" s="4">
        <v>5.5597230374629797E-2</v>
      </c>
      <c r="M1593" s="4">
        <v>-0.163699452642627</v>
      </c>
      <c r="O1593" s="4">
        <f t="shared" si="153"/>
        <v>3.1092151070743952E-3</v>
      </c>
      <c r="P1593" s="4">
        <f t="shared" si="154"/>
        <v>2.8756811866510832E-2</v>
      </c>
    </row>
    <row r="1594" spans="1:16" x14ac:dyDescent="0.55000000000000004">
      <c r="A1594" s="3">
        <f t="shared" si="155"/>
        <v>1585.5147877610304</v>
      </c>
      <c r="C1594" s="3">
        <f t="shared" si="151"/>
        <v>-0.28487804258771027</v>
      </c>
      <c r="D1594" s="3">
        <f t="shared" si="152"/>
        <v>-0.16721365546760072</v>
      </c>
      <c r="E1594" s="4">
        <f>(M1594-C1594)^2</f>
        <v>5.4536624612347309E-4</v>
      </c>
      <c r="K1594" s="3">
        <f t="shared" si="156"/>
        <v>1585.5147877610304</v>
      </c>
      <c r="L1594" s="4">
        <v>-2.65620280632392E-2</v>
      </c>
      <c r="M1594" s="4">
        <v>-0.30823112046030499</v>
      </c>
      <c r="O1594" s="4">
        <f t="shared" si="153"/>
        <v>6.9690308872261109E-4</v>
      </c>
      <c r="P1594" s="4">
        <f t="shared" si="154"/>
        <v>9.8665094176007967E-2</v>
      </c>
    </row>
    <row r="1595" spans="1:16" x14ac:dyDescent="0.55000000000000004">
      <c r="A1595" s="3">
        <f t="shared" si="155"/>
        <v>1586.5147877610304</v>
      </c>
      <c r="C1595" s="3">
        <f t="shared" si="151"/>
        <v>-0.12858574020343932</v>
      </c>
      <c r="D1595" s="3">
        <f t="shared" si="152"/>
        <v>-0.15385573454881754</v>
      </c>
      <c r="E1595" s="4">
        <f>(M1595-C1595)^2</f>
        <v>6.0998454458879518E-2</v>
      </c>
      <c r="K1595" s="3">
        <f t="shared" si="156"/>
        <v>1586.5147877610304</v>
      </c>
      <c r="L1595" s="4">
        <v>-0.10206866179380999</v>
      </c>
      <c r="M1595" s="4">
        <v>-0.37556439203164799</v>
      </c>
      <c r="O1595" s="4">
        <f t="shared" si="153"/>
        <v>1.0384742311765397E-2</v>
      </c>
      <c r="P1595" s="4">
        <f t="shared" si="154"/>
        <v>0.14549897194807468</v>
      </c>
    </row>
    <row r="1596" spans="1:16" x14ac:dyDescent="0.55000000000000004">
      <c r="A1596" s="3">
        <f t="shared" si="155"/>
        <v>1587.5147877610304</v>
      </c>
      <c r="C1596" s="3">
        <f t="shared" si="151"/>
        <v>6.0021028925103123E-2</v>
      </c>
      <c r="D1596" s="3">
        <f t="shared" si="152"/>
        <v>-0.10183282628678249</v>
      </c>
      <c r="E1596" s="4">
        <f>(M1596-C1596)^2</f>
        <v>0.16716344192292965</v>
      </c>
      <c r="K1596" s="3">
        <f t="shared" si="156"/>
        <v>1587.5147877610304</v>
      </c>
      <c r="L1596" s="4">
        <v>-0.15201156599011401</v>
      </c>
      <c r="M1596" s="4">
        <v>-0.34883523178632297</v>
      </c>
      <c r="O1596" s="4">
        <f t="shared" si="153"/>
        <v>2.3057954816449074E-2</v>
      </c>
      <c r="P1596" s="4">
        <f t="shared" si="154"/>
        <v>0.12582210311817432</v>
      </c>
    </row>
    <row r="1597" spans="1:16" x14ac:dyDescent="0.55000000000000004">
      <c r="A1597" s="3">
        <f t="shared" si="155"/>
        <v>1588.5147877610304</v>
      </c>
      <c r="C1597" s="3">
        <f t="shared" si="151"/>
        <v>0.23354410727972635</v>
      </c>
      <c r="D1597" s="3">
        <f t="shared" si="152"/>
        <v>-2.4218639603785619E-2</v>
      </c>
      <c r="E1597" s="4">
        <f>(M1597-C1597)^2</f>
        <v>0.21928824787330473</v>
      </c>
      <c r="K1597" s="3">
        <f t="shared" si="156"/>
        <v>1588.5147877610304</v>
      </c>
      <c r="L1597" s="4">
        <v>-0.16388223047289999</v>
      </c>
      <c r="M1597" s="4">
        <v>-0.23473812372344199</v>
      </c>
      <c r="O1597" s="4">
        <f t="shared" si="153"/>
        <v>2.6803951734431595E-2</v>
      </c>
      <c r="P1597" s="4">
        <f t="shared" si="154"/>
        <v>5.7896543849612375E-2</v>
      </c>
    </row>
    <row r="1598" spans="1:16" x14ac:dyDescent="0.55000000000000004">
      <c r="A1598" s="3">
        <f t="shared" si="155"/>
        <v>1589.5147877610304</v>
      </c>
      <c r="C1598" s="3">
        <f t="shared" si="151"/>
        <v>0.34837597091603251</v>
      </c>
      <c r="D1598" s="3">
        <f t="shared" si="152"/>
        <v>5.9481855116424807E-2</v>
      </c>
      <c r="E1598" s="4">
        <f>(M1598-C1598)^2</f>
        <v>0.16828485196038726</v>
      </c>
      <c r="K1598" s="3">
        <f t="shared" si="156"/>
        <v>1589.5147877610304</v>
      </c>
      <c r="L1598" s="4">
        <v>-0.13470757368219899</v>
      </c>
      <c r="M1598" s="4">
        <v>-6.1849396364426198E-2</v>
      </c>
      <c r="O1598" s="4">
        <f t="shared" si="153"/>
        <v>1.8102213797247677E-2</v>
      </c>
      <c r="P1598" s="4">
        <f t="shared" si="154"/>
        <v>4.587119804572804E-3</v>
      </c>
    </row>
    <row r="1599" spans="1:16" x14ac:dyDescent="0.55000000000000004">
      <c r="A1599" s="3">
        <f t="shared" si="155"/>
        <v>1590.5147877610304</v>
      </c>
      <c r="C1599" s="3">
        <f t="shared" si="151"/>
        <v>0.375658595353284</v>
      </c>
      <c r="D1599" s="3">
        <f t="shared" si="152"/>
        <v>0.12823415708985222</v>
      </c>
      <c r="E1599" s="4">
        <f>(M1599-C1599)^2</f>
        <v>6.2065108841529215E-2</v>
      </c>
      <c r="K1599" s="3">
        <f t="shared" si="156"/>
        <v>1590.5147877610304</v>
      </c>
      <c r="L1599" s="4">
        <v>-7.1794569397673993E-2</v>
      </c>
      <c r="M1599" s="4">
        <v>0.126529895999859</v>
      </c>
      <c r="O1599" s="4">
        <f t="shared" si="153"/>
        <v>5.1310665556059129E-3</v>
      </c>
      <c r="P1599" s="4">
        <f t="shared" si="154"/>
        <v>1.4556666975467094E-2</v>
      </c>
    </row>
    <row r="1600" spans="1:16" x14ac:dyDescent="0.55000000000000004">
      <c r="A1600" s="3">
        <f t="shared" si="155"/>
        <v>1591.5147877610304</v>
      </c>
      <c r="C1600" s="3">
        <f t="shared" si="151"/>
        <v>0.30853567242950813</v>
      </c>
      <c r="D1600" s="3">
        <f t="shared" si="152"/>
        <v>0.16476034753492935</v>
      </c>
      <c r="E1600" s="4">
        <f>(M1600-C1600)^2</f>
        <v>6.4093435979349102E-4</v>
      </c>
      <c r="K1600" s="3">
        <f t="shared" si="156"/>
        <v>1591.5147877610304</v>
      </c>
      <c r="L1600" s="4">
        <v>9.0998301736730496E-3</v>
      </c>
      <c r="M1600" s="4">
        <v>0.283218990976492</v>
      </c>
      <c r="O1600" s="4">
        <f t="shared" si="153"/>
        <v>8.5801985637653716E-5</v>
      </c>
      <c r="P1600" s="4">
        <f t="shared" si="154"/>
        <v>7.6917535578785654E-2</v>
      </c>
    </row>
    <row r="1601" spans="1:16" x14ac:dyDescent="0.55000000000000004">
      <c r="A1601" s="3">
        <f t="shared" si="155"/>
        <v>1592.5147877610304</v>
      </c>
      <c r="C1601" s="3">
        <f t="shared" si="151"/>
        <v>0.16387564694395532</v>
      </c>
      <c r="D1601" s="3">
        <f t="shared" si="152"/>
        <v>0.15988114759407449</v>
      </c>
      <c r="E1601" s="4">
        <f>(M1601-C1601)^2</f>
        <v>4.2065388859421238E-2</v>
      </c>
      <c r="K1601" s="3">
        <f t="shared" si="156"/>
        <v>1592.5147877610304</v>
      </c>
      <c r="L1601" s="4">
        <v>8.77151208267756E-2</v>
      </c>
      <c r="M1601" s="4">
        <v>0.36897413269999702</v>
      </c>
      <c r="O1601" s="4">
        <f t="shared" si="153"/>
        <v>7.7225827414911788E-3</v>
      </c>
      <c r="P1601" s="4">
        <f t="shared" si="154"/>
        <v>0.13183816046778374</v>
      </c>
    </row>
    <row r="1602" spans="1:16" x14ac:dyDescent="0.55000000000000004">
      <c r="A1602" s="3">
        <f t="shared" si="155"/>
        <v>1593.5147877610304</v>
      </c>
      <c r="C1602" s="3">
        <f t="shared" si="151"/>
        <v>-2.1967437681534127E-2</v>
      </c>
      <c r="D1602" s="3">
        <f t="shared" si="152"/>
        <v>0.11482273323346702</v>
      </c>
      <c r="E1602" s="4">
        <f>(M1602-C1602)^2</f>
        <v>0.14767484718535873</v>
      </c>
      <c r="K1602" s="3">
        <f t="shared" si="156"/>
        <v>1593.5147877610304</v>
      </c>
      <c r="L1602" s="4">
        <v>0.144361615323707</v>
      </c>
      <c r="M1602" s="4">
        <v>0.362317413939446</v>
      </c>
      <c r="O1602" s="4">
        <f t="shared" si="153"/>
        <v>2.0887395059342659E-2</v>
      </c>
      <c r="P1602" s="4">
        <f t="shared" si="154"/>
        <v>0.12704842644927783</v>
      </c>
    </row>
    <row r="1603" spans="1:16" x14ac:dyDescent="0.55000000000000004">
      <c r="A1603" s="3">
        <f t="shared" si="155"/>
        <v>1594.5147877610304</v>
      </c>
      <c r="C1603" s="3">
        <f t="shared" si="151"/>
        <v>-0.20228995654846346</v>
      </c>
      <c r="D1603" s="3">
        <f t="shared" si="152"/>
        <v>4.0908588924211266E-2</v>
      </c>
      <c r="E1603" s="4">
        <f>(M1603-C1603)^2</f>
        <v>0.21828145367971838</v>
      </c>
      <c r="K1603" s="3">
        <f t="shared" si="156"/>
        <v>1594.5147877610304</v>
      </c>
      <c r="L1603" s="4">
        <v>0.164851847708372</v>
      </c>
      <c r="M1603" s="4">
        <v>0.26491605120370398</v>
      </c>
      <c r="O1603" s="4">
        <f t="shared" si="153"/>
        <v>2.722993493098879E-2</v>
      </c>
      <c r="P1603" s="4">
        <f t="shared" si="154"/>
        <v>6.7100254591667269E-2</v>
      </c>
    </row>
    <row r="1604" spans="1:16" x14ac:dyDescent="0.55000000000000004">
      <c r="A1604" s="3">
        <f t="shared" si="155"/>
        <v>1595.5147877610304</v>
      </c>
      <c r="C1604" s="3">
        <f t="shared" si="151"/>
        <v>-0.33177564029479406</v>
      </c>
      <c r="D1604" s="3">
        <f t="shared" si="152"/>
        <v>-4.3286160639184577E-2</v>
      </c>
      <c r="E1604" s="4">
        <f>(M1604-C1604)^2</f>
        <v>0.18743744218115668</v>
      </c>
      <c r="K1604" s="3">
        <f t="shared" si="156"/>
        <v>1595.5147877610304</v>
      </c>
      <c r="L1604" s="4">
        <v>0.14405391216785701</v>
      </c>
      <c r="M1604" s="4">
        <v>0.101164820024124</v>
      </c>
      <c r="O1604" s="4">
        <f t="shared" si="153"/>
        <v>2.0798548314906046E-2</v>
      </c>
      <c r="P1604" s="4">
        <f t="shared" si="154"/>
        <v>9.0794098242406984E-3</v>
      </c>
    </row>
    <row r="1605" spans="1:16" x14ac:dyDescent="0.55000000000000004">
      <c r="A1605" s="3">
        <f t="shared" si="155"/>
        <v>1596.5147877610304</v>
      </c>
      <c r="C1605" s="3">
        <f t="shared" si="151"/>
        <v>-0.3778838602734535</v>
      </c>
      <c r="D1605" s="3">
        <f t="shared" si="152"/>
        <v>-0.11660280508573578</v>
      </c>
      <c r="E1605" s="4">
        <f>(M1605-C1605)^2</f>
        <v>8.40768551625653E-2</v>
      </c>
      <c r="K1605" s="3">
        <f t="shared" si="156"/>
        <v>1596.5147877610304</v>
      </c>
      <c r="L1605" s="4">
        <v>8.7176780679310506E-2</v>
      </c>
      <c r="M1605" s="4">
        <v>-8.7923767911478101E-2</v>
      </c>
      <c r="O1605" s="4">
        <f t="shared" si="153"/>
        <v>7.6282557964812182E-3</v>
      </c>
      <c r="P1605" s="4">
        <f t="shared" si="154"/>
        <v>8.7989372888071966E-3</v>
      </c>
    </row>
    <row r="1606" spans="1:16" x14ac:dyDescent="0.55000000000000004">
      <c r="A1606" s="3">
        <f t="shared" si="155"/>
        <v>1597.5147877610304</v>
      </c>
      <c r="C1606" s="3">
        <f t="shared" ref="C1606:C1669" si="157">$B$2*EXP(-C$4*((PI()/($B$1*$B$3)))^0.5)*SIN(2*PI()*$A1606/$B$3-C$4*SQRT(PI()/($B$1*$B$3)))</f>
        <v>-0.32902730875670561</v>
      </c>
      <c r="D1606" s="3">
        <f t="shared" ref="D1606:D1669" si="158">$B$2*EXP(-D$4*((PI()/($B$1*$B$3)))^0.5)*SIN(2*PI()*$A1606/$B$3-D$4*SQRT(PI()/($B$1*$B$3)))</f>
        <v>-0.16061637548017643</v>
      </c>
      <c r="E1606" s="4">
        <f>(M1606-C1606)^2</f>
        <v>5.4813301877655205E-3</v>
      </c>
      <c r="K1606" s="3">
        <f t="shared" si="156"/>
        <v>1597.5147877610304</v>
      </c>
      <c r="L1606" s="4">
        <v>8.4656836641450895E-3</v>
      </c>
      <c r="M1606" s="4">
        <v>-0.25499130273419301</v>
      </c>
      <c r="O1606" s="4">
        <f t="shared" si="153"/>
        <v>7.4456010211146171E-5</v>
      </c>
      <c r="P1606" s="4">
        <f t="shared" si="154"/>
        <v>6.8053253723748264E-2</v>
      </c>
    </row>
    <row r="1607" spans="1:16" x14ac:dyDescent="0.55000000000000004">
      <c r="A1607" s="3">
        <f t="shared" si="155"/>
        <v>1598.5147877610304</v>
      </c>
      <c r="C1607" s="3">
        <f t="shared" si="157"/>
        <v>-0.19748396778768468</v>
      </c>
      <c r="D1607" s="3">
        <f t="shared" si="158"/>
        <v>-0.16426596371126312</v>
      </c>
      <c r="E1607" s="4">
        <f>(M1607-C1607)^2</f>
        <v>2.5827934284882205E-2</v>
      </c>
      <c r="K1607" s="3">
        <f t="shared" si="156"/>
        <v>1598.5147877610304</v>
      </c>
      <c r="L1607" s="4">
        <v>-7.2365696341994301E-2</v>
      </c>
      <c r="M1607" s="4">
        <v>-0.35819468393593101</v>
      </c>
      <c r="O1607" s="4">
        <f t="shared" ref="O1607:O1670" si="159">(L1607-$J$1)^2</f>
        <v>5.2132140592641707E-3</v>
      </c>
      <c r="P1607" s="4">
        <f t="shared" ref="P1607:P1670" si="160">(M1607-$J$2)^2</f>
        <v>0.13254956202806659</v>
      </c>
    </row>
    <row r="1608" spans="1:16" x14ac:dyDescent="0.55000000000000004">
      <c r="A1608" s="3">
        <f t="shared" si="155"/>
        <v>1599.5147877610304</v>
      </c>
      <c r="C1608" s="3">
        <f t="shared" si="157"/>
        <v>-1.6311569199297785E-2</v>
      </c>
      <c r="D1608" s="3">
        <f t="shared" si="158"/>
        <v>-0.12663440355717701</v>
      </c>
      <c r="E1608" s="4">
        <f>(M1608-C1608)^2</f>
        <v>0.12629097502715766</v>
      </c>
      <c r="K1608" s="3">
        <f t="shared" si="156"/>
        <v>1599.5147877610304</v>
      </c>
      <c r="L1608" s="4">
        <v>-0.13507263877509201</v>
      </c>
      <c r="M1608" s="4">
        <v>-0.37168598446741702</v>
      </c>
      <c r="O1608" s="4">
        <f t="shared" si="159"/>
        <v>1.8200582046991268E-2</v>
      </c>
      <c r="P1608" s="4">
        <f t="shared" si="160"/>
        <v>0.14255522902810128</v>
      </c>
    </row>
    <row r="1609" spans="1:16" x14ac:dyDescent="0.55000000000000004">
      <c r="A1609" s="3">
        <f t="shared" si="155"/>
        <v>1600.5147877610304</v>
      </c>
      <c r="C1609" s="3">
        <f t="shared" si="157"/>
        <v>0.16896003712093099</v>
      </c>
      <c r="D1609" s="3">
        <f t="shared" si="158"/>
        <v>-5.7178760764127701E-2</v>
      </c>
      <c r="E1609" s="4">
        <f>(M1609-C1609)^2</f>
        <v>0.21256365527772419</v>
      </c>
      <c r="K1609" s="3">
        <f t="shared" si="156"/>
        <v>1600.5147877610304</v>
      </c>
      <c r="L1609" s="4">
        <v>-0.163949800897152</v>
      </c>
      <c r="M1609" s="4">
        <v>-0.29208622441658999</v>
      </c>
      <c r="O1609" s="4">
        <f t="shared" si="159"/>
        <v>2.6826081441598142E-2</v>
      </c>
      <c r="P1609" s="4">
        <f t="shared" si="160"/>
        <v>8.8783205144983252E-2</v>
      </c>
    </row>
    <row r="1610" spans="1:16" x14ac:dyDescent="0.55000000000000004">
      <c r="A1610" s="3">
        <f t="shared" si="155"/>
        <v>1601.5147877610304</v>
      </c>
      <c r="C1610" s="3">
        <f t="shared" si="157"/>
        <v>0.31177084263993193</v>
      </c>
      <c r="D1610" s="3">
        <f t="shared" si="158"/>
        <v>2.6646291578233179E-2</v>
      </c>
      <c r="E1610" s="4">
        <f>(M1610-C1610)^2</f>
        <v>0.20349346562278958</v>
      </c>
      <c r="K1610" s="3">
        <f t="shared" si="156"/>
        <v>1601.5147877610304</v>
      </c>
      <c r="L1610" s="4">
        <v>-0.15176471831379401</v>
      </c>
      <c r="M1610" s="4">
        <v>-0.13933165748924001</v>
      </c>
      <c r="O1610" s="4">
        <f t="shared" si="159"/>
        <v>2.2983048871197207E-2</v>
      </c>
      <c r="P1610" s="4">
        <f t="shared" si="160"/>
        <v>2.1086101023953568E-2</v>
      </c>
    </row>
    <row r="1611" spans="1:16" x14ac:dyDescent="0.55000000000000004">
      <c r="A1611" s="3">
        <f t="shared" si="155"/>
        <v>1602.5147877610304</v>
      </c>
      <c r="C1611" s="3">
        <f t="shared" si="157"/>
        <v>0.3762315254286564</v>
      </c>
      <c r="D1611" s="3">
        <f t="shared" si="158"/>
        <v>0.1037749505126213</v>
      </c>
      <c r="E1611" s="4">
        <f>(M1611-C1611)^2</f>
        <v>0.10752637026184163</v>
      </c>
      <c r="K1611" s="3">
        <f t="shared" si="156"/>
        <v>1602.5147877610304</v>
      </c>
      <c r="L1611" s="4">
        <v>-0.10156922054878501</v>
      </c>
      <c r="M1611" s="4">
        <v>4.8319387407140597E-2</v>
      </c>
      <c r="O1611" s="4">
        <f t="shared" si="159"/>
        <v>1.0283200077951783E-2</v>
      </c>
      <c r="P1611" s="4">
        <f t="shared" si="160"/>
        <v>1.8011964275499791E-3</v>
      </c>
    </row>
    <row r="1612" spans="1:16" x14ac:dyDescent="0.55000000000000004">
      <c r="A1612" s="3">
        <f t="shared" ref="A1612:A1675" si="161">K1612</f>
        <v>1603.5147877610304</v>
      </c>
      <c r="C1612" s="3">
        <f t="shared" si="157"/>
        <v>0.34614267965095402</v>
      </c>
      <c r="D1612" s="3">
        <f t="shared" si="158"/>
        <v>0.15482426206432118</v>
      </c>
      <c r="E1612" s="4">
        <f>(M1612-C1612)^2</f>
        <v>1.4950964744230397E-2</v>
      </c>
      <c r="K1612" s="3">
        <f t="shared" si="156"/>
        <v>1603.5147877610304</v>
      </c>
      <c r="L1612" s="4">
        <v>-2.5935081407632999E-2</v>
      </c>
      <c r="M1612" s="4">
        <v>0.22386854197568601</v>
      </c>
      <c r="O1612" s="4">
        <f t="shared" si="159"/>
        <v>6.6419471897101272E-4</v>
      </c>
      <c r="P1612" s="4">
        <f t="shared" si="160"/>
        <v>4.7519491488225492E-2</v>
      </c>
    </row>
    <row r="1613" spans="1:16" x14ac:dyDescent="0.55000000000000004">
      <c r="A1613" s="3">
        <f t="shared" si="161"/>
        <v>1604.5147877610304</v>
      </c>
      <c r="C1613" s="3">
        <f t="shared" si="157"/>
        <v>0.22906583588343996</v>
      </c>
      <c r="D1613" s="3">
        <f t="shared" si="158"/>
        <v>0.16696518875341124</v>
      </c>
      <c r="E1613" s="4">
        <f>(M1613-C1613)^2</f>
        <v>1.3060511644129727E-2</v>
      </c>
      <c r="K1613" s="3">
        <f t="shared" ref="K1613:K1676" si="162">K1612+1</f>
        <v>1604.5147877610304</v>
      </c>
      <c r="L1613" s="4">
        <v>5.6194659761625201E-2</v>
      </c>
      <c r="M1613" s="4">
        <v>0.34334843142681098</v>
      </c>
      <c r="O1613" s="4">
        <f t="shared" si="159"/>
        <v>3.1761977560454163E-3</v>
      </c>
      <c r="P1613" s="4">
        <f t="shared" si="160"/>
        <v>0.11388569622049555</v>
      </c>
    </row>
    <row r="1614" spans="1:16" x14ac:dyDescent="0.55000000000000004">
      <c r="A1614" s="3">
        <f t="shared" si="161"/>
        <v>1605.5147877610304</v>
      </c>
      <c r="C1614" s="3">
        <f t="shared" si="157"/>
        <v>5.4423197307022511E-2</v>
      </c>
      <c r="D1614" s="3">
        <f t="shared" si="158"/>
        <v>0.13714663353665155</v>
      </c>
      <c r="E1614" s="4">
        <f>(M1614-C1614)^2</f>
        <v>0.10394909727066064</v>
      </c>
      <c r="K1614" s="3">
        <f t="shared" si="162"/>
        <v>1605.5147877610304</v>
      </c>
      <c r="L1614" s="4">
        <v>0.124250099787224</v>
      </c>
      <c r="M1614" s="4">
        <v>0.37683457624805899</v>
      </c>
      <c r="O1614" s="4">
        <f t="shared" si="159"/>
        <v>1.5478645761898873E-2</v>
      </c>
      <c r="P1614" s="4">
        <f t="shared" si="160"/>
        <v>0.13760812646867662</v>
      </c>
    </row>
    <row r="1615" spans="1:16" x14ac:dyDescent="0.55000000000000004">
      <c r="A1615" s="3">
        <f t="shared" si="161"/>
        <v>1606.5147877610304</v>
      </c>
      <c r="C1615" s="3">
        <f t="shared" si="157"/>
        <v>-0.13389635907307657</v>
      </c>
      <c r="D1615" s="3">
        <f t="shared" si="158"/>
        <v>7.2862201143378186E-2</v>
      </c>
      <c r="E1615" s="4">
        <f>(M1615-C1615)^2</f>
        <v>0.20235289725294917</v>
      </c>
      <c r="K1615" s="3">
        <f t="shared" si="162"/>
        <v>1606.5147877610304</v>
      </c>
      <c r="L1615" s="4">
        <v>0.161186331529452</v>
      </c>
      <c r="M1615" s="4">
        <v>0.31594016373598699</v>
      </c>
      <c r="O1615" s="4">
        <f t="shared" si="159"/>
        <v>2.6033640975047186E-2</v>
      </c>
      <c r="P1615" s="4">
        <f t="shared" si="160"/>
        <v>9.6137997908204473E-2</v>
      </c>
    </row>
    <row r="1616" spans="1:16" x14ac:dyDescent="0.55000000000000004">
      <c r="A1616" s="3">
        <f t="shared" si="161"/>
        <v>1607.5147877610304</v>
      </c>
      <c r="C1616" s="3">
        <f t="shared" si="157"/>
        <v>-0.28856685424627393</v>
      </c>
      <c r="D1616" s="3">
        <f t="shared" si="158"/>
        <v>-9.7329955075328815E-3</v>
      </c>
      <c r="E1616" s="4">
        <f>(M1616-C1616)^2</f>
        <v>0.21574485814918873</v>
      </c>
      <c r="K1616" s="3">
        <f t="shared" si="162"/>
        <v>1607.5147877610304</v>
      </c>
      <c r="L1616" s="4">
        <v>0.157752446612723</v>
      </c>
      <c r="M1616" s="4">
        <v>0.17591657726575399</v>
      </c>
      <c r="O1616" s="4">
        <f t="shared" si="159"/>
        <v>2.4937321741299354E-2</v>
      </c>
      <c r="P1616" s="4">
        <f t="shared" si="160"/>
        <v>2.8912817524169715E-2</v>
      </c>
    </row>
    <row r="1617" spans="1:16" x14ac:dyDescent="0.55000000000000004">
      <c r="A1617" s="3">
        <f t="shared" si="161"/>
        <v>1608.5147877610304</v>
      </c>
      <c r="C1617" s="3">
        <f t="shared" si="157"/>
        <v>-0.37071854601036197</v>
      </c>
      <c r="D1617" s="3">
        <f t="shared" si="158"/>
        <v>-8.9882224517301962E-2</v>
      </c>
      <c r="E1617" s="4">
        <f>(M1617-C1617)^2</f>
        <v>0.13144405329222811</v>
      </c>
      <c r="K1617" s="3">
        <f t="shared" si="162"/>
        <v>1608.5147877610304</v>
      </c>
      <c r="L1617" s="4">
        <v>0.114808482816707</v>
      </c>
      <c r="M1617" s="4">
        <v>-8.1664072879044196E-3</v>
      </c>
      <c r="O1617" s="4">
        <f t="shared" si="159"/>
        <v>1.3218466223620304E-2</v>
      </c>
      <c r="P1617" s="4">
        <f t="shared" si="160"/>
        <v>1.9727017489730734E-4</v>
      </c>
    </row>
    <row r="1618" spans="1:16" x14ac:dyDescent="0.55000000000000004">
      <c r="A1618" s="3">
        <f t="shared" si="161"/>
        <v>1609.5147877610304</v>
      </c>
      <c r="C1618" s="3">
        <f t="shared" si="157"/>
        <v>-0.35970615824611929</v>
      </c>
      <c r="D1618" s="3">
        <f t="shared" si="158"/>
        <v>-0.14744344220897915</v>
      </c>
      <c r="E1618" s="4">
        <f>(M1618-C1618)^2</f>
        <v>2.8730959792591954E-2</v>
      </c>
      <c r="K1618" s="3">
        <f t="shared" si="162"/>
        <v>1609.5147877610304</v>
      </c>
      <c r="L1618" s="4">
        <v>4.31100222791264E-2</v>
      </c>
      <c r="M1618" s="4">
        <v>-0.19020406447559399</v>
      </c>
      <c r="O1618" s="4">
        <f t="shared" si="159"/>
        <v>1.8725636267643456E-3</v>
      </c>
      <c r="P1618" s="4">
        <f t="shared" si="160"/>
        <v>3.8448522229649458E-2</v>
      </c>
    </row>
    <row r="1619" spans="1:16" x14ac:dyDescent="0.55000000000000004">
      <c r="A1619" s="3">
        <f t="shared" si="161"/>
        <v>1610.5147877610304</v>
      </c>
      <c r="C1619" s="3">
        <f t="shared" si="157"/>
        <v>-0.25829717852739198</v>
      </c>
      <c r="D1619" s="3">
        <f t="shared" si="158"/>
        <v>-0.16795112501894527</v>
      </c>
      <c r="E1619" s="4">
        <f>(M1619-C1619)^2</f>
        <v>4.3965857914687141E-3</v>
      </c>
      <c r="K1619" s="3">
        <f t="shared" si="162"/>
        <v>1610.5147877610304</v>
      </c>
      <c r="L1619" s="4">
        <v>-3.9385610773424298E-2</v>
      </c>
      <c r="M1619" s="4">
        <v>-0.324603933775019</v>
      </c>
      <c r="O1619" s="4">
        <f t="shared" si="159"/>
        <v>1.5384048845964145E-3</v>
      </c>
      <c r="P1619" s="4">
        <f t="shared" si="160"/>
        <v>0.10921889208062688</v>
      </c>
    </row>
    <row r="1620" spans="1:16" x14ac:dyDescent="0.55000000000000004">
      <c r="A1620" s="3">
        <f t="shared" si="161"/>
        <v>1611.5147877610304</v>
      </c>
      <c r="C1620" s="3">
        <f t="shared" si="157"/>
        <v>-9.197636976406727E-2</v>
      </c>
      <c r="D1620" s="3">
        <f t="shared" si="158"/>
        <v>-0.14625155346700477</v>
      </c>
      <c r="E1620" s="4">
        <f>(M1620-C1620)^2</f>
        <v>8.1640698222591609E-2</v>
      </c>
      <c r="K1620" s="3">
        <f t="shared" si="162"/>
        <v>1611.5147877610304</v>
      </c>
      <c r="L1620" s="4">
        <v>-0.11201687327718</v>
      </c>
      <c r="M1620" s="4">
        <v>-0.37770473416387901</v>
      </c>
      <c r="O1620" s="4">
        <f t="shared" si="159"/>
        <v>1.2511265265205559E-2</v>
      </c>
      <c r="P1620" s="4">
        <f t="shared" si="160"/>
        <v>0.14713639123706393</v>
      </c>
    </row>
    <row r="1621" spans="1:16" x14ac:dyDescent="0.55000000000000004">
      <c r="A1621" s="3">
        <f t="shared" si="161"/>
        <v>1612.5147877610304</v>
      </c>
      <c r="C1621" s="3">
        <f t="shared" si="157"/>
        <v>9.745872319036715E-2</v>
      </c>
      <c r="D1621" s="3">
        <f t="shared" si="158"/>
        <v>-8.7797976740602121E-2</v>
      </c>
      <c r="E1621" s="4">
        <f>(M1621-C1621)^2</f>
        <v>0.1880659948324859</v>
      </c>
      <c r="K1621" s="3">
        <f t="shared" si="162"/>
        <v>1612.5147877610304</v>
      </c>
      <c r="L1621" s="4">
        <v>-0.15659281496643401</v>
      </c>
      <c r="M1621" s="4">
        <v>-0.33620704077133401</v>
      </c>
      <c r="O1621" s="4">
        <f t="shared" si="159"/>
        <v>2.4470253862858022E-2</v>
      </c>
      <c r="P1621" s="4">
        <f t="shared" si="160"/>
        <v>0.11702277913594941</v>
      </c>
    </row>
    <row r="1622" spans="1:16" x14ac:dyDescent="0.55000000000000004">
      <c r="A1622" s="3">
        <f t="shared" si="161"/>
        <v>1613.5147877610304</v>
      </c>
      <c r="C1622" s="3">
        <f t="shared" si="157"/>
        <v>0.26240177943467979</v>
      </c>
      <c r="D1622" s="3">
        <f t="shared" si="158"/>
        <v>-7.2801742679408574E-3</v>
      </c>
      <c r="E1622" s="4">
        <f>(M1622-C1622)^2</f>
        <v>0.22364007327366389</v>
      </c>
      <c r="K1622" s="3">
        <f t="shared" si="162"/>
        <v>1613.5147877610304</v>
      </c>
      <c r="L1622" s="4">
        <v>-0.16194911471604601</v>
      </c>
      <c r="M1622" s="4">
        <v>-0.210504208340548</v>
      </c>
      <c r="O1622" s="4">
        <f t="shared" si="159"/>
        <v>2.6174712632335215E-2</v>
      </c>
      <c r="P1622" s="4">
        <f t="shared" si="160"/>
        <v>4.6821642150702676E-2</v>
      </c>
    </row>
    <row r="1623" spans="1:16" x14ac:dyDescent="0.55000000000000004">
      <c r="A1623" s="3">
        <f t="shared" si="161"/>
        <v>1614.5147877610304</v>
      </c>
      <c r="C1623" s="3">
        <f t="shared" si="157"/>
        <v>0.36140149264766758</v>
      </c>
      <c r="D1623" s="3">
        <f t="shared" si="158"/>
        <v>7.5067185268368891E-2</v>
      </c>
      <c r="E1623" s="4">
        <f>(M1623-C1623)^2</f>
        <v>0.15482712714528701</v>
      </c>
      <c r="K1623" s="3">
        <f t="shared" si="162"/>
        <v>1614.5147877610304</v>
      </c>
      <c r="L1623" s="4">
        <v>-0.12674425402565501</v>
      </c>
      <c r="M1623" s="4">
        <v>-3.20792910575688E-2</v>
      </c>
      <c r="O1623" s="4">
        <f t="shared" si="159"/>
        <v>1.6022787048063349E-2</v>
      </c>
      <c r="P1623" s="4">
        <f t="shared" si="160"/>
        <v>1.4408229659631851E-3</v>
      </c>
    </row>
    <row r="1624" spans="1:16" x14ac:dyDescent="0.55000000000000004">
      <c r="A1624" s="3">
        <f t="shared" si="161"/>
        <v>1615.5147877610304</v>
      </c>
      <c r="C1624" s="3">
        <f t="shared" si="157"/>
        <v>0.36957856489748375</v>
      </c>
      <c r="D1624" s="3">
        <f t="shared" si="158"/>
        <v>0.13854965311370598</v>
      </c>
      <c r="E1624" s="4">
        <f>(M1624-C1624)^2</f>
        <v>4.6310386319924832E-2</v>
      </c>
      <c r="K1624" s="3">
        <f t="shared" si="162"/>
        <v>1615.5147877610304</v>
      </c>
      <c r="L1624" s="4">
        <v>-5.9795508650269502E-2</v>
      </c>
      <c r="M1624" s="4">
        <v>0.154380083676252</v>
      </c>
      <c r="O1624" s="4">
        <f t="shared" si="159"/>
        <v>3.5560234517658653E-3</v>
      </c>
      <c r="P1624" s="4">
        <f t="shared" si="160"/>
        <v>2.2052606648536938E-2</v>
      </c>
    </row>
    <row r="1625" spans="1:16" x14ac:dyDescent="0.55000000000000004">
      <c r="A1625" s="3">
        <f t="shared" si="161"/>
        <v>1616.5147877610304</v>
      </c>
      <c r="C1625" s="3">
        <f t="shared" si="157"/>
        <v>0.28487804258769539</v>
      </c>
      <c r="D1625" s="3">
        <f t="shared" si="158"/>
        <v>0.16721365546760164</v>
      </c>
      <c r="E1625" s="4">
        <f>(M1625-C1625)^2</f>
        <v>2.9915044544766625E-4</v>
      </c>
      <c r="K1625" s="3">
        <f t="shared" si="162"/>
        <v>1616.5147877610304</v>
      </c>
      <c r="L1625" s="4">
        <v>2.2129392810981401E-2</v>
      </c>
      <c r="M1625" s="4">
        <v>0.30217400874884598</v>
      </c>
      <c r="O1625" s="4">
        <f t="shared" si="159"/>
        <v>4.9695550102377562E-4</v>
      </c>
      <c r="P1625" s="4">
        <f t="shared" si="160"/>
        <v>8.7790801634801116E-2</v>
      </c>
    </row>
    <row r="1626" spans="1:16" x14ac:dyDescent="0.55000000000000004">
      <c r="A1626" s="3">
        <f t="shared" si="161"/>
        <v>1617.5147877610304</v>
      </c>
      <c r="C1626" s="3">
        <f t="shared" si="157"/>
        <v>0.12858574020341806</v>
      </c>
      <c r="D1626" s="3">
        <f t="shared" si="158"/>
        <v>0.15385573454881352</v>
      </c>
      <c r="E1626" s="4">
        <f>(M1626-C1626)^2</f>
        <v>6.0368902076662095E-2</v>
      </c>
      <c r="K1626" s="3">
        <f t="shared" si="162"/>
        <v>1617.5147877610304</v>
      </c>
      <c r="L1626" s="4">
        <v>9.8511850561935704E-2</v>
      </c>
      <c r="M1626" s="4">
        <v>0.37428657877883298</v>
      </c>
      <c r="O1626" s="4">
        <f t="shared" si="159"/>
        <v>9.736747042700649E-3</v>
      </c>
      <c r="P1626" s="4">
        <f t="shared" si="160"/>
        <v>0.13572423042380419</v>
      </c>
    </row>
    <row r="1627" spans="1:16" x14ac:dyDescent="0.55000000000000004">
      <c r="A1627" s="3">
        <f t="shared" si="161"/>
        <v>1618.5147877610304</v>
      </c>
      <c r="C1627" s="3">
        <f t="shared" si="157"/>
        <v>-6.0021028925083021E-2</v>
      </c>
      <c r="D1627" s="3">
        <f t="shared" si="158"/>
        <v>0.10183282628678968</v>
      </c>
      <c r="E1627" s="4">
        <f>(M1627-C1627)^2</f>
        <v>0.1703029518995397</v>
      </c>
      <c r="K1627" s="3">
        <f t="shared" si="162"/>
        <v>1618.5147877610304</v>
      </c>
      <c r="L1627" s="4">
        <v>0.15022140421649899</v>
      </c>
      <c r="M1627" s="4">
        <v>0.35265675324829698</v>
      </c>
      <c r="O1627" s="4">
        <f t="shared" si="159"/>
        <v>2.2615500898121851E-2</v>
      </c>
      <c r="P1627" s="4">
        <f t="shared" si="160"/>
        <v>0.12025489140194345</v>
      </c>
    </row>
    <row r="1628" spans="1:16" x14ac:dyDescent="0.55000000000000004">
      <c r="A1628" s="3">
        <f t="shared" si="161"/>
        <v>1619.5147877610304</v>
      </c>
      <c r="C1628" s="3">
        <f t="shared" si="157"/>
        <v>-0.23354410727974409</v>
      </c>
      <c r="D1628" s="3">
        <f t="shared" si="158"/>
        <v>2.4218639603775686E-2</v>
      </c>
      <c r="E1628" s="4">
        <f>(M1628-C1628)^2</f>
        <v>0.22681021767651013</v>
      </c>
      <c r="K1628" s="3">
        <f t="shared" si="162"/>
        <v>1619.5147877610304</v>
      </c>
      <c r="L1628" s="4">
        <v>0.16430707527910501</v>
      </c>
      <c r="M1628" s="4">
        <v>0.24270185614305501</v>
      </c>
      <c r="O1628" s="4">
        <f t="shared" si="159"/>
        <v>2.7050440513648404E-2</v>
      </c>
      <c r="P1628" s="4">
        <f t="shared" si="160"/>
        <v>5.608512068207111E-2</v>
      </c>
    </row>
    <row r="1629" spans="1:16" x14ac:dyDescent="0.55000000000000004">
      <c r="A1629" s="3">
        <f t="shared" si="161"/>
        <v>1620.5147877610304</v>
      </c>
      <c r="C1629" s="3">
        <f t="shared" si="157"/>
        <v>-0.34837597091604122</v>
      </c>
      <c r="D1629" s="3">
        <f t="shared" si="158"/>
        <v>-5.9481855116434196E-2</v>
      </c>
      <c r="E1629" s="4">
        <f>(M1629-C1629)^2</f>
        <v>0.1766829787514862</v>
      </c>
      <c r="K1629" s="3">
        <f t="shared" si="162"/>
        <v>1620.5147877610304</v>
      </c>
      <c r="L1629" s="4">
        <v>0.137241020050964</v>
      </c>
      <c r="M1629" s="4">
        <v>7.1960773553778098E-2</v>
      </c>
      <c r="O1629" s="4">
        <f t="shared" si="159"/>
        <v>1.8879893842183828E-2</v>
      </c>
      <c r="P1629" s="4">
        <f t="shared" si="160"/>
        <v>4.3668162797417202E-3</v>
      </c>
    </row>
    <row r="1630" spans="1:16" x14ac:dyDescent="0.55000000000000004">
      <c r="A1630" s="3">
        <f t="shared" si="161"/>
        <v>1621.5147877610304</v>
      </c>
      <c r="C1630" s="3">
        <f t="shared" si="157"/>
        <v>-0.37565859535328155</v>
      </c>
      <c r="D1630" s="3">
        <f t="shared" si="158"/>
        <v>-0.12823415708985869</v>
      </c>
      <c r="E1630" s="4">
        <f>(M1630-C1630)^2</f>
        <v>6.70060477880072E-2</v>
      </c>
      <c r="K1630" s="3">
        <f t="shared" si="162"/>
        <v>1621.5147877610304</v>
      </c>
      <c r="L1630" s="4">
        <v>7.5802099969581593E-2</v>
      </c>
      <c r="M1630" s="4">
        <v>-0.116803331184273</v>
      </c>
      <c r="O1630" s="4">
        <f t="shared" si="159"/>
        <v>5.7707125104569735E-3</v>
      </c>
      <c r="P1630" s="4">
        <f t="shared" si="160"/>
        <v>1.50509256389483E-2</v>
      </c>
    </row>
    <row r="1631" spans="1:16" x14ac:dyDescent="0.55000000000000004">
      <c r="A1631" s="3">
        <f t="shared" si="161"/>
        <v>1622.5147877610304</v>
      </c>
      <c r="C1631" s="3">
        <f t="shared" si="157"/>
        <v>-0.30853567242949509</v>
      </c>
      <c r="D1631" s="3">
        <f t="shared" si="158"/>
        <v>-0.16476034753493132</v>
      </c>
      <c r="E1631" s="4">
        <f>(M1631-C1631)^2</f>
        <v>1.0382801873649304E-3</v>
      </c>
      <c r="K1631" s="3">
        <f t="shared" si="162"/>
        <v>1622.5147877610304</v>
      </c>
      <c r="L1631" s="4">
        <v>-4.6219262912719997E-3</v>
      </c>
      <c r="M1631" s="4">
        <v>-0.27631331703196199</v>
      </c>
      <c r="O1631" s="4">
        <f t="shared" si="159"/>
        <v>1.9881078832657065E-5</v>
      </c>
      <c r="P1631" s="4">
        <f t="shared" si="160"/>
        <v>7.963243767099433E-2</v>
      </c>
    </row>
    <row r="1632" spans="1:16" x14ac:dyDescent="0.55000000000000004">
      <c r="A1632" s="3">
        <f t="shared" si="161"/>
        <v>1623.5147877610304</v>
      </c>
      <c r="C1632" s="3">
        <f t="shared" si="157"/>
        <v>-0.16387564694401238</v>
      </c>
      <c r="D1632" s="3">
        <f t="shared" si="158"/>
        <v>-0.15988114759408312</v>
      </c>
      <c r="E1632" s="4">
        <f>(M1632-C1632)^2</f>
        <v>4.1104834163504585E-2</v>
      </c>
      <c r="K1632" s="3">
        <f t="shared" si="162"/>
        <v>1623.5147877610304</v>
      </c>
      <c r="L1632" s="4">
        <v>-8.3888362440127595E-2</v>
      </c>
      <c r="M1632" s="4">
        <v>-0.366618918505622</v>
      </c>
      <c r="O1632" s="4">
        <f t="shared" si="159"/>
        <v>7.0099185742797466E-3</v>
      </c>
      <c r="P1632" s="4">
        <f t="shared" si="160"/>
        <v>0.13875461201051292</v>
      </c>
    </row>
    <row r="1633" spans="1:16" x14ac:dyDescent="0.55000000000000004">
      <c r="A1633" s="3">
        <f t="shared" si="161"/>
        <v>1624.5147877610304</v>
      </c>
      <c r="C1633" s="3">
        <f t="shared" si="157"/>
        <v>2.1967437681556682E-2</v>
      </c>
      <c r="D1633" s="3">
        <f t="shared" si="158"/>
        <v>-0.11482273323345969</v>
      </c>
      <c r="E1633" s="4">
        <f>(M1633-C1633)^2</f>
        <v>0.14982316568774376</v>
      </c>
      <c r="K1633" s="3">
        <f t="shared" si="162"/>
        <v>1624.5147877610304</v>
      </c>
      <c r="L1633" s="4">
        <v>-0.142144437810233</v>
      </c>
      <c r="M1633" s="4">
        <v>-0.365102537500895</v>
      </c>
      <c r="O1633" s="4">
        <f t="shared" si="159"/>
        <v>2.0158698596707415E-2</v>
      </c>
      <c r="P1633" s="4">
        <f t="shared" si="160"/>
        <v>0.13762721424132529</v>
      </c>
    </row>
    <row r="1634" spans="1:16" x14ac:dyDescent="0.55000000000000004">
      <c r="A1634" s="3">
        <f t="shared" si="161"/>
        <v>1625.5147877610304</v>
      </c>
      <c r="C1634" s="3">
        <f t="shared" si="157"/>
        <v>0.2022899565484825</v>
      </c>
      <c r="D1634" s="3">
        <f t="shared" si="158"/>
        <v>-4.090858892420153E-2</v>
      </c>
      <c r="E1634" s="4">
        <f>(M1634-C1634)^2</f>
        <v>0.22508754216533869</v>
      </c>
      <c r="K1634" s="3">
        <f t="shared" si="162"/>
        <v>1625.5147877610304</v>
      </c>
      <c r="L1634" s="4">
        <v>-0.16479955693069301</v>
      </c>
      <c r="M1634" s="4">
        <v>-0.27214396104735999</v>
      </c>
      <c r="O1634" s="4">
        <f t="shared" si="159"/>
        <v>2.710516099140426E-2</v>
      </c>
      <c r="P1634" s="4">
        <f t="shared" si="160"/>
        <v>7.729670172559662E-2</v>
      </c>
    </row>
    <row r="1635" spans="1:16" x14ac:dyDescent="0.55000000000000004">
      <c r="A1635" s="3">
        <f t="shared" si="161"/>
        <v>1626.5147877610304</v>
      </c>
      <c r="C1635" s="3">
        <f t="shared" si="157"/>
        <v>0.33177564029478429</v>
      </c>
      <c r="D1635" s="3">
        <f t="shared" si="158"/>
        <v>4.3286160639175834E-2</v>
      </c>
      <c r="E1635" s="4">
        <f>(M1635-C1635)^2</f>
        <v>0.19607262073310081</v>
      </c>
      <c r="K1635" s="3">
        <f t="shared" si="162"/>
        <v>1626.5147877610304</v>
      </c>
      <c r="L1635" s="4">
        <v>-0.14617960467563099</v>
      </c>
      <c r="M1635" s="4">
        <v>-0.111025241290947</v>
      </c>
      <c r="O1635" s="4">
        <f t="shared" si="159"/>
        <v>2.1320817899991202E-2</v>
      </c>
      <c r="P1635" s="4">
        <f t="shared" si="160"/>
        <v>1.366657423982515E-2</v>
      </c>
    </row>
    <row r="1636" spans="1:16" x14ac:dyDescent="0.55000000000000004">
      <c r="A1636" s="3">
        <f t="shared" si="161"/>
        <v>1627.5147877610304</v>
      </c>
      <c r="C1636" s="3">
        <f t="shared" si="157"/>
        <v>0.37788386027345333</v>
      </c>
      <c r="D1636" s="3">
        <f t="shared" si="158"/>
        <v>0.11660280508574303</v>
      </c>
      <c r="E1636" s="4">
        <f>(M1636-C1636)^2</f>
        <v>8.9990053100496084E-2</v>
      </c>
      <c r="K1636" s="3">
        <f t="shared" si="162"/>
        <v>1627.5147877610304</v>
      </c>
      <c r="L1636" s="4">
        <v>-9.0948063597126302E-2</v>
      </c>
      <c r="M1636" s="4">
        <v>7.7900438897377799E-2</v>
      </c>
      <c r="O1636" s="4">
        <f t="shared" si="159"/>
        <v>8.241908534927728E-3</v>
      </c>
      <c r="P1636" s="4">
        <f t="shared" si="160"/>
        <v>5.1871045363091469E-3</v>
      </c>
    </row>
    <row r="1637" spans="1:16" x14ac:dyDescent="0.55000000000000004">
      <c r="A1637" s="3">
        <f t="shared" si="161"/>
        <v>1628.5147877610304</v>
      </c>
      <c r="C1637" s="3">
        <f t="shared" si="157"/>
        <v>0.32902730875669456</v>
      </c>
      <c r="D1637" s="3">
        <f t="shared" si="158"/>
        <v>0.16061637548017935</v>
      </c>
      <c r="E1637" s="4">
        <f>(M1637-C1637)^2</f>
        <v>6.6768244451643781E-3</v>
      </c>
      <c r="K1637" s="3">
        <f t="shared" si="162"/>
        <v>1628.5147877610304</v>
      </c>
      <c r="L1637" s="4">
        <v>-1.29380157898949E-2</v>
      </c>
      <c r="M1637" s="4">
        <v>0.247315470904616</v>
      </c>
      <c r="O1637" s="4">
        <f t="shared" si="159"/>
        <v>1.631983214086079E-4</v>
      </c>
      <c r="P1637" s="4">
        <f t="shared" si="160"/>
        <v>5.8291626054215173E-2</v>
      </c>
    </row>
    <row r="1638" spans="1:16" x14ac:dyDescent="0.55000000000000004">
      <c r="A1638" s="3">
        <f t="shared" si="161"/>
        <v>1629.5147877610304</v>
      </c>
      <c r="C1638" s="3">
        <f t="shared" si="157"/>
        <v>0.19748396778770205</v>
      </c>
      <c r="D1638" s="3">
        <f t="shared" si="158"/>
        <v>0.16426596371126501</v>
      </c>
      <c r="E1638" s="4">
        <f>(M1638-C1638)^2</f>
        <v>2.4744813065678911E-2</v>
      </c>
      <c r="K1638" s="3">
        <f t="shared" si="162"/>
        <v>1629.5147877610304</v>
      </c>
      <c r="L1638" s="4">
        <v>6.8312438333538394E-2</v>
      </c>
      <c r="M1638" s="4">
        <v>0.35478880898999599</v>
      </c>
      <c r="O1638" s="4">
        <f t="shared" si="159"/>
        <v>4.6889001649741873E-3</v>
      </c>
      <c r="P1638" s="4">
        <f t="shared" si="160"/>
        <v>0.12173813656300723</v>
      </c>
    </row>
    <row r="1639" spans="1:16" x14ac:dyDescent="0.55000000000000004">
      <c r="A1639" s="3">
        <f t="shared" si="161"/>
        <v>1630.5147877610304</v>
      </c>
      <c r="C1639" s="3">
        <f t="shared" si="157"/>
        <v>1.6311569199275212E-2</v>
      </c>
      <c r="D1639" s="3">
        <f t="shared" si="158"/>
        <v>0.1266344035571704</v>
      </c>
      <c r="E1639" s="4">
        <f>(M1639-C1639)^2</f>
        <v>0.12751435345206452</v>
      </c>
      <c r="K1639" s="3">
        <f t="shared" si="162"/>
        <v>1630.5147877610304</v>
      </c>
      <c r="L1639" s="4">
        <v>0.13245361849673601</v>
      </c>
      <c r="M1639" s="4">
        <v>0.37340308891384999</v>
      </c>
      <c r="O1639" s="4">
        <f t="shared" si="159"/>
        <v>1.7587195603073234E-2</v>
      </c>
      <c r="P1639" s="4">
        <f t="shared" si="160"/>
        <v>0.13507404204706591</v>
      </c>
    </row>
    <row r="1640" spans="1:16" x14ac:dyDescent="0.55000000000000004">
      <c r="A1640" s="3">
        <f t="shared" si="161"/>
        <v>1631.5147877610304</v>
      </c>
      <c r="C1640" s="3">
        <f t="shared" si="157"/>
        <v>-0.1689600371209512</v>
      </c>
      <c r="D1640" s="3">
        <f t="shared" si="158"/>
        <v>5.7178760764118257E-2</v>
      </c>
      <c r="E1640" s="4">
        <f>(M1640-C1640)^2</f>
        <v>0.21851537924199707</v>
      </c>
      <c r="K1640" s="3">
        <f t="shared" si="162"/>
        <v>1631.5147877610304</v>
      </c>
      <c r="L1640" s="4">
        <v>0.16342096822483099</v>
      </c>
      <c r="M1640" s="4">
        <v>0.29849624879463799</v>
      </c>
      <c r="O1640" s="4">
        <f t="shared" si="159"/>
        <v>2.6759749323749749E-2</v>
      </c>
      <c r="P1640" s="4">
        <f t="shared" si="160"/>
        <v>8.5624922855724261E-2</v>
      </c>
    </row>
    <row r="1641" spans="1:16" x14ac:dyDescent="0.55000000000000004">
      <c r="A1641" s="3">
        <f t="shared" si="161"/>
        <v>1632.5147877610304</v>
      </c>
      <c r="C1641" s="3">
        <f t="shared" si="157"/>
        <v>-0.31177084263994465</v>
      </c>
      <c r="D1641" s="3">
        <f t="shared" si="158"/>
        <v>-2.6646291578243091E-2</v>
      </c>
      <c r="E1641" s="4">
        <f>(M1641-C1641)^2</f>
        <v>0.21215237295986797</v>
      </c>
      <c r="K1641" s="3">
        <f t="shared" si="162"/>
        <v>1632.5147877610304</v>
      </c>
      <c r="L1641" s="4">
        <v>0.15345852267093099</v>
      </c>
      <c r="M1641" s="4">
        <v>0.14882917142851801</v>
      </c>
      <c r="O1641" s="4">
        <f t="shared" si="159"/>
        <v>2.3599604780253497E-2</v>
      </c>
      <c r="P1641" s="4">
        <f t="shared" si="160"/>
        <v>2.0434785006316212E-2</v>
      </c>
    </row>
    <row r="1642" spans="1:16" x14ac:dyDescent="0.55000000000000004">
      <c r="A1642" s="3">
        <f t="shared" si="161"/>
        <v>1633.5147877610304</v>
      </c>
      <c r="C1642" s="3">
        <f t="shared" si="157"/>
        <v>-0.37623152542865856</v>
      </c>
      <c r="D1642" s="3">
        <f t="shared" si="158"/>
        <v>-0.10377495051262918</v>
      </c>
      <c r="E1642" s="4">
        <f>(M1642-C1642)^2</f>
        <v>0.11432407286636127</v>
      </c>
      <c r="K1642" s="3">
        <f t="shared" si="162"/>
        <v>1633.5147877610304</v>
      </c>
      <c r="L1642" s="4">
        <v>0.105061438126536</v>
      </c>
      <c r="M1642" s="4">
        <v>-3.8113095191025299E-2</v>
      </c>
      <c r="O1642" s="4">
        <f t="shared" si="159"/>
        <v>1.1072204676187643E-2</v>
      </c>
      <c r="P1642" s="4">
        <f t="shared" si="160"/>
        <v>1.9352941314590038E-3</v>
      </c>
    </row>
    <row r="1643" spans="1:16" x14ac:dyDescent="0.55000000000000004">
      <c r="A1643" s="3">
        <f t="shared" si="161"/>
        <v>1634.5147877610304</v>
      </c>
      <c r="C1643" s="3">
        <f t="shared" si="157"/>
        <v>-0.34614267965097939</v>
      </c>
      <c r="D1643" s="3">
        <f t="shared" si="158"/>
        <v>-0.15482426206431027</v>
      </c>
      <c r="E1643" s="4">
        <f>(M1643-C1643)^2</f>
        <v>1.7064975193918173E-2</v>
      </c>
      <c r="K1643" s="3">
        <f t="shared" si="162"/>
        <v>1634.5147877610304</v>
      </c>
      <c r="L1643" s="4">
        <v>3.03510646495052E-2</v>
      </c>
      <c r="M1643" s="4">
        <v>-0.21550970068349901</v>
      </c>
      <c r="O1643" s="4">
        <f t="shared" si="159"/>
        <v>9.3111460739681235E-4</v>
      </c>
      <c r="P1643" s="4">
        <f t="shared" si="160"/>
        <v>4.9012904916437491E-2</v>
      </c>
    </row>
    <row r="1644" spans="1:16" x14ac:dyDescent="0.55000000000000004">
      <c r="A1644" s="3">
        <f t="shared" si="161"/>
        <v>1635.5147877610304</v>
      </c>
      <c r="C1644" s="3">
        <f t="shared" si="157"/>
        <v>-0.229065835883422</v>
      </c>
      <c r="D1644" s="3">
        <f t="shared" si="158"/>
        <v>-0.16696518875341015</v>
      </c>
      <c r="E1644" s="4">
        <f>(M1644-C1644)^2</f>
        <v>1.2070258641163213E-2</v>
      </c>
      <c r="K1644" s="3">
        <f t="shared" si="162"/>
        <v>1635.5147877610304</v>
      </c>
      <c r="L1644" s="4">
        <v>-5.19609212533301E-2</v>
      </c>
      <c r="M1644" s="4">
        <v>-0.33893056471466798</v>
      </c>
      <c r="O1644" s="4">
        <f t="shared" si="159"/>
        <v>2.6830136701620727E-3</v>
      </c>
      <c r="P1644" s="4">
        <f t="shared" si="160"/>
        <v>0.11889355512590863</v>
      </c>
    </row>
    <row r="1645" spans="1:16" x14ac:dyDescent="0.55000000000000004">
      <c r="A1645" s="3">
        <f t="shared" si="161"/>
        <v>1636.5147877610304</v>
      </c>
      <c r="C1645" s="3">
        <f t="shared" si="157"/>
        <v>-5.4423197307042669E-2</v>
      </c>
      <c r="D1645" s="3">
        <f t="shared" si="158"/>
        <v>-0.13714663353665676</v>
      </c>
      <c r="E1645" s="4">
        <f>(M1645-C1645)^2</f>
        <v>0.10435546760944824</v>
      </c>
      <c r="K1645" s="3">
        <f t="shared" si="162"/>
        <v>1636.5147877610304</v>
      </c>
      <c r="L1645" s="4">
        <v>-0.121258972086115</v>
      </c>
      <c r="M1645" s="4">
        <v>-0.37746416624047102</v>
      </c>
      <c r="O1645" s="4">
        <f t="shared" si="159"/>
        <v>1.4664208795172129E-2</v>
      </c>
      <c r="P1645" s="4">
        <f t="shared" si="160"/>
        <v>0.14695189328159575</v>
      </c>
    </row>
    <row r="1646" spans="1:16" x14ac:dyDescent="0.55000000000000004">
      <c r="A1646" s="3">
        <f t="shared" si="161"/>
        <v>1637.5147877610304</v>
      </c>
      <c r="C1646" s="3">
        <f t="shared" si="157"/>
        <v>0.13389635907305752</v>
      </c>
      <c r="D1646" s="3">
        <f t="shared" si="158"/>
        <v>-7.2862201143386346E-2</v>
      </c>
      <c r="E1646" s="4">
        <f>(M1646-C1646)^2</f>
        <v>0.20734898180989617</v>
      </c>
      <c r="K1646" s="3">
        <f t="shared" si="162"/>
        <v>1637.5147877610304</v>
      </c>
      <c r="L1646" s="4">
        <v>-0.160186961123882</v>
      </c>
      <c r="M1646" s="4">
        <v>-0.32145952571366199</v>
      </c>
      <c r="O1646" s="4">
        <f t="shared" si="159"/>
        <v>2.560763422460088E-2</v>
      </c>
      <c r="P1646" s="4">
        <f t="shared" si="160"/>
        <v>0.10715043371724779</v>
      </c>
    </row>
    <row r="1647" spans="1:16" x14ac:dyDescent="0.55000000000000004">
      <c r="A1647" s="3">
        <f t="shared" si="161"/>
        <v>1638.5147877610304</v>
      </c>
      <c r="C1647" s="3">
        <f t="shared" si="157"/>
        <v>0.28856685424626083</v>
      </c>
      <c r="D1647" s="3">
        <f t="shared" si="158"/>
        <v>9.7329955075238436E-3</v>
      </c>
      <c r="E1647" s="4">
        <f>(M1647-C1647)^2</f>
        <v>0.2242119161597059</v>
      </c>
      <c r="K1647" s="3">
        <f t="shared" si="162"/>
        <v>1638.5147877610304</v>
      </c>
      <c r="L1647" s="4">
        <v>-0.15899513202040999</v>
      </c>
      <c r="M1647" s="4">
        <v>-0.18494335278174601</v>
      </c>
      <c r="O1647" s="4">
        <f t="shared" si="159"/>
        <v>2.5227612505521541E-2</v>
      </c>
      <c r="P1647" s="4">
        <f t="shared" si="160"/>
        <v>3.6413125609315547E-2</v>
      </c>
    </row>
    <row r="1648" spans="1:16" x14ac:dyDescent="0.55000000000000004">
      <c r="A1648" s="3">
        <f t="shared" si="161"/>
        <v>1639.5147877610304</v>
      </c>
      <c r="C1648" s="3">
        <f t="shared" si="157"/>
        <v>0.37071854601036636</v>
      </c>
      <c r="D1648" s="3">
        <f t="shared" si="158"/>
        <v>8.9882224517310455E-2</v>
      </c>
      <c r="E1648" s="4">
        <f>(M1648-C1648)^2</f>
        <v>0.13899886526937252</v>
      </c>
      <c r="K1648" s="3">
        <f t="shared" si="162"/>
        <v>1639.5147877610304</v>
      </c>
      <c r="L1648" s="4">
        <v>-0.117981985768235</v>
      </c>
      <c r="M1648" s="4">
        <v>-2.1069698403764999E-3</v>
      </c>
      <c r="O1648" s="4">
        <f t="shared" si="159"/>
        <v>1.3881288441542216E-2</v>
      </c>
      <c r="P1648" s="4">
        <f t="shared" si="160"/>
        <v>6.3773843101075405E-5</v>
      </c>
    </row>
    <row r="1649" spans="1:16" x14ac:dyDescent="0.55000000000000004">
      <c r="A1649" s="3">
        <f t="shared" si="161"/>
        <v>1640.5147877610304</v>
      </c>
      <c r="C1649" s="3">
        <f t="shared" si="157"/>
        <v>0.35970615824613872</v>
      </c>
      <c r="D1649" s="3">
        <f t="shared" si="158"/>
        <v>0.14744344220896569</v>
      </c>
      <c r="E1649" s="4">
        <f>(M1649-C1649)^2</f>
        <v>3.1844060404392242E-2</v>
      </c>
      <c r="K1649" s="3">
        <f t="shared" si="162"/>
        <v>1640.5147877610304</v>
      </c>
      <c r="L1649" s="4">
        <v>-4.7419519273302999E-2</v>
      </c>
      <c r="M1649" s="4">
        <v>0.18125711676820799</v>
      </c>
      <c r="O1649" s="4">
        <f t="shared" si="159"/>
        <v>2.2331686001501646E-3</v>
      </c>
      <c r="P1649" s="4">
        <f t="shared" si="160"/>
        <v>3.0757524934275127E-2</v>
      </c>
    </row>
    <row r="1650" spans="1:16" x14ac:dyDescent="0.55000000000000004">
      <c r="A1650" s="3">
        <f t="shared" si="161"/>
        <v>1641.5147877610304</v>
      </c>
      <c r="C1650" s="3">
        <f t="shared" si="157"/>
        <v>0.25829717852737544</v>
      </c>
      <c r="D1650" s="3">
        <f t="shared" si="158"/>
        <v>0.16795112501894519</v>
      </c>
      <c r="E1650" s="4">
        <f>(M1650-C1650)^2</f>
        <v>3.7121060940082224E-3</v>
      </c>
      <c r="K1650" s="3">
        <f t="shared" si="162"/>
        <v>1641.5147877610304</v>
      </c>
      <c r="L1650" s="4">
        <v>3.5019459992969501E-2</v>
      </c>
      <c r="M1650" s="4">
        <v>0.31922423404467598</v>
      </c>
      <c r="O1650" s="4">
        <f t="shared" si="159"/>
        <v>1.237812946355731E-3</v>
      </c>
      <c r="P1650" s="4">
        <f t="shared" si="160"/>
        <v>9.8185309118897932E-2</v>
      </c>
    </row>
    <row r="1651" spans="1:16" x14ac:dyDescent="0.55000000000000004">
      <c r="A1651" s="3">
        <f t="shared" si="161"/>
        <v>1642.5147877610304</v>
      </c>
      <c r="C1651" s="3">
        <f t="shared" si="157"/>
        <v>9.1976369764045357E-2</v>
      </c>
      <c r="D1651" s="3">
        <f t="shared" si="158"/>
        <v>0.14625155346699983</v>
      </c>
      <c r="E1651" s="4">
        <f>(M1651-C1651)^2</f>
        <v>8.1375145658404202E-2</v>
      </c>
      <c r="K1651" s="3">
        <f t="shared" si="162"/>
        <v>1642.5147877610304</v>
      </c>
      <c r="L1651" s="4">
        <v>0.108687598259045</v>
      </c>
      <c r="M1651" s="4">
        <v>0.37723966158127897</v>
      </c>
      <c r="O1651" s="4">
        <f t="shared" si="159"/>
        <v>1.1848475806880292E-2</v>
      </c>
      <c r="P1651" s="4">
        <f t="shared" si="160"/>
        <v>0.13790882798414844</v>
      </c>
    </row>
    <row r="1652" spans="1:16" x14ac:dyDescent="0.55000000000000004">
      <c r="A1652" s="3">
        <f t="shared" si="161"/>
        <v>1643.5147877610304</v>
      </c>
      <c r="C1652" s="3">
        <f t="shared" si="157"/>
        <v>-9.7458723190388966E-2</v>
      </c>
      <c r="D1652" s="3">
        <f t="shared" si="158"/>
        <v>8.7797976740593558E-2</v>
      </c>
      <c r="E1652" s="4">
        <f>(M1652-C1652)^2</f>
        <v>0.19204710951478585</v>
      </c>
      <c r="K1652" s="3">
        <f t="shared" si="162"/>
        <v>1643.5147877610304</v>
      </c>
      <c r="L1652" s="4">
        <v>0.15513425329223299</v>
      </c>
      <c r="M1652" s="4">
        <v>0.34077307564988901</v>
      </c>
      <c r="O1652" s="4">
        <f t="shared" si="159"/>
        <v>2.4117269787718578E-2</v>
      </c>
      <c r="P1652" s="4">
        <f t="shared" si="160"/>
        <v>0.11215412037491874</v>
      </c>
    </row>
    <row r="1653" spans="1:16" x14ac:dyDescent="0.55000000000000004">
      <c r="A1653" s="3">
        <f t="shared" si="161"/>
        <v>1644.5147877610304</v>
      </c>
      <c r="C1653" s="3">
        <f t="shared" si="157"/>
        <v>-0.26240177943469606</v>
      </c>
      <c r="D1653" s="3">
        <f t="shared" si="158"/>
        <v>7.2801742679308246E-3</v>
      </c>
      <c r="E1653" s="4">
        <f>(M1653-C1653)^2</f>
        <v>0.23170700516437218</v>
      </c>
      <c r="K1653" s="3">
        <f t="shared" si="162"/>
        <v>1644.5147877610304</v>
      </c>
      <c r="L1653" s="4">
        <v>0.16272657220534301</v>
      </c>
      <c r="M1653" s="4">
        <v>0.2189577589193</v>
      </c>
      <c r="O1653" s="4">
        <f t="shared" si="159"/>
        <v>2.6533047249663891E-2</v>
      </c>
      <c r="P1653" s="4">
        <f t="shared" si="160"/>
        <v>4.5402607429392665E-2</v>
      </c>
    </row>
    <row r="1654" spans="1:16" x14ac:dyDescent="0.55000000000000004">
      <c r="A1654" s="3">
        <f t="shared" si="161"/>
        <v>1645.5147877610304</v>
      </c>
      <c r="C1654" s="3">
        <f t="shared" si="157"/>
        <v>-0.36140149264764904</v>
      </c>
      <c r="D1654" s="3">
        <f t="shared" si="158"/>
        <v>-7.5067185268343717E-2</v>
      </c>
      <c r="E1654" s="4">
        <f>(M1654-C1654)^2</f>
        <v>0.16297740874388986</v>
      </c>
      <c r="K1654" s="3">
        <f t="shared" si="162"/>
        <v>1645.5147877610304</v>
      </c>
      <c r="L1654" s="4">
        <v>0.129563011627259</v>
      </c>
      <c r="M1654" s="4">
        <v>4.23031131520493E-2</v>
      </c>
      <c r="O1654" s="4">
        <f t="shared" si="159"/>
        <v>1.6828865581758553E-2</v>
      </c>
      <c r="P1654" s="4">
        <f t="shared" si="160"/>
        <v>1.3267245535132375E-3</v>
      </c>
    </row>
    <row r="1655" spans="1:16" x14ac:dyDescent="0.55000000000000004">
      <c r="A1655" s="3">
        <f t="shared" si="161"/>
        <v>1646.5147877610304</v>
      </c>
      <c r="C1655" s="3">
        <f t="shared" si="157"/>
        <v>-0.36957856489747898</v>
      </c>
      <c r="D1655" s="3">
        <f t="shared" si="158"/>
        <v>-0.13854965311371167</v>
      </c>
      <c r="E1655" s="4">
        <f>(M1655-C1655)^2</f>
        <v>5.0459515280749635E-2</v>
      </c>
      <c r="K1655" s="3">
        <f t="shared" si="162"/>
        <v>1646.5147877610304</v>
      </c>
      <c r="L1655" s="4">
        <v>6.3949591036556397E-2</v>
      </c>
      <c r="M1655" s="4">
        <v>-0.144946609733594</v>
      </c>
      <c r="O1655" s="4">
        <f t="shared" si="159"/>
        <v>4.1104379149343399E-3</v>
      </c>
      <c r="P1655" s="4">
        <f t="shared" si="160"/>
        <v>2.2748329211359081E-2</v>
      </c>
    </row>
    <row r="1656" spans="1:16" x14ac:dyDescent="0.55000000000000004">
      <c r="A1656" s="3">
        <f t="shared" si="161"/>
        <v>1647.5147877610304</v>
      </c>
      <c r="C1656" s="3">
        <f t="shared" si="157"/>
        <v>-0.28487804258770882</v>
      </c>
      <c r="D1656" s="3">
        <f t="shared" si="158"/>
        <v>-0.16721365546760081</v>
      </c>
      <c r="E1656" s="4">
        <f>(M1656-C1656)^2</f>
        <v>1.2134151432159253E-4</v>
      </c>
      <c r="K1656" s="3">
        <f t="shared" si="162"/>
        <v>1647.5147877610304</v>
      </c>
      <c r="L1656" s="4">
        <v>-1.76804013437135E-2</v>
      </c>
      <c r="M1656" s="4">
        <v>-0.29589355502797199</v>
      </c>
      <c r="O1656" s="4">
        <f t="shared" si="159"/>
        <v>3.068556378985006E-4</v>
      </c>
      <c r="P1656" s="4">
        <f t="shared" si="160"/>
        <v>9.1066604259363693E-2</v>
      </c>
    </row>
    <row r="1657" spans="1:16" x14ac:dyDescent="0.55000000000000004">
      <c r="A1657" s="3">
        <f t="shared" si="161"/>
        <v>1648.5147877610304</v>
      </c>
      <c r="C1657" s="3">
        <f t="shared" si="157"/>
        <v>-0.12858574020343724</v>
      </c>
      <c r="D1657" s="3">
        <f t="shared" si="158"/>
        <v>-0.15385573454881715</v>
      </c>
      <c r="E1657" s="4">
        <f>(M1657-C1657)^2</f>
        <v>5.960745666002059E-2</v>
      </c>
      <c r="K1657" s="3">
        <f t="shared" si="162"/>
        <v>1648.5147877610304</v>
      </c>
      <c r="L1657" s="4">
        <v>-9.48822275262034E-2</v>
      </c>
      <c r="M1657" s="4">
        <v>-0.37273212387524302</v>
      </c>
      <c r="O1657" s="4">
        <f t="shared" si="159"/>
        <v>8.97171199210209E-3</v>
      </c>
      <c r="P1657" s="4">
        <f t="shared" si="160"/>
        <v>0.1433462944091726</v>
      </c>
    </row>
    <row r="1658" spans="1:16" x14ac:dyDescent="0.55000000000000004">
      <c r="A1658" s="3">
        <f t="shared" si="161"/>
        <v>1649.5147877610304</v>
      </c>
      <c r="C1658" s="3">
        <f t="shared" si="157"/>
        <v>6.0021028925062898E-2</v>
      </c>
      <c r="D1658" s="3">
        <f t="shared" si="158"/>
        <v>-0.10183282628679688</v>
      </c>
      <c r="E1658" s="4">
        <f>(M1658-C1658)^2</f>
        <v>0.17325461288870866</v>
      </c>
      <c r="K1658" s="3">
        <f t="shared" si="162"/>
        <v>1649.5147877610304</v>
      </c>
      <c r="L1658" s="4">
        <v>-0.14832021121814801</v>
      </c>
      <c r="M1658" s="4">
        <v>-0.35621762003573298</v>
      </c>
      <c r="O1658" s="4">
        <f t="shared" si="159"/>
        <v>2.1950527841334617E-2</v>
      </c>
      <c r="P1658" s="4">
        <f t="shared" si="160"/>
        <v>0.13111387739793706</v>
      </c>
    </row>
    <row r="1659" spans="1:16" x14ac:dyDescent="0.55000000000000004">
      <c r="A1659" s="3">
        <f t="shared" si="161"/>
        <v>1650.5147877610304</v>
      </c>
      <c r="C1659" s="3">
        <f t="shared" si="157"/>
        <v>0.23354410727976185</v>
      </c>
      <c r="D1659" s="3">
        <f t="shared" si="158"/>
        <v>-2.4218639603765746E-2</v>
      </c>
      <c r="E1659" s="4">
        <f>(M1659-C1659)^2</f>
        <v>0.23428534169991264</v>
      </c>
      <c r="K1659" s="3">
        <f t="shared" si="162"/>
        <v>1650.5147877610304</v>
      </c>
      <c r="L1659" s="4">
        <v>-0.16461047789871799</v>
      </c>
      <c r="M1659" s="4">
        <v>-0.25048620344458999</v>
      </c>
      <c r="O1659" s="4">
        <f t="shared" si="159"/>
        <v>2.704293814072626E-2</v>
      </c>
      <c r="P1659" s="4">
        <f t="shared" si="160"/>
        <v>6.5723057467901039E-2</v>
      </c>
    </row>
    <row r="1660" spans="1:16" x14ac:dyDescent="0.55000000000000004">
      <c r="A1660" s="3">
        <f t="shared" si="161"/>
        <v>1651.5147877610304</v>
      </c>
      <c r="C1660" s="3">
        <f t="shared" si="157"/>
        <v>0.34837597091601669</v>
      </c>
      <c r="D1660" s="3">
        <f t="shared" si="158"/>
        <v>5.9481855116407877E-2</v>
      </c>
      <c r="E1660" s="4">
        <f>(M1660-C1660)^2</f>
        <v>0.18523979939636245</v>
      </c>
      <c r="K1660" s="3">
        <f t="shared" si="162"/>
        <v>1651.5147877610304</v>
      </c>
      <c r="L1660" s="4">
        <v>-0.13967302922028499</v>
      </c>
      <c r="M1660" s="4">
        <v>-8.2018963297157396E-2</v>
      </c>
      <c r="O1660" s="4">
        <f t="shared" si="159"/>
        <v>1.9463018690784314E-2</v>
      </c>
      <c r="P1660" s="4">
        <f t="shared" si="160"/>
        <v>7.7260313563042417E-3</v>
      </c>
    </row>
    <row r="1661" spans="1:16" x14ac:dyDescent="0.55000000000000004">
      <c r="A1661" s="3">
        <f t="shared" si="161"/>
        <v>1652.5147877610304</v>
      </c>
      <c r="C1661" s="3">
        <f t="shared" si="157"/>
        <v>0.37565859535327911</v>
      </c>
      <c r="D1661" s="3">
        <f t="shared" si="158"/>
        <v>0.12823415708986519</v>
      </c>
      <c r="E1661" s="4">
        <f>(M1661-C1661)^2</f>
        <v>7.2182580378611166E-2</v>
      </c>
      <c r="K1661" s="3">
        <f t="shared" si="162"/>
        <v>1652.5147877610304</v>
      </c>
      <c r="L1661" s="4">
        <v>-7.9753603905064793E-2</v>
      </c>
      <c r="M1661" s="4">
        <v>0.10699043501675699</v>
      </c>
      <c r="O1661" s="4">
        <f t="shared" si="159"/>
        <v>6.334647364680126E-3</v>
      </c>
      <c r="P1661" s="4">
        <f t="shared" si="160"/>
        <v>1.0223545982727031E-2</v>
      </c>
    </row>
    <row r="1662" spans="1:16" x14ac:dyDescent="0.55000000000000004">
      <c r="A1662" s="3">
        <f t="shared" si="161"/>
        <v>1653.5147877610304</v>
      </c>
      <c r="C1662" s="3">
        <f t="shared" si="157"/>
        <v>0.30853567242948204</v>
      </c>
      <c r="D1662" s="3">
        <f t="shared" si="158"/>
        <v>0.16476034753493327</v>
      </c>
      <c r="E1662" s="4">
        <f>(M1662-C1662)^2</f>
        <v>1.5470264618928226E-3</v>
      </c>
      <c r="K1662" s="3">
        <f t="shared" si="162"/>
        <v>1653.5147877610304</v>
      </c>
      <c r="L1662" s="4">
        <v>1.40606263619097E-4</v>
      </c>
      <c r="M1662" s="4">
        <v>0.26920341516025298</v>
      </c>
      <c r="O1662" s="4">
        <f t="shared" si="159"/>
        <v>9.2241108911470866E-8</v>
      </c>
      <c r="P1662" s="4">
        <f t="shared" si="160"/>
        <v>6.9339809319424572E-2</v>
      </c>
    </row>
    <row r="1663" spans="1:16" x14ac:dyDescent="0.55000000000000004">
      <c r="A1663" s="3">
        <f t="shared" si="161"/>
        <v>1654.5147877610304</v>
      </c>
      <c r="C1663" s="3">
        <f t="shared" si="157"/>
        <v>0.16387564694399204</v>
      </c>
      <c r="D1663" s="3">
        <f t="shared" si="158"/>
        <v>0.15988114759408004</v>
      </c>
      <c r="E1663" s="4">
        <f>(M1663-C1663)^2</f>
        <v>4.0046846914883048E-2</v>
      </c>
      <c r="K1663" s="3">
        <f t="shared" si="162"/>
        <v>1654.5147877610304</v>
      </c>
      <c r="L1663" s="4">
        <v>7.9999600721321701E-2</v>
      </c>
      <c r="M1663" s="4">
        <v>0.363992729960118</v>
      </c>
      <c r="O1663" s="4">
        <f t="shared" si="159"/>
        <v>6.4260595409278073E-3</v>
      </c>
      <c r="P1663" s="4">
        <f t="shared" si="160"/>
        <v>0.12824552749610399</v>
      </c>
    </row>
    <row r="1664" spans="1:16" x14ac:dyDescent="0.55000000000000004">
      <c r="A1664" s="3">
        <f t="shared" si="161"/>
        <v>1655.5147877610304</v>
      </c>
      <c r="C1664" s="3">
        <f t="shared" si="157"/>
        <v>-2.1967437681579233E-2</v>
      </c>
      <c r="D1664" s="3">
        <f t="shared" si="158"/>
        <v>0.11482273323345236</v>
      </c>
      <c r="E1664" s="4">
        <f>(M1664-C1664)^2</f>
        <v>0.15177666325891279</v>
      </c>
      <c r="K1664" s="3">
        <f t="shared" si="162"/>
        <v>1655.5147877610304</v>
      </c>
      <c r="L1664" s="4">
        <v>0.139822198896876</v>
      </c>
      <c r="M1664" s="4">
        <v>0.36761780749450901</v>
      </c>
      <c r="O1664" s="4">
        <f t="shared" si="159"/>
        <v>1.9595885573169627E-2</v>
      </c>
      <c r="P1664" s="4">
        <f t="shared" si="160"/>
        <v>0.13085504960710226</v>
      </c>
    </row>
    <row r="1665" spans="1:16" x14ac:dyDescent="0.55000000000000004">
      <c r="A1665" s="3">
        <f t="shared" si="161"/>
        <v>1656.5147877610304</v>
      </c>
      <c r="C1665" s="3">
        <f t="shared" si="157"/>
        <v>-0.20228995654842902</v>
      </c>
      <c r="D1665" s="3">
        <f t="shared" si="158"/>
        <v>4.0908588924228828E-2</v>
      </c>
      <c r="E1665" s="4">
        <f>(M1665-C1665)^2</f>
        <v>0.23180438749825391</v>
      </c>
      <c r="K1665" s="3">
        <f t="shared" si="162"/>
        <v>1656.5147877610304</v>
      </c>
      <c r="L1665" s="4">
        <v>0.164625459964759</v>
      </c>
      <c r="M1665" s="4">
        <v>0.27917072460658898</v>
      </c>
      <c r="O1665" s="4">
        <f t="shared" si="159"/>
        <v>2.7155271456356846E-2</v>
      </c>
      <c r="P1665" s="4">
        <f t="shared" si="160"/>
        <v>7.4688430773833567E-2</v>
      </c>
    </row>
    <row r="1666" spans="1:16" x14ac:dyDescent="0.55000000000000004">
      <c r="A1666" s="3">
        <f t="shared" si="161"/>
        <v>1657.5147877610304</v>
      </c>
      <c r="C1666" s="3">
        <f t="shared" si="157"/>
        <v>-0.33177564029479512</v>
      </c>
      <c r="D1666" s="3">
        <f t="shared" si="158"/>
        <v>-4.3286160639185542E-2</v>
      </c>
      <c r="E1666" s="4">
        <f>(M1666-C1666)^2</f>
        <v>0.20482797045792572</v>
      </c>
      <c r="K1666" s="3">
        <f t="shared" si="162"/>
        <v>1657.5147877610304</v>
      </c>
      <c r="L1666" s="4">
        <v>0.148197253322257</v>
      </c>
      <c r="M1666" s="4">
        <v>0.12080360189150501</v>
      </c>
      <c r="O1666" s="4">
        <f t="shared" si="159"/>
        <v>2.2010796203495789E-2</v>
      </c>
      <c r="P1666" s="4">
        <f t="shared" si="160"/>
        <v>1.3207691048083026E-2</v>
      </c>
    </row>
    <row r="1667" spans="1:16" x14ac:dyDescent="0.55000000000000004">
      <c r="A1667" s="3">
        <f t="shared" si="161"/>
        <v>1658.5147877610304</v>
      </c>
      <c r="C1667" s="3">
        <f t="shared" si="157"/>
        <v>-0.3778838602734535</v>
      </c>
      <c r="D1667" s="3">
        <f t="shared" si="158"/>
        <v>-0.11660280508573649</v>
      </c>
      <c r="E1667" s="4">
        <f>(M1667-C1667)^2</f>
        <v>9.6139887463989632E-2</v>
      </c>
      <c r="K1667" s="3">
        <f t="shared" si="162"/>
        <v>1658.5147877610304</v>
      </c>
      <c r="L1667" s="4">
        <v>9.46521252361818E-2</v>
      </c>
      <c r="M1667" s="4">
        <v>-6.7819532328445203E-2</v>
      </c>
      <c r="O1667" s="4">
        <f t="shared" si="159"/>
        <v>8.9899280649546782E-3</v>
      </c>
      <c r="P1667" s="4">
        <f t="shared" si="160"/>
        <v>5.4314563989717422E-3</v>
      </c>
    </row>
    <row r="1668" spans="1:16" x14ac:dyDescent="0.55000000000000004">
      <c r="A1668" s="3">
        <f t="shared" si="161"/>
        <v>1659.5147877610304</v>
      </c>
      <c r="C1668" s="3">
        <f t="shared" si="157"/>
        <v>-0.32902730875670455</v>
      </c>
      <c r="D1668" s="3">
        <f t="shared" si="158"/>
        <v>-0.16061637548017671</v>
      </c>
      <c r="E1668" s="4">
        <f>(M1668-C1668)^2</f>
        <v>8.0228681648109503E-3</v>
      </c>
      <c r="K1668" s="3">
        <f t="shared" si="162"/>
        <v>1659.5147877610304</v>
      </c>
      <c r="L1668" s="4">
        <v>1.74007852055484E-2</v>
      </c>
      <c r="M1668" s="4">
        <v>-0.23945684395490199</v>
      </c>
      <c r="O1668" s="4">
        <f t="shared" si="159"/>
        <v>3.0849027253609918E-4</v>
      </c>
      <c r="P1668" s="4">
        <f t="shared" si="160"/>
        <v>6.0189618844084095E-2</v>
      </c>
    </row>
    <row r="1669" spans="1:16" x14ac:dyDescent="0.55000000000000004">
      <c r="A1669" s="3">
        <f t="shared" si="161"/>
        <v>1660.5147877610304</v>
      </c>
      <c r="C1669" s="3">
        <f t="shared" si="157"/>
        <v>-0.19748396778771943</v>
      </c>
      <c r="D1669" s="3">
        <f t="shared" si="158"/>
        <v>-0.16426596371126689</v>
      </c>
      <c r="E1669" s="4">
        <f>(M1669-C1669)^2</f>
        <v>2.3604246569678553E-2</v>
      </c>
      <c r="K1669" s="3">
        <f t="shared" si="162"/>
        <v>1660.5147877610304</v>
      </c>
      <c r="L1669" s="4">
        <v>-6.4208689426449E-2</v>
      </c>
      <c r="M1669" s="4">
        <v>-0.35112070353044</v>
      </c>
      <c r="O1669" s="4">
        <f t="shared" si="159"/>
        <v>4.1018367627945014E-3</v>
      </c>
      <c r="P1669" s="4">
        <f t="shared" si="160"/>
        <v>0.12744870467172295</v>
      </c>
    </row>
    <row r="1670" spans="1:16" x14ac:dyDescent="0.55000000000000004">
      <c r="A1670" s="3">
        <f t="shared" si="161"/>
        <v>1661.5147877610304</v>
      </c>
      <c r="C1670" s="3">
        <f t="shared" ref="C1670:C1733" si="163">$B$2*EXP(-C$4*((PI()/($B$1*$B$3)))^0.5)*SIN(2*PI()*$A1670/$B$3-C$4*SQRT(PI()/($B$1*$B$3)))</f>
        <v>-1.6311569199252644E-2</v>
      </c>
      <c r="D1670" s="3">
        <f t="shared" ref="D1670:D1733" si="164">$B$2*EXP(-D$4*((PI()/($B$1*$B$3)))^0.5)*SIN(2*PI()*$A1670/$B$3-D$4*SQRT(PI()/($B$1*$B$3)))</f>
        <v>-0.12663440355716382</v>
      </c>
      <c r="E1670" s="4">
        <f>(M1670-C1670)^2</f>
        <v>0.12854565072776672</v>
      </c>
      <c r="K1670" s="3">
        <f t="shared" si="162"/>
        <v>1661.5147877610304</v>
      </c>
      <c r="L1670" s="4">
        <v>-0.12973669946980099</v>
      </c>
      <c r="M1670" s="4">
        <v>-0.37484420471206997</v>
      </c>
      <c r="O1670" s="4">
        <f t="shared" si="159"/>
        <v>1.6789316137544991E-2</v>
      </c>
      <c r="P1670" s="4">
        <f t="shared" si="160"/>
        <v>0.14495006939844204</v>
      </c>
    </row>
    <row r="1671" spans="1:16" x14ac:dyDescent="0.55000000000000004">
      <c r="A1671" s="3">
        <f t="shared" si="161"/>
        <v>1662.5147877610304</v>
      </c>
      <c r="C1671" s="3">
        <f t="shared" si="163"/>
        <v>0.16896003712089458</v>
      </c>
      <c r="D1671" s="3">
        <f t="shared" si="164"/>
        <v>-5.7178760764144729E-2</v>
      </c>
      <c r="E1671" s="4">
        <f>(M1671-C1671)^2</f>
        <v>0.22434023641568099</v>
      </c>
      <c r="K1671" s="3">
        <f t="shared" si="162"/>
        <v>1662.5147877610304</v>
      </c>
      <c r="L1671" s="4">
        <v>-0.162771348302888</v>
      </c>
      <c r="M1671" s="4">
        <v>-0.304685649458938</v>
      </c>
      <c r="O1671" s="4">
        <f t="shared" ref="O1671:O1734" si="165">(L1671-$J$1)^2</f>
        <v>2.644144048098309E-2</v>
      </c>
      <c r="P1671" s="4">
        <f t="shared" ref="P1671:P1734" si="166">(M1671-$J$2)^2</f>
        <v>9.6450328724718093E-2</v>
      </c>
    </row>
    <row r="1672" spans="1:16" x14ac:dyDescent="0.55000000000000004">
      <c r="A1672" s="3">
        <f t="shared" si="161"/>
        <v>1663.5147877610304</v>
      </c>
      <c r="C1672" s="3">
        <f t="shared" si="163"/>
        <v>0.31177084263995741</v>
      </c>
      <c r="D1672" s="3">
        <f t="shared" si="164"/>
        <v>2.6646291578253004E-2</v>
      </c>
      <c r="E1672" s="4">
        <f>(M1672-C1672)^2</f>
        <v>0.22088827441345832</v>
      </c>
      <c r="K1672" s="3">
        <f t="shared" si="162"/>
        <v>1663.5147877610304</v>
      </c>
      <c r="L1672" s="4">
        <v>-0.15503890319338101</v>
      </c>
      <c r="M1672" s="4">
        <v>-0.158216683166269</v>
      </c>
      <c r="O1672" s="4">
        <f t="shared" si="165"/>
        <v>2.3986512571665744E-2</v>
      </c>
      <c r="P1672" s="4">
        <f t="shared" si="166"/>
        <v>2.6927354784323267E-2</v>
      </c>
    </row>
    <row r="1673" spans="1:16" x14ac:dyDescent="0.55000000000000004">
      <c r="A1673" s="3">
        <f t="shared" si="161"/>
        <v>1664.5147877610304</v>
      </c>
      <c r="C1673" s="3">
        <f t="shared" si="163"/>
        <v>0.37623152542866067</v>
      </c>
      <c r="D1673" s="3">
        <f t="shared" si="164"/>
        <v>0.10377495051263709</v>
      </c>
      <c r="E1673" s="4">
        <f>(M1673-C1673)^2</f>
        <v>0.12134973771187869</v>
      </c>
      <c r="K1673" s="3">
        <f t="shared" si="162"/>
        <v>1664.5147877610304</v>
      </c>
      <c r="L1673" s="4">
        <v>-0.10847600298756099</v>
      </c>
      <c r="M1673" s="4">
        <v>2.7878632930437401E-2</v>
      </c>
      <c r="O1673" s="4">
        <f t="shared" si="165"/>
        <v>1.1731683664594377E-2</v>
      </c>
      <c r="P1673" s="4">
        <f t="shared" si="166"/>
        <v>4.839890038532724E-4</v>
      </c>
    </row>
    <row r="1674" spans="1:16" x14ac:dyDescent="0.55000000000000004">
      <c r="A1674" s="3">
        <f t="shared" si="161"/>
        <v>1665.5147877610304</v>
      </c>
      <c r="C1674" s="3">
        <f t="shared" si="163"/>
        <v>0.34614267965097034</v>
      </c>
      <c r="D1674" s="3">
        <f t="shared" si="164"/>
        <v>0.15482426206431418</v>
      </c>
      <c r="E1674" s="4">
        <f>(M1674-C1674)^2</f>
        <v>1.9363030631573169E-2</v>
      </c>
      <c r="K1674" s="3">
        <f t="shared" si="162"/>
        <v>1665.5147877610304</v>
      </c>
      <c r="L1674" s="4">
        <v>-3.4744614897240102E-2</v>
      </c>
      <c r="M1674" s="4">
        <v>0.20699157246323299</v>
      </c>
      <c r="O1674" s="4">
        <f t="shared" si="165"/>
        <v>1.1958807610441293E-3</v>
      </c>
      <c r="P1674" s="4">
        <f t="shared" si="166"/>
        <v>4.0446313925768314E-2</v>
      </c>
    </row>
    <row r="1675" spans="1:16" x14ac:dyDescent="0.55000000000000004">
      <c r="A1675" s="3">
        <f t="shared" si="161"/>
        <v>1666.5147877610304</v>
      </c>
      <c r="C1675" s="3">
        <f t="shared" si="163"/>
        <v>0.22906583588340398</v>
      </c>
      <c r="D1675" s="3">
        <f t="shared" si="164"/>
        <v>0.16696518875340904</v>
      </c>
      <c r="E1675" s="4">
        <f>(M1675-C1675)^2</f>
        <v>1.1066272622795803E-2</v>
      </c>
      <c r="K1675" s="3">
        <f t="shared" si="162"/>
        <v>1666.5147877610304</v>
      </c>
      <c r="L1675" s="4">
        <v>4.7688777534038003E-2</v>
      </c>
      <c r="M1675" s="4">
        <v>0.33426218859012002</v>
      </c>
      <c r="O1675" s="4">
        <f t="shared" si="165"/>
        <v>2.2898027530030454E-3</v>
      </c>
      <c r="P1675" s="4">
        <f t="shared" si="166"/>
        <v>0.1078355954925642</v>
      </c>
    </row>
    <row r="1676" spans="1:16" x14ac:dyDescent="0.55000000000000004">
      <c r="A1676" s="3">
        <f t="shared" ref="A1676:A1739" si="167">K1676</f>
        <v>1667.5147877610304</v>
      </c>
      <c r="C1676" s="3">
        <f t="shared" si="163"/>
        <v>5.4423197307062833E-2</v>
      </c>
      <c r="D1676" s="3">
        <f t="shared" si="164"/>
        <v>0.13714663353666198</v>
      </c>
      <c r="E1676" s="4">
        <f>(M1676-C1676)^2</f>
        <v>0.10458210668391672</v>
      </c>
      <c r="K1676" s="3">
        <f t="shared" si="162"/>
        <v>1667.5147877610304</v>
      </c>
      <c r="L1676" s="4">
        <v>0.118178219792218</v>
      </c>
      <c r="M1676" s="4">
        <v>0.37781476597253799</v>
      </c>
      <c r="O1676" s="4">
        <f t="shared" si="165"/>
        <v>1.4004669378507596E-2</v>
      </c>
      <c r="P1676" s="4">
        <f t="shared" si="166"/>
        <v>0.13833630115839532</v>
      </c>
    </row>
    <row r="1677" spans="1:16" x14ac:dyDescent="0.55000000000000004">
      <c r="A1677" s="3">
        <f t="shared" si="167"/>
        <v>1668.5147877610304</v>
      </c>
      <c r="C1677" s="3">
        <f t="shared" si="163"/>
        <v>-0.13389635907307865</v>
      </c>
      <c r="D1677" s="3">
        <f t="shared" si="164"/>
        <v>7.2862201143377298E-2</v>
      </c>
      <c r="E1677" s="4">
        <f>(M1677-C1677)^2</f>
        <v>0.21218704505591471</v>
      </c>
      <c r="K1677" s="3">
        <f t="shared" ref="K1677:K1740" si="168">K1676+1</f>
        <v>1668.5147877610304</v>
      </c>
      <c r="L1677" s="4">
        <v>0.15906919377898601</v>
      </c>
      <c r="M1677" s="4">
        <v>0.32674129142448399</v>
      </c>
      <c r="O1677" s="4">
        <f t="shared" si="165"/>
        <v>2.5354925277091774E-2</v>
      </c>
      <c r="P1677" s="4">
        <f t="shared" si="166"/>
        <v>0.10295268523988815</v>
      </c>
    </row>
    <row r="1678" spans="1:16" x14ac:dyDescent="0.55000000000000004">
      <c r="A1678" s="3">
        <f t="shared" si="167"/>
        <v>1669.5147877610304</v>
      </c>
      <c r="C1678" s="3">
        <f t="shared" si="163"/>
        <v>-0.28856685424627537</v>
      </c>
      <c r="D1678" s="3">
        <f t="shared" si="164"/>
        <v>-9.7329955075338669E-3</v>
      </c>
      <c r="E1678" s="4">
        <f>(M1678-C1678)^2</f>
        <v>0.23271003760162826</v>
      </c>
      <c r="K1678" s="3">
        <f t="shared" si="168"/>
        <v>1669.5147877610304</v>
      </c>
      <c r="L1678" s="4">
        <v>0.16012030139017</v>
      </c>
      <c r="M1678" s="4">
        <v>0.193833433483353</v>
      </c>
      <c r="O1678" s="4">
        <f t="shared" si="165"/>
        <v>2.5690770668685723E-2</v>
      </c>
      <c r="P1678" s="4">
        <f t="shared" si="166"/>
        <v>3.5326913105934915E-2</v>
      </c>
    </row>
    <row r="1679" spans="1:16" x14ac:dyDescent="0.55000000000000004">
      <c r="A1679" s="3">
        <f t="shared" si="167"/>
        <v>1670.5147877610304</v>
      </c>
      <c r="C1679" s="3">
        <f t="shared" si="163"/>
        <v>-0.37071854601036242</v>
      </c>
      <c r="D1679" s="3">
        <f t="shared" si="164"/>
        <v>-8.9882224517302808E-2</v>
      </c>
      <c r="E1679" s="4">
        <f>(M1679-C1679)^2</f>
        <v>0.14676356860615328</v>
      </c>
      <c r="K1679" s="3">
        <f t="shared" si="168"/>
        <v>1670.5147877610304</v>
      </c>
      <c r="L1679" s="4">
        <v>0.12106828620395101</v>
      </c>
      <c r="M1679" s="4">
        <v>1.23787896709932E-2</v>
      </c>
      <c r="O1679" s="4">
        <f t="shared" si="165"/>
        <v>1.46970504436689E-2</v>
      </c>
      <c r="P1679" s="4">
        <f t="shared" si="166"/>
        <v>4.2248788755920325E-5</v>
      </c>
    </row>
    <row r="1680" spans="1:16" x14ac:dyDescent="0.55000000000000004">
      <c r="A1680" s="3">
        <f t="shared" si="167"/>
        <v>1671.5147877610304</v>
      </c>
      <c r="C1680" s="3">
        <f t="shared" si="163"/>
        <v>-0.35970615824613172</v>
      </c>
      <c r="D1680" s="3">
        <f t="shared" si="164"/>
        <v>-0.14744344220897049</v>
      </c>
      <c r="E1680" s="4">
        <f>(M1680-C1680)^2</f>
        <v>3.5167485687278774E-2</v>
      </c>
      <c r="K1680" s="3">
        <f t="shared" si="168"/>
        <v>1671.5147877610304</v>
      </c>
      <c r="L1680" s="4">
        <v>5.1693967684830699E-2</v>
      </c>
      <c r="M1680" s="4">
        <v>-0.17217619880690299</v>
      </c>
      <c r="O1680" s="4">
        <f t="shared" si="165"/>
        <v>2.6891560860041195E-3</v>
      </c>
      <c r="P1680" s="4">
        <f t="shared" si="166"/>
        <v>3.1703612101810337E-2</v>
      </c>
    </row>
    <row r="1681" spans="1:16" x14ac:dyDescent="0.55000000000000004">
      <c r="A1681" s="3">
        <f t="shared" si="167"/>
        <v>1672.5147877610304</v>
      </c>
      <c r="C1681" s="3">
        <f t="shared" si="163"/>
        <v>-0.25829717852735895</v>
      </c>
      <c r="D1681" s="3">
        <f t="shared" si="164"/>
        <v>-0.1679511250189451</v>
      </c>
      <c r="E1681" s="4">
        <f>(M1681-C1681)^2</f>
        <v>3.0593522601161378E-3</v>
      </c>
      <c r="K1681" s="3">
        <f t="shared" si="168"/>
        <v>1672.5147877610304</v>
      </c>
      <c r="L1681" s="4">
        <v>-3.0627425727049299E-2</v>
      </c>
      <c r="M1681" s="4">
        <v>-0.31360859019001802</v>
      </c>
      <c r="O1681" s="4">
        <f t="shared" si="165"/>
        <v>9.2807477945724677E-4</v>
      </c>
      <c r="P1681" s="4">
        <f t="shared" si="166"/>
        <v>0.10207224542584291</v>
      </c>
    </row>
    <row r="1682" spans="1:16" x14ac:dyDescent="0.55000000000000004">
      <c r="A1682" s="3">
        <f t="shared" si="167"/>
        <v>1673.5147877610304</v>
      </c>
      <c r="C1682" s="3">
        <f t="shared" si="163"/>
        <v>-9.197636976410678E-2</v>
      </c>
      <c r="D1682" s="3">
        <f t="shared" si="164"/>
        <v>-0.14625155346701368</v>
      </c>
      <c r="E1682" s="4">
        <f>(M1682-C1682)^2</f>
        <v>8.0951286079658485E-2</v>
      </c>
      <c r="K1682" s="3">
        <f t="shared" si="168"/>
        <v>1673.5147877610304</v>
      </c>
      <c r="L1682" s="4">
        <v>-0.105277990366834</v>
      </c>
      <c r="M1682" s="4">
        <v>-0.37649576467359003</v>
      </c>
      <c r="O1682" s="4">
        <f t="shared" si="165"/>
        <v>1.1049138925891671E-2</v>
      </c>
      <c r="P1682" s="4">
        <f t="shared" si="166"/>
        <v>0.14621037106441725</v>
      </c>
    </row>
    <row r="1683" spans="1:16" x14ac:dyDescent="0.55000000000000004">
      <c r="A1683" s="3">
        <f t="shared" si="167"/>
        <v>1674.5147877610304</v>
      </c>
      <c r="C1683" s="3">
        <f t="shared" si="163"/>
        <v>9.7458723190410809E-2</v>
      </c>
      <c r="D1683" s="3">
        <f t="shared" si="164"/>
        <v>-8.779797674058501E-2</v>
      </c>
      <c r="E1683" s="4">
        <f>(M1683-C1683)^2</f>
        <v>0.19584692890284874</v>
      </c>
      <c r="K1683" s="3">
        <f t="shared" si="168"/>
        <v>1674.5147877610304</v>
      </c>
      <c r="L1683" s="4">
        <v>-0.15356102922200801</v>
      </c>
      <c r="M1683" s="4">
        <v>-0.34508723928450402</v>
      </c>
      <c r="O1683" s="4">
        <f t="shared" si="165"/>
        <v>2.3530922864058758E-2</v>
      </c>
      <c r="P1683" s="4">
        <f t="shared" si="166"/>
        <v>0.1231772188821183</v>
      </c>
    </row>
    <row r="1684" spans="1:16" x14ac:dyDescent="0.55000000000000004">
      <c r="A1684" s="3">
        <f t="shared" si="167"/>
        <v>1675.5147877610304</v>
      </c>
      <c r="C1684" s="3">
        <f t="shared" si="163"/>
        <v>0.26240177943471232</v>
      </c>
      <c r="D1684" s="3">
        <f t="shared" si="164"/>
        <v>-7.2801742679207927E-3</v>
      </c>
      <c r="E1684" s="4">
        <f>(M1684-C1684)^2</f>
        <v>0.23975835003993246</v>
      </c>
      <c r="K1684" s="3">
        <f t="shared" si="168"/>
        <v>1675.5147877610304</v>
      </c>
      <c r="L1684" s="4">
        <v>-0.163383755685065</v>
      </c>
      <c r="M1684" s="4">
        <v>-0.22724947405079901</v>
      </c>
      <c r="O1684" s="4">
        <f t="shared" si="165"/>
        <v>2.6640980499823882E-2</v>
      </c>
      <c r="P1684" s="4">
        <f t="shared" si="166"/>
        <v>5.4348830788600505E-2</v>
      </c>
    </row>
    <row r="1685" spans="1:16" x14ac:dyDescent="0.55000000000000004">
      <c r="A1685" s="3">
        <f t="shared" si="167"/>
        <v>1676.5147877610304</v>
      </c>
      <c r="C1685" s="3">
        <f t="shared" si="163"/>
        <v>0.3614014926476557</v>
      </c>
      <c r="D1685" s="3">
        <f t="shared" si="164"/>
        <v>7.5067185268352696E-2</v>
      </c>
      <c r="E1685" s="4">
        <f>(M1685-C1685)^2</f>
        <v>0.17131085983033406</v>
      </c>
      <c r="K1685" s="3">
        <f t="shared" si="168"/>
        <v>1676.5147877610304</v>
      </c>
      <c r="L1685" s="4">
        <v>-0.13228600697756199</v>
      </c>
      <c r="M1685" s="4">
        <v>-5.2495668287683497E-2</v>
      </c>
      <c r="O1685" s="4">
        <f t="shared" si="165"/>
        <v>1.7456460975847556E-2</v>
      </c>
      <c r="P1685" s="4">
        <f t="shared" si="166"/>
        <v>3.4075882198585125E-3</v>
      </c>
    </row>
    <row r="1686" spans="1:16" x14ac:dyDescent="0.55000000000000004">
      <c r="A1686" s="3">
        <f t="shared" si="167"/>
        <v>1677.5147877610304</v>
      </c>
      <c r="C1686" s="3">
        <f t="shared" si="163"/>
        <v>0.36957856489747432</v>
      </c>
      <c r="D1686" s="3">
        <f t="shared" si="164"/>
        <v>0.13854965311371734</v>
      </c>
      <c r="E1686" s="4">
        <f>(M1686-C1686)^2</f>
        <v>5.4836788624996663E-2</v>
      </c>
      <c r="K1686" s="3">
        <f t="shared" si="168"/>
        <v>1677.5147877610304</v>
      </c>
      <c r="L1686" s="4">
        <v>-6.80564071797191E-2</v>
      </c>
      <c r="M1686" s="4">
        <v>0.13540600325756599</v>
      </c>
      <c r="O1686" s="4">
        <f t="shared" si="165"/>
        <v>4.60950035182242E-3</v>
      </c>
      <c r="P1686" s="4">
        <f t="shared" si="166"/>
        <v>1.6777274922557241E-2</v>
      </c>
    </row>
    <row r="1687" spans="1:16" x14ac:dyDescent="0.55000000000000004">
      <c r="A1687" s="3">
        <f t="shared" si="167"/>
        <v>1678.5147877610304</v>
      </c>
      <c r="C1687" s="3">
        <f t="shared" si="163"/>
        <v>0.2848780425877222</v>
      </c>
      <c r="D1687" s="3">
        <f t="shared" si="164"/>
        <v>0.16721365546759995</v>
      </c>
      <c r="E1687" s="4">
        <f>(M1687-C1687)^2</f>
        <v>2.0397495919492803E-5</v>
      </c>
      <c r="K1687" s="3">
        <f t="shared" si="168"/>
        <v>1678.5147877610304</v>
      </c>
      <c r="L1687" s="4">
        <v>1.3218341987583501E-2</v>
      </c>
      <c r="M1687" s="4">
        <v>0.28939440128909799</v>
      </c>
      <c r="O1687" s="4">
        <f t="shared" si="165"/>
        <v>1.7906314891551287E-4</v>
      </c>
      <c r="P1687" s="4">
        <f t="shared" si="166"/>
        <v>8.0381049199032509E-2</v>
      </c>
    </row>
    <row r="1688" spans="1:16" x14ac:dyDescent="0.55000000000000004">
      <c r="A1688" s="3">
        <f t="shared" si="167"/>
        <v>1679.5147877610304</v>
      </c>
      <c r="C1688" s="3">
        <f t="shared" si="163"/>
        <v>0.12858574020341601</v>
      </c>
      <c r="D1688" s="3">
        <f t="shared" si="164"/>
        <v>0.1538557345488131</v>
      </c>
      <c r="E1688" s="4">
        <f>(M1688-C1688)^2</f>
        <v>5.8717255176014289E-2</v>
      </c>
      <c r="K1688" s="3">
        <f t="shared" si="168"/>
        <v>1679.5147877610304</v>
      </c>
      <c r="L1688" s="4">
        <v>9.1182475403455407E-2</v>
      </c>
      <c r="M1688" s="4">
        <v>0.37090217624524602</v>
      </c>
      <c r="O1688" s="4">
        <f t="shared" si="165"/>
        <v>8.3440152328639172E-3</v>
      </c>
      <c r="P1688" s="4">
        <f t="shared" si="166"/>
        <v>0.13324200472528588</v>
      </c>
    </row>
    <row r="1689" spans="1:16" x14ac:dyDescent="0.55000000000000004">
      <c r="A1689" s="3">
        <f t="shared" si="167"/>
        <v>1680.5147877610304</v>
      </c>
      <c r="C1689" s="3">
        <f t="shared" si="163"/>
        <v>-6.0021028925085207E-2</v>
      </c>
      <c r="D1689" s="3">
        <f t="shared" si="164"/>
        <v>0.1018328262867889</v>
      </c>
      <c r="E1689" s="4">
        <f>(M1689-C1689)^2</f>
        <v>0.17601064759105037</v>
      </c>
      <c r="K1689" s="3">
        <f t="shared" si="168"/>
        <v>1680.5147877610304</v>
      </c>
      <c r="L1689" s="4">
        <v>0.14630939219952099</v>
      </c>
      <c r="M1689" s="4">
        <v>0.35951520025071598</v>
      </c>
      <c r="O1689" s="4">
        <f t="shared" si="165"/>
        <v>2.145419271426274E-2</v>
      </c>
      <c r="P1689" s="4">
        <f t="shared" si="166"/>
        <v>0.12505864498878377</v>
      </c>
    </row>
    <row r="1690" spans="1:16" x14ac:dyDescent="0.55000000000000004">
      <c r="A1690" s="3">
        <f t="shared" si="167"/>
        <v>1681.5147877610304</v>
      </c>
      <c r="C1690" s="3">
        <f t="shared" si="163"/>
        <v>-0.23354410727974587</v>
      </c>
      <c r="D1690" s="3">
        <f t="shared" si="164"/>
        <v>2.4218639603774704E-2</v>
      </c>
      <c r="E1690" s="4">
        <f>(M1690-C1690)^2</f>
        <v>0.24169958430885438</v>
      </c>
      <c r="K1690" s="3">
        <f t="shared" si="168"/>
        <v>1681.5147877610304</v>
      </c>
      <c r="L1690" s="4">
        <v>0.16479221408164099</v>
      </c>
      <c r="M1690" s="4">
        <v>0.25808541208301</v>
      </c>
      <c r="O1690" s="4">
        <f t="shared" si="165"/>
        <v>2.7210257606855193E-2</v>
      </c>
      <c r="P1690" s="4">
        <f t="shared" si="166"/>
        <v>6.3608133390645111E-2</v>
      </c>
    </row>
    <row r="1691" spans="1:16" x14ac:dyDescent="0.55000000000000004">
      <c r="A1691" s="3">
        <f t="shared" si="167"/>
        <v>1682.5147877610304</v>
      </c>
      <c r="C1691" s="3">
        <f t="shared" si="163"/>
        <v>-0.34837597091602546</v>
      </c>
      <c r="D1691" s="3">
        <f t="shared" si="164"/>
        <v>-5.9481855116417265E-2</v>
      </c>
      <c r="E1691" s="4">
        <f>(M1691-C1691)^2</f>
        <v>0.19394555610801939</v>
      </c>
      <c r="K1691" s="3">
        <f t="shared" si="168"/>
        <v>1682.5147877610304</v>
      </c>
      <c r="L1691" s="4">
        <v>0.14200180365033699</v>
      </c>
      <c r="M1691" s="4">
        <v>9.2016531413452701E-2</v>
      </c>
      <c r="O1691" s="4">
        <f t="shared" si="165"/>
        <v>2.0210861521770318E-2</v>
      </c>
      <c r="P1691" s="4">
        <f t="shared" si="166"/>
        <v>7.4196945010258676E-3</v>
      </c>
    </row>
    <row r="1692" spans="1:16" x14ac:dyDescent="0.55000000000000004">
      <c r="A1692" s="3">
        <f t="shared" si="167"/>
        <v>1683.5147877610304</v>
      </c>
      <c r="C1692" s="3">
        <f t="shared" si="163"/>
        <v>-0.37565859535327667</v>
      </c>
      <c r="D1692" s="3">
        <f t="shared" si="164"/>
        <v>-0.12823415708987165</v>
      </c>
      <c r="E1692" s="4">
        <f>(M1692-C1692)^2</f>
        <v>7.7595748797598951E-2</v>
      </c>
      <c r="K1692" s="3">
        <f t="shared" si="168"/>
        <v>1683.5147877610304</v>
      </c>
      <c r="L1692" s="4">
        <v>8.3646160579570805E-2</v>
      </c>
      <c r="M1692" s="4">
        <v>-9.7098460377722504E-2</v>
      </c>
      <c r="O1692" s="4">
        <f t="shared" si="165"/>
        <v>7.0239931562826015E-3</v>
      </c>
      <c r="P1692" s="4">
        <f t="shared" si="166"/>
        <v>1.0604333217062622E-2</v>
      </c>
    </row>
    <row r="1693" spans="1:16" x14ac:dyDescent="0.55000000000000004">
      <c r="A1693" s="3">
        <f t="shared" si="167"/>
        <v>1684.5147877610304</v>
      </c>
      <c r="C1693" s="3">
        <f t="shared" si="163"/>
        <v>-0.30853567242951863</v>
      </c>
      <c r="D1693" s="3">
        <f t="shared" si="164"/>
        <v>-0.1647603475349278</v>
      </c>
      <c r="E1693" s="4">
        <f>(M1693-C1693)^2</f>
        <v>2.1753951958588084E-3</v>
      </c>
      <c r="K1693" s="3">
        <f t="shared" si="168"/>
        <v>1684.5147877610304</v>
      </c>
      <c r="L1693" s="4">
        <v>4.3408176885426503E-3</v>
      </c>
      <c r="M1693" s="4">
        <v>-0.26189454041218002</v>
      </c>
      <c r="O1693" s="4">
        <f t="shared" si="165"/>
        <v>2.0285328144938349E-5</v>
      </c>
      <c r="P1693" s="4">
        <f t="shared" si="166"/>
        <v>7.1702606202484628E-2</v>
      </c>
    </row>
    <row r="1694" spans="1:16" x14ac:dyDescent="0.55000000000000004">
      <c r="A1694" s="3">
        <f t="shared" si="167"/>
        <v>1685.5147877610304</v>
      </c>
      <c r="C1694" s="3">
        <f t="shared" si="163"/>
        <v>-0.16387564694397169</v>
      </c>
      <c r="D1694" s="3">
        <f t="shared" si="164"/>
        <v>-0.15988114759407696</v>
      </c>
      <c r="E1694" s="4">
        <f>(M1694-C1694)^2</f>
        <v>3.8896462527562459E-2</v>
      </c>
      <c r="K1694" s="3">
        <f t="shared" si="168"/>
        <v>1685.5147877610304</v>
      </c>
      <c r="L1694" s="4">
        <v>-7.6051709921058794E-2</v>
      </c>
      <c r="M1694" s="4">
        <v>-0.36109750812462899</v>
      </c>
      <c r="O1694" s="4">
        <f t="shared" si="165"/>
        <v>5.7590802126237144E-3</v>
      </c>
      <c r="P1694" s="4">
        <f t="shared" si="166"/>
        <v>0.13467167152856738</v>
      </c>
    </row>
    <row r="1695" spans="1:16" x14ac:dyDescent="0.55000000000000004">
      <c r="A1695" s="3">
        <f t="shared" si="167"/>
        <v>1686.5147877610304</v>
      </c>
      <c r="C1695" s="3">
        <f t="shared" si="163"/>
        <v>2.1967437681558899E-2</v>
      </c>
      <c r="D1695" s="3">
        <f t="shared" si="164"/>
        <v>-0.11482273323345898</v>
      </c>
      <c r="E1695" s="4">
        <f>(M1695-C1695)^2</f>
        <v>0.15352981048622641</v>
      </c>
      <c r="K1695" s="3">
        <f t="shared" si="168"/>
        <v>1686.5147877610304</v>
      </c>
      <c r="L1695" s="4">
        <v>-0.13739661499037401</v>
      </c>
      <c r="M1695" s="4">
        <v>-0.369861364840954</v>
      </c>
      <c r="O1695" s="4">
        <f t="shared" si="165"/>
        <v>1.8833036003439496E-2</v>
      </c>
      <c r="P1695" s="4">
        <f t="shared" si="166"/>
        <v>0.14118073373056289</v>
      </c>
    </row>
    <row r="1696" spans="1:16" x14ac:dyDescent="0.55000000000000004">
      <c r="A1696" s="3">
        <f t="shared" si="167"/>
        <v>1687.5147877610304</v>
      </c>
      <c r="C1696" s="3">
        <f t="shared" si="163"/>
        <v>0.20228995654844811</v>
      </c>
      <c r="D1696" s="3">
        <f t="shared" si="164"/>
        <v>-4.0908588924219086E-2</v>
      </c>
      <c r="E1696" s="4">
        <f>(M1696-C1696)^2</f>
        <v>0.23841843733203288</v>
      </c>
      <c r="K1696" s="3">
        <f t="shared" si="168"/>
        <v>1687.5147877610304</v>
      </c>
      <c r="L1696" s="4">
        <v>-0.164329685488632</v>
      </c>
      <c r="M1696" s="4">
        <v>-0.28599114827953198</v>
      </c>
      <c r="O1696" s="4">
        <f t="shared" si="165"/>
        <v>2.6950665837300439E-2</v>
      </c>
      <c r="P1696" s="4">
        <f t="shared" si="166"/>
        <v>8.5188115068216441E-2</v>
      </c>
    </row>
    <row r="1697" spans="1:16" x14ac:dyDescent="0.55000000000000004">
      <c r="A1697" s="3">
        <f t="shared" si="167"/>
        <v>1688.5147877610304</v>
      </c>
      <c r="C1697" s="3">
        <f t="shared" si="163"/>
        <v>0.33177564029478535</v>
      </c>
      <c r="D1697" s="3">
        <f t="shared" si="164"/>
        <v>4.3286160639176785E-2</v>
      </c>
      <c r="E1697" s="4">
        <f>(M1697-C1697)^2</f>
        <v>0.21369199483660356</v>
      </c>
      <c r="K1697" s="3">
        <f t="shared" si="168"/>
        <v>1688.5147877610304</v>
      </c>
      <c r="L1697" s="4">
        <v>-0.15010536682890299</v>
      </c>
      <c r="M1697" s="4">
        <v>-0.13049267447122101</v>
      </c>
      <c r="O1697" s="4">
        <f t="shared" si="165"/>
        <v>2.2482681597373294E-2</v>
      </c>
      <c r="P1697" s="4">
        <f t="shared" si="166"/>
        <v>1.8597201644655659E-2</v>
      </c>
    </row>
    <row r="1698" spans="1:16" x14ac:dyDescent="0.55000000000000004">
      <c r="A1698" s="3">
        <f t="shared" si="167"/>
        <v>1689.5147877610304</v>
      </c>
      <c r="C1698" s="3">
        <f t="shared" si="163"/>
        <v>0.37788386027345366</v>
      </c>
      <c r="D1698" s="3">
        <f t="shared" si="164"/>
        <v>0.11660280508573</v>
      </c>
      <c r="E1698" s="4">
        <f>(M1698-C1698)^2</f>
        <v>0.1025250692682077</v>
      </c>
      <c r="K1698" s="3">
        <f t="shared" si="168"/>
        <v>1689.5147877610304</v>
      </c>
      <c r="L1698" s="4">
        <v>-9.8286227860783504E-2</v>
      </c>
      <c r="M1698" s="4">
        <v>5.7688499176188998E-2</v>
      </c>
      <c r="O1698" s="4">
        <f t="shared" si="165"/>
        <v>9.6281470534506173E-3</v>
      </c>
      <c r="P1698" s="4">
        <f t="shared" si="166"/>
        <v>2.6842363444593525E-3</v>
      </c>
    </row>
    <row r="1699" spans="1:16" x14ac:dyDescent="0.55000000000000004">
      <c r="A1699" s="3">
        <f t="shared" si="167"/>
        <v>1690.5147877610304</v>
      </c>
      <c r="C1699" s="3">
        <f t="shared" si="163"/>
        <v>0.32902730875671454</v>
      </c>
      <c r="D1699" s="3">
        <f t="shared" si="164"/>
        <v>0.16061637548017405</v>
      </c>
      <c r="E1699" s="4">
        <f>(M1699-C1699)^2</f>
        <v>9.5269465455579145E-3</v>
      </c>
      <c r="K1699" s="3">
        <f t="shared" si="168"/>
        <v>1690.5147877610304</v>
      </c>
      <c r="L1699" s="4">
        <v>-2.18506934014388E-2</v>
      </c>
      <c r="M1699" s="4">
        <v>0.23142123033145501</v>
      </c>
      <c r="O1699" s="4">
        <f t="shared" si="165"/>
        <v>4.7035144944880568E-4</v>
      </c>
      <c r="P1699" s="4">
        <f t="shared" si="166"/>
        <v>5.0869350510024468E-2</v>
      </c>
    </row>
    <row r="1700" spans="1:16" x14ac:dyDescent="0.55000000000000004">
      <c r="A1700" s="3">
        <f t="shared" si="167"/>
        <v>1691.5147877610304</v>
      </c>
      <c r="C1700" s="3">
        <f t="shared" si="163"/>
        <v>0.19748396778770017</v>
      </c>
      <c r="D1700" s="3">
        <f t="shared" si="164"/>
        <v>0.16426596371126478</v>
      </c>
      <c r="E1700" s="4">
        <f>(M1700-C1700)^2</f>
        <v>2.2412817895277937E-2</v>
      </c>
      <c r="K1700" s="3">
        <f t="shared" si="168"/>
        <v>1691.5147877610304</v>
      </c>
      <c r="L1700" s="4">
        <v>6.0057482772157098E-2</v>
      </c>
      <c r="M1700" s="4">
        <v>0.34719307871712202</v>
      </c>
      <c r="O1700" s="4">
        <f t="shared" si="165"/>
        <v>3.6265193060848453E-3</v>
      </c>
      <c r="P1700" s="4">
        <f t="shared" si="166"/>
        <v>0.11649538030432305</v>
      </c>
    </row>
    <row r="1701" spans="1:16" x14ac:dyDescent="0.55000000000000004">
      <c r="A1701" s="3">
        <f t="shared" si="167"/>
        <v>1692.5147877610304</v>
      </c>
      <c r="C1701" s="3">
        <f t="shared" si="163"/>
        <v>1.6311569199315916E-2</v>
      </c>
      <c r="D1701" s="3">
        <f t="shared" si="164"/>
        <v>0.12663440355718228</v>
      </c>
      <c r="E1701" s="4">
        <f>(M1701-C1701)^2</f>
        <v>0.12938171419908037</v>
      </c>
      <c r="K1701" s="3">
        <f t="shared" si="168"/>
        <v>1692.5147877610304</v>
      </c>
      <c r="L1701" s="4">
        <v>0.12692388981589101</v>
      </c>
      <c r="M1701" s="4">
        <v>0.376008266708593</v>
      </c>
      <c r="O1701" s="4">
        <f t="shared" si="165"/>
        <v>1.6151104492887498E-2</v>
      </c>
      <c r="P1701" s="4">
        <f t="shared" si="166"/>
        <v>0.1369957607997741</v>
      </c>
    </row>
    <row r="1702" spans="1:16" x14ac:dyDescent="0.55000000000000004">
      <c r="A1702" s="3">
        <f t="shared" si="167"/>
        <v>1693.5147877610304</v>
      </c>
      <c r="C1702" s="3">
        <f t="shared" si="163"/>
        <v>-0.16896003712091476</v>
      </c>
      <c r="D1702" s="3">
        <f t="shared" si="164"/>
        <v>5.7178760764135278E-2</v>
      </c>
      <c r="E1702" s="4">
        <f>(M1702-C1702)^2</f>
        <v>0.23002564547107479</v>
      </c>
      <c r="K1702" s="3">
        <f t="shared" si="168"/>
        <v>1693.5147877610304</v>
      </c>
      <c r="L1702" s="4">
        <v>0.16200142127658701</v>
      </c>
      <c r="M1702" s="4">
        <v>0.31064985171695603</v>
      </c>
      <c r="O1702" s="4">
        <f t="shared" si="165"/>
        <v>2.6297333890734641E-2</v>
      </c>
      <c r="P1702" s="4">
        <f t="shared" si="166"/>
        <v>9.288534346758813E-2</v>
      </c>
    </row>
    <row r="1703" spans="1:16" x14ac:dyDescent="0.55000000000000004">
      <c r="A1703" s="3">
        <f t="shared" si="167"/>
        <v>1694.5147877610304</v>
      </c>
      <c r="C1703" s="3">
        <f t="shared" si="163"/>
        <v>-0.31177084263997024</v>
      </c>
      <c r="D1703" s="3">
        <f t="shared" si="164"/>
        <v>-2.6646291578262919E-2</v>
      </c>
      <c r="E1703" s="4">
        <f>(M1703-C1703)^2</f>
        <v>0.22968832341641879</v>
      </c>
      <c r="K1703" s="3">
        <f t="shared" si="168"/>
        <v>1694.5147877610304</v>
      </c>
      <c r="L1703" s="4">
        <v>0.156504691794705</v>
      </c>
      <c r="M1703" s="4">
        <v>0.167487254231036</v>
      </c>
      <c r="O1703" s="4">
        <f t="shared" si="165"/>
        <v>2.4544798850284152E-2</v>
      </c>
      <c r="P1703" s="4">
        <f t="shared" si="166"/>
        <v>2.6117265702278843E-2</v>
      </c>
    </row>
    <row r="1704" spans="1:16" x14ac:dyDescent="0.55000000000000004">
      <c r="A1704" s="3">
        <f t="shared" si="167"/>
        <v>1695.5147877610304</v>
      </c>
      <c r="C1704" s="3">
        <f t="shared" si="163"/>
        <v>-0.37623152542865473</v>
      </c>
      <c r="D1704" s="3">
        <f t="shared" si="164"/>
        <v>-0.10377495051261496</v>
      </c>
      <c r="E1704" s="4">
        <f>(M1704-C1704)^2</f>
        <v>0.12859966921642901</v>
      </c>
      <c r="K1704" s="3">
        <f t="shared" si="168"/>
        <v>1695.5147877610304</v>
      </c>
      <c r="L1704" s="4">
        <v>0.11181039136821801</v>
      </c>
      <c r="M1704" s="4">
        <v>-1.7623565092539199E-2</v>
      </c>
      <c r="O1704" s="4">
        <f t="shared" si="165"/>
        <v>1.2538064101750419E-2</v>
      </c>
      <c r="P1704" s="4">
        <f t="shared" si="166"/>
        <v>5.5236505902301475E-4</v>
      </c>
    </row>
    <row r="1705" spans="1:16" x14ac:dyDescent="0.55000000000000004">
      <c r="A1705" s="3">
        <f t="shared" si="167"/>
        <v>1696.5147877610304</v>
      </c>
      <c r="C1705" s="3">
        <f t="shared" si="163"/>
        <v>-0.34614267965096129</v>
      </c>
      <c r="D1705" s="3">
        <f t="shared" si="164"/>
        <v>-0.15482426206431807</v>
      </c>
      <c r="E1705" s="4">
        <f>(M1705-C1705)^2</f>
        <v>2.1851410629954854E-2</v>
      </c>
      <c r="K1705" s="3">
        <f t="shared" si="168"/>
        <v>1696.5147877610304</v>
      </c>
      <c r="L1705" s="4">
        <v>3.9112484802249298E-2</v>
      </c>
      <c r="M1705" s="4">
        <v>-0.198320453210027</v>
      </c>
      <c r="O1705" s="4">
        <f t="shared" si="165"/>
        <v>1.542572028965335E-3</v>
      </c>
      <c r="P1705" s="4">
        <f t="shared" si="166"/>
        <v>4.169736884502083E-2</v>
      </c>
    </row>
    <row r="1706" spans="1:16" x14ac:dyDescent="0.55000000000000004">
      <c r="A1706" s="3">
        <f t="shared" si="167"/>
        <v>1697.5147877610304</v>
      </c>
      <c r="C1706" s="3">
        <f t="shared" si="163"/>
        <v>-0.22906583588342019</v>
      </c>
      <c r="D1706" s="3">
        <f t="shared" si="164"/>
        <v>-0.16696518875341004</v>
      </c>
      <c r="E1706" s="4">
        <f>(M1706-C1706)^2</f>
        <v>1.005626244409869E-2</v>
      </c>
      <c r="K1706" s="3">
        <f t="shared" si="168"/>
        <v>1697.5147877610304</v>
      </c>
      <c r="L1706" s="4">
        <v>-4.3381386218683399E-2</v>
      </c>
      <c r="M1706" s="4">
        <v>-0.32934675353029202</v>
      </c>
      <c r="O1706" s="4">
        <f t="shared" si="165"/>
        <v>1.8678197493525773E-3</v>
      </c>
      <c r="P1706" s="4">
        <f t="shared" si="166"/>
        <v>0.11237622728273847</v>
      </c>
    </row>
    <row r="1707" spans="1:16" x14ac:dyDescent="0.55000000000000004">
      <c r="A1707" s="3">
        <f t="shared" si="167"/>
        <v>1698.5147877610304</v>
      </c>
      <c r="C1707" s="3">
        <f t="shared" si="163"/>
        <v>-5.4423197307040476E-2</v>
      </c>
      <c r="D1707" s="3">
        <f t="shared" si="164"/>
        <v>-0.13714663353665618</v>
      </c>
      <c r="E1707" s="4">
        <f>(M1707-C1707)^2</f>
        <v>0.10462825996989315</v>
      </c>
      <c r="K1707" s="3">
        <f t="shared" si="168"/>
        <v>1698.5147877610304</v>
      </c>
      <c r="L1707" s="4">
        <v>-0.11501011994256399</v>
      </c>
      <c r="M1707" s="4">
        <v>-0.37788611630996599</v>
      </c>
      <c r="O1707" s="4">
        <f t="shared" si="165"/>
        <v>1.3189836622928759E-2</v>
      </c>
      <c r="P1707" s="4">
        <f t="shared" si="166"/>
        <v>0.14727557457586035</v>
      </c>
    </row>
    <row r="1708" spans="1:16" x14ac:dyDescent="0.55000000000000004">
      <c r="A1708" s="3">
        <f t="shared" si="167"/>
        <v>1699.5147877610304</v>
      </c>
      <c r="C1708" s="3">
        <f t="shared" si="163"/>
        <v>0.13389635907305961</v>
      </c>
      <c r="D1708" s="3">
        <f t="shared" si="164"/>
        <v>-7.2862201143385458E-2</v>
      </c>
      <c r="E1708" s="4">
        <f>(M1708-C1708)^2</f>
        <v>0.21685592154099739</v>
      </c>
      <c r="K1708" s="3">
        <f t="shared" si="168"/>
        <v>1699.5147877610304</v>
      </c>
      <c r="L1708" s="4">
        <v>-0.15783385565584401</v>
      </c>
      <c r="M1708" s="4">
        <v>-0.33178155702453399</v>
      </c>
      <c r="O1708" s="4">
        <f t="shared" si="165"/>
        <v>2.4860065312693858E-2</v>
      </c>
      <c r="P1708" s="4">
        <f t="shared" si="166"/>
        <v>0.11401457265240264</v>
      </c>
    </row>
    <row r="1709" spans="1:16" x14ac:dyDescent="0.55000000000000004">
      <c r="A1709" s="3">
        <f t="shared" si="167"/>
        <v>1700.5147877610304</v>
      </c>
      <c r="C1709" s="3">
        <f t="shared" si="163"/>
        <v>0.28856685424626222</v>
      </c>
      <c r="D1709" s="3">
        <f t="shared" si="164"/>
        <v>9.7329955075248307E-3</v>
      </c>
      <c r="E1709" s="4">
        <f>(M1709-C1709)^2</f>
        <v>0.24122547659395863</v>
      </c>
      <c r="K1709" s="3">
        <f t="shared" si="168"/>
        <v>1700.5147877610304</v>
      </c>
      <c r="L1709" s="4">
        <v>-0.16112712308996199</v>
      </c>
      <c r="M1709" s="4">
        <v>-0.20258024855895501</v>
      </c>
      <c r="O1709" s="4">
        <f t="shared" si="165"/>
        <v>2.5909414813722647E-2</v>
      </c>
      <c r="P1709" s="4">
        <f t="shared" si="166"/>
        <v>4.3455209465392247E-2</v>
      </c>
    </row>
    <row r="1710" spans="1:16" x14ac:dyDescent="0.55000000000000004">
      <c r="A1710" s="3">
        <f t="shared" si="167"/>
        <v>1701.5147877610304</v>
      </c>
      <c r="C1710" s="3">
        <f t="shared" si="163"/>
        <v>0.37071854601035847</v>
      </c>
      <c r="D1710" s="3">
        <f t="shared" si="164"/>
        <v>8.9882224517295148E-2</v>
      </c>
      <c r="E1710" s="4">
        <f>(M1710-C1710)^2</f>
        <v>0.15473209442693592</v>
      </c>
      <c r="K1710" s="3">
        <f t="shared" si="168"/>
        <v>1701.5147877610304</v>
      </c>
      <c r="L1710" s="4">
        <v>-0.12406510298609499</v>
      </c>
      <c r="M1710" s="4">
        <v>-2.2641460125160998E-2</v>
      </c>
      <c r="O1710" s="4">
        <f t="shared" si="165"/>
        <v>1.5351704869446798E-2</v>
      </c>
      <c r="P1710" s="4">
        <f t="shared" si="166"/>
        <v>8.1340996309468535E-4</v>
      </c>
    </row>
    <row r="1711" spans="1:16" x14ac:dyDescent="0.55000000000000004">
      <c r="A1711" s="3">
        <f t="shared" si="167"/>
        <v>1702.5147877610304</v>
      </c>
      <c r="C1711" s="3">
        <f t="shared" si="163"/>
        <v>0.35970615824612479</v>
      </c>
      <c r="D1711" s="3">
        <f t="shared" si="164"/>
        <v>0.14744344220897529</v>
      </c>
      <c r="E1711" s="4">
        <f>(M1711-C1711)^2</f>
        <v>3.8705894074802745E-2</v>
      </c>
      <c r="K1711" s="3">
        <f t="shared" si="168"/>
        <v>1702.5147877610304</v>
      </c>
      <c r="L1711" s="4">
        <v>-5.5930208195337498E-2</v>
      </c>
      <c r="M1711" s="4">
        <v>0.16296802245440101</v>
      </c>
      <c r="O1711" s="4">
        <f t="shared" si="165"/>
        <v>3.1099696928033561E-3</v>
      </c>
      <c r="P1711" s="4">
        <f t="shared" si="166"/>
        <v>2.4676997783447303E-2</v>
      </c>
    </row>
    <row r="1712" spans="1:16" x14ac:dyDescent="0.55000000000000004">
      <c r="A1712" s="3">
        <f t="shared" si="167"/>
        <v>1703.5147877610304</v>
      </c>
      <c r="C1712" s="3">
        <f t="shared" si="163"/>
        <v>0.25829717852740519</v>
      </c>
      <c r="D1712" s="3">
        <f t="shared" si="164"/>
        <v>0.16795112501894532</v>
      </c>
      <c r="E1712" s="4">
        <f>(M1712-C1712)^2</f>
        <v>2.446684753812114E-3</v>
      </c>
      <c r="K1712" s="3">
        <f t="shared" si="168"/>
        <v>1703.5147877610304</v>
      </c>
      <c r="L1712" s="4">
        <v>2.6212754203764101E-2</v>
      </c>
      <c r="M1712" s="4">
        <v>0.30776115283004402</v>
      </c>
      <c r="O1712" s="4">
        <f t="shared" si="165"/>
        <v>6.9568599886916341E-4</v>
      </c>
      <c r="P1712" s="4">
        <f t="shared" si="166"/>
        <v>9.1132904931756201E-2</v>
      </c>
    </row>
    <row r="1713" spans="1:16" x14ac:dyDescent="0.55000000000000004">
      <c r="A1713" s="3">
        <f t="shared" si="167"/>
        <v>1704.5147877610304</v>
      </c>
      <c r="C1713" s="3">
        <f t="shared" si="163"/>
        <v>9.1976369764084867E-2</v>
      </c>
      <c r="D1713" s="3">
        <f t="shared" si="164"/>
        <v>0.14625155346700874</v>
      </c>
      <c r="E1713" s="4">
        <f>(M1713-C1713)^2</f>
        <v>8.0370675734326186E-2</v>
      </c>
      <c r="K1713" s="3">
        <f t="shared" si="168"/>
        <v>1704.5147877610304</v>
      </c>
      <c r="L1713" s="4">
        <v>0.101790569700411</v>
      </c>
      <c r="M1713" s="4">
        <v>0.37547359326781898</v>
      </c>
      <c r="O1713" s="4">
        <f t="shared" si="165"/>
        <v>1.0394551978699724E-2</v>
      </c>
      <c r="P1713" s="4">
        <f t="shared" si="166"/>
        <v>0.13660024997305778</v>
      </c>
    </row>
    <row r="1714" spans="1:16" x14ac:dyDescent="0.55000000000000004">
      <c r="A1714" s="3">
        <f t="shared" si="167"/>
        <v>1705.5147877610304</v>
      </c>
      <c r="C1714" s="3">
        <f t="shared" si="163"/>
        <v>-9.7458723190432625E-2</v>
      </c>
      <c r="D1714" s="3">
        <f t="shared" si="164"/>
        <v>8.7797976740576447E-2</v>
      </c>
      <c r="E1714" s="4">
        <f>(M1714-C1714)^2</f>
        <v>0.19945608514928395</v>
      </c>
      <c r="K1714" s="3">
        <f t="shared" si="168"/>
        <v>1705.5147877610304</v>
      </c>
      <c r="L1714" s="4">
        <v>0.15187430555274001</v>
      </c>
      <c r="M1714" s="4">
        <v>0.349146343002601</v>
      </c>
      <c r="O1714" s="4">
        <f t="shared" si="165"/>
        <v>2.3115374496558656E-2</v>
      </c>
      <c r="P1714" s="4">
        <f t="shared" si="166"/>
        <v>0.11783254920354277</v>
      </c>
    </row>
    <row r="1715" spans="1:16" x14ac:dyDescent="0.55000000000000004">
      <c r="A1715" s="3">
        <f t="shared" si="167"/>
        <v>1706.5147877610304</v>
      </c>
      <c r="C1715" s="3">
        <f t="shared" si="163"/>
        <v>-0.26240177943466675</v>
      </c>
      <c r="D1715" s="3">
        <f t="shared" si="164"/>
        <v>7.2801742679489152E-3</v>
      </c>
      <c r="E1715" s="4">
        <f>(M1715-C1715)^2</f>
        <v>0.24777995522482202</v>
      </c>
      <c r="K1715" s="3">
        <f t="shared" si="168"/>
        <v>1706.5147877610304</v>
      </c>
      <c r="L1715" s="4">
        <v>0.163920179419594</v>
      </c>
      <c r="M1715" s="4">
        <v>0.23537322518571599</v>
      </c>
      <c r="O1715" s="4">
        <f t="shared" si="165"/>
        <v>2.6923324537793107E-2</v>
      </c>
      <c r="P1715" s="4">
        <f t="shared" si="166"/>
        <v>5.2667653166727071E-2</v>
      </c>
    </row>
    <row r="1716" spans="1:16" x14ac:dyDescent="0.55000000000000004">
      <c r="A1716" s="3">
        <f t="shared" si="167"/>
        <v>1707.5147877610304</v>
      </c>
      <c r="C1716" s="3">
        <f t="shared" si="163"/>
        <v>-0.36140149264766225</v>
      </c>
      <c r="D1716" s="3">
        <f t="shared" si="164"/>
        <v>-7.5067185268361675E-2</v>
      </c>
      <c r="E1716" s="4">
        <f>(M1716-C1716)^2</f>
        <v>0.1798191790375232</v>
      </c>
      <c r="K1716" s="3">
        <f t="shared" si="168"/>
        <v>1707.5147877610304</v>
      </c>
      <c r="L1716" s="4">
        <v>0.13491122746384401</v>
      </c>
      <c r="M1716" s="4">
        <v>6.2649422971586502E-2</v>
      </c>
      <c r="O1716" s="4">
        <f t="shared" si="165"/>
        <v>1.8245075547287722E-2</v>
      </c>
      <c r="P1716" s="4">
        <f t="shared" si="166"/>
        <v>3.222894226345834E-3</v>
      </c>
    </row>
    <row r="1717" spans="1:16" x14ac:dyDescent="0.55000000000000004">
      <c r="A1717" s="3">
        <f t="shared" si="167"/>
        <v>1708.5147877610304</v>
      </c>
      <c r="C1717" s="3">
        <f t="shared" si="163"/>
        <v>-0.36957856489747853</v>
      </c>
      <c r="D1717" s="3">
        <f t="shared" si="164"/>
        <v>-0.13854965311371223</v>
      </c>
      <c r="E1717" s="4">
        <f>(M1717-C1717)^2</f>
        <v>5.9444900399101441E-2</v>
      </c>
      <c r="K1717" s="3">
        <f t="shared" si="168"/>
        <v>1708.5147877610304</v>
      </c>
      <c r="L1717" s="4">
        <v>7.2112921661279403E-2</v>
      </c>
      <c r="M1717" s="4">
        <v>-0.12576531587458101</v>
      </c>
      <c r="O1717" s="4">
        <f t="shared" si="165"/>
        <v>5.2238241673164109E-3</v>
      </c>
      <c r="P1717" s="4">
        <f t="shared" si="166"/>
        <v>1.7330195056331626E-2</v>
      </c>
    </row>
    <row r="1718" spans="1:16" x14ac:dyDescent="0.55000000000000004">
      <c r="A1718" s="3">
        <f t="shared" si="167"/>
        <v>1709.5147877610304</v>
      </c>
      <c r="C1718" s="3">
        <f t="shared" si="163"/>
        <v>-0.28487804258770733</v>
      </c>
      <c r="D1718" s="3">
        <f t="shared" si="164"/>
        <v>-0.16721365546760092</v>
      </c>
      <c r="E1718" s="4">
        <f>(M1718-C1718)^2</f>
        <v>4.8254531908588055E-6</v>
      </c>
      <c r="K1718" s="3">
        <f t="shared" si="168"/>
        <v>1709.5147877610304</v>
      </c>
      <c r="L1718" s="4">
        <v>-8.7465127274408208E-3</v>
      </c>
      <c r="M1718" s="4">
        <v>-0.28268135116858201</v>
      </c>
      <c r="O1718" s="4">
        <f t="shared" si="165"/>
        <v>7.3674871901080401E-5</v>
      </c>
      <c r="P1718" s="4">
        <f t="shared" si="166"/>
        <v>8.3267008653559127E-2</v>
      </c>
    </row>
    <row r="1719" spans="1:16" x14ac:dyDescent="0.55000000000000004">
      <c r="A1719" s="3">
        <f t="shared" si="167"/>
        <v>1710.5147877610304</v>
      </c>
      <c r="C1719" s="3">
        <f t="shared" si="163"/>
        <v>-0.12858574020343516</v>
      </c>
      <c r="D1719" s="3">
        <f t="shared" si="164"/>
        <v>-0.15385573454881674</v>
      </c>
      <c r="E1719" s="4">
        <f>(M1719-C1719)^2</f>
        <v>5.7701972242740956E-2</v>
      </c>
      <c r="K1719" s="3">
        <f t="shared" si="168"/>
        <v>1710.5147877610304</v>
      </c>
      <c r="L1719" s="4">
        <v>-8.7415328744147702E-2</v>
      </c>
      <c r="M1719" s="4">
        <v>-0.36879808843462197</v>
      </c>
      <c r="O1719" s="4">
        <f t="shared" si="165"/>
        <v>7.6129503824592416E-3</v>
      </c>
      <c r="P1719" s="4">
        <f t="shared" si="166"/>
        <v>0.14038283280673303</v>
      </c>
    </row>
    <row r="1720" spans="1:16" x14ac:dyDescent="0.55000000000000004">
      <c r="A1720" s="3">
        <f t="shared" si="167"/>
        <v>1711.5147877610304</v>
      </c>
      <c r="C1720" s="3">
        <f t="shared" si="163"/>
        <v>6.0021028925065105E-2</v>
      </c>
      <c r="D1720" s="3">
        <f t="shared" si="164"/>
        <v>-0.10183282628679609</v>
      </c>
      <c r="E1720" s="4">
        <f>(M1720-C1720)^2</f>
        <v>0.17856378690006602</v>
      </c>
      <c r="K1720" s="3">
        <f t="shared" si="168"/>
        <v>1711.5147877610304</v>
      </c>
      <c r="L1720" s="4">
        <v>-0.14419043339155299</v>
      </c>
      <c r="M1720" s="4">
        <v>-0.362547056594968</v>
      </c>
      <c r="O1720" s="4">
        <f t="shared" si="165"/>
        <v>2.0743871049856706E-2</v>
      </c>
      <c r="P1720" s="4">
        <f t="shared" si="166"/>
        <v>0.13573767285169427</v>
      </c>
    </row>
    <row r="1721" spans="1:16" x14ac:dyDescent="0.55000000000000004">
      <c r="A1721" s="3">
        <f t="shared" si="167"/>
        <v>1712.5147877610304</v>
      </c>
      <c r="C1721" s="3">
        <f t="shared" si="163"/>
        <v>0.23354410727972982</v>
      </c>
      <c r="D1721" s="3">
        <f t="shared" si="164"/>
        <v>-2.4218639603783666E-2</v>
      </c>
      <c r="E1721" s="4">
        <f>(M1721-C1721)^2</f>
        <v>0.24903889812883431</v>
      </c>
      <c r="K1721" s="3">
        <f t="shared" si="168"/>
        <v>1712.5147877610304</v>
      </c>
      <c r="L1721" s="4">
        <v>-0.16485214950353499</v>
      </c>
      <c r="M1721" s="4">
        <v>-0.26549386535244801</v>
      </c>
      <c r="O1721" s="4">
        <f t="shared" si="165"/>
        <v>2.7122481066464237E-2</v>
      </c>
      <c r="P1721" s="4">
        <f t="shared" si="166"/>
        <v>7.3643168463846109E-2</v>
      </c>
    </row>
    <row r="1722" spans="1:16" x14ac:dyDescent="0.55000000000000004">
      <c r="A1722" s="3">
        <f t="shared" si="167"/>
        <v>1713.5147877610304</v>
      </c>
      <c r="C1722" s="3">
        <f t="shared" si="163"/>
        <v>0.34837597091603423</v>
      </c>
      <c r="D1722" s="3">
        <f t="shared" si="164"/>
        <v>5.9481855116426653E-2</v>
      </c>
      <c r="E1722" s="4">
        <f>(M1722-C1722)^2</f>
        <v>0.20278995722195142</v>
      </c>
      <c r="K1722" s="3">
        <f t="shared" si="168"/>
        <v>1713.5147877610304</v>
      </c>
      <c r="L1722" s="4">
        <v>-0.144225622103867</v>
      </c>
      <c r="M1722" s="4">
        <v>-0.10194608852803901</v>
      </c>
      <c r="O1722" s="4">
        <f t="shared" si="165"/>
        <v>2.0754008560483549E-2</v>
      </c>
      <c r="P1722" s="4">
        <f t="shared" si="166"/>
        <v>1.1626224451441954E-2</v>
      </c>
    </row>
    <row r="1723" spans="1:16" x14ac:dyDescent="0.55000000000000004">
      <c r="A1723" s="3">
        <f t="shared" si="167"/>
        <v>1714.5147877610304</v>
      </c>
      <c r="C1723" s="3">
        <f t="shared" si="163"/>
        <v>0.37565859535328355</v>
      </c>
      <c r="D1723" s="3">
        <f t="shared" si="164"/>
        <v>0.12823415708985347</v>
      </c>
      <c r="E1723" s="4">
        <f>(M1723-C1723)^2</f>
        <v>8.3246027459146721E-2</v>
      </c>
      <c r="K1723" s="3">
        <f t="shared" si="168"/>
        <v>1714.5147877610304</v>
      </c>
      <c r="L1723" s="4">
        <v>-8.7476892937481801E-2</v>
      </c>
      <c r="M1723" s="4">
        <v>8.7134718595836103E-2</v>
      </c>
      <c r="O1723" s="4">
        <f t="shared" si="165"/>
        <v>7.6236973980349579E-3</v>
      </c>
      <c r="P1723" s="4">
        <f t="shared" si="166"/>
        <v>6.6025108436834554E-3</v>
      </c>
    </row>
    <row r="1724" spans="1:16" x14ac:dyDescent="0.55000000000000004">
      <c r="A1724" s="3">
        <f t="shared" si="167"/>
        <v>1715.5147877610304</v>
      </c>
      <c r="C1724" s="3">
        <f t="shared" si="163"/>
        <v>0.30853567242950558</v>
      </c>
      <c r="D1724" s="3">
        <f t="shared" si="164"/>
        <v>0.16476034753492974</v>
      </c>
      <c r="E1724" s="4">
        <f>(M1724-C1724)^2</f>
        <v>2.9315269873866974E-3</v>
      </c>
      <c r="K1724" s="3">
        <f t="shared" si="168"/>
        <v>1715.5147877610304</v>
      </c>
      <c r="L1724" s="4">
        <v>-8.8190332676578997E-3</v>
      </c>
      <c r="M1724" s="4">
        <v>0.25439209490283399</v>
      </c>
      <c r="O1724" s="4">
        <f t="shared" si="165"/>
        <v>7.4925077722589505E-5</v>
      </c>
      <c r="P1724" s="4">
        <f t="shared" si="166"/>
        <v>6.1758816567658574E-2</v>
      </c>
    </row>
    <row r="1725" spans="1:16" x14ac:dyDescent="0.55000000000000004">
      <c r="A1725" s="3">
        <f t="shared" si="167"/>
        <v>1716.5147877610304</v>
      </c>
      <c r="C1725" s="3">
        <f t="shared" si="163"/>
        <v>0.16387564694395132</v>
      </c>
      <c r="D1725" s="3">
        <f t="shared" si="164"/>
        <v>0.15988114759407387</v>
      </c>
      <c r="E1725" s="4">
        <f>(M1725-C1725)^2</f>
        <v>3.7659185003410652E-2</v>
      </c>
      <c r="K1725" s="3">
        <f t="shared" si="168"/>
        <v>1716.5147877610304</v>
      </c>
      <c r="L1725" s="4">
        <v>7.2047607993361407E-2</v>
      </c>
      <c r="M1725" s="4">
        <v>0.35793539290743198</v>
      </c>
      <c r="O1725" s="4">
        <f t="shared" si="165"/>
        <v>5.2143872082599119E-3</v>
      </c>
      <c r="P1725" s="4">
        <f t="shared" si="166"/>
        <v>0.12394378627784447</v>
      </c>
    </row>
    <row r="1726" spans="1:16" x14ac:dyDescent="0.55000000000000004">
      <c r="A1726" s="3">
        <f t="shared" si="167"/>
        <v>1717.5147877610304</v>
      </c>
      <c r="C1726" s="3">
        <f t="shared" si="163"/>
        <v>-2.1967437681538565E-2</v>
      </c>
      <c r="D1726" s="3">
        <f t="shared" si="164"/>
        <v>0.11482273323346558</v>
      </c>
      <c r="E1726" s="4">
        <f>(M1726-C1726)^2</f>
        <v>0.15507764371373953</v>
      </c>
      <c r="K1726" s="3">
        <f t="shared" si="168"/>
        <v>1717.5147877610304</v>
      </c>
      <c r="L1726" s="4">
        <v>0.134869478881532</v>
      </c>
      <c r="M1726" s="4">
        <v>0.37183155128839201</v>
      </c>
      <c r="O1726" s="4">
        <f t="shared" si="165"/>
        <v>1.8233798966378282E-2</v>
      </c>
      <c r="P1726" s="4">
        <f t="shared" si="166"/>
        <v>0.13392135554136433</v>
      </c>
    </row>
    <row r="1727" spans="1:16" x14ac:dyDescent="0.55000000000000004">
      <c r="A1727" s="3">
        <f t="shared" si="167"/>
        <v>1718.5147877610304</v>
      </c>
      <c r="C1727" s="3">
        <f t="shared" si="163"/>
        <v>-0.20228995654846721</v>
      </c>
      <c r="D1727" s="3">
        <f t="shared" si="164"/>
        <v>4.0908588924209351E-2</v>
      </c>
      <c r="E1727" s="4">
        <f>(M1727-C1727)^2</f>
        <v>0.24491625811450746</v>
      </c>
      <c r="K1727" s="3">
        <f t="shared" si="168"/>
        <v>1718.5147877610304</v>
      </c>
      <c r="L1727" s="4">
        <v>0.16391245211431801</v>
      </c>
      <c r="M1727" s="4">
        <v>0.292600190973695</v>
      </c>
      <c r="O1727" s="4">
        <f t="shared" si="165"/>
        <v>2.6920788754230877E-2</v>
      </c>
      <c r="P1727" s="4">
        <f t="shared" si="166"/>
        <v>8.22091085354415E-2</v>
      </c>
    </row>
    <row r="1728" spans="1:16" x14ac:dyDescent="0.55000000000000004">
      <c r="A1728" s="3">
        <f t="shared" si="167"/>
        <v>1719.5147877610304</v>
      </c>
      <c r="C1728" s="3">
        <f t="shared" si="163"/>
        <v>-0.33177564029479617</v>
      </c>
      <c r="D1728" s="3">
        <f t="shared" si="164"/>
        <v>-4.3286160639186493E-2</v>
      </c>
      <c r="E1728" s="4">
        <f>(M1728-C1728)^2</f>
        <v>0.2226527447768577</v>
      </c>
      <c r="K1728" s="3">
        <f t="shared" si="168"/>
        <v>1719.5147877610304</v>
      </c>
      <c r="L1728" s="4">
        <v>0.15190253487604199</v>
      </c>
      <c r="M1728" s="4">
        <v>0.14008529766983099</v>
      </c>
      <c r="O1728" s="4">
        <f t="shared" si="165"/>
        <v>2.3123959119939988E-2</v>
      </c>
      <c r="P1728" s="4">
        <f t="shared" si="166"/>
        <v>1.8011361780327202E-2</v>
      </c>
    </row>
    <row r="1729" spans="1:16" x14ac:dyDescent="0.55000000000000004">
      <c r="A1729" s="3">
        <f t="shared" si="167"/>
        <v>1720.5147877610304</v>
      </c>
      <c r="C1729" s="3">
        <f t="shared" si="163"/>
        <v>-0.37788386027345344</v>
      </c>
      <c r="D1729" s="3">
        <f t="shared" si="164"/>
        <v>-0.11660280508573721</v>
      </c>
      <c r="E1729" s="4">
        <f>(M1729-C1729)^2</f>
        <v>0.10914369784108061</v>
      </c>
      <c r="K1729" s="3">
        <f t="shared" si="168"/>
        <v>1720.5147877610304</v>
      </c>
      <c r="L1729" s="4">
        <v>0.101847685443149</v>
      </c>
      <c r="M1729" s="4">
        <v>-4.7514827461537797E-2</v>
      </c>
      <c r="O1729" s="4">
        <f t="shared" si="165"/>
        <v>1.0406201560727114E-2</v>
      </c>
      <c r="P1729" s="4">
        <f t="shared" si="166"/>
        <v>2.8508883002218606E-3</v>
      </c>
    </row>
    <row r="1730" spans="1:16" x14ac:dyDescent="0.55000000000000004">
      <c r="A1730" s="3">
        <f t="shared" si="167"/>
        <v>1721.5147877610304</v>
      </c>
      <c r="C1730" s="3">
        <f t="shared" si="163"/>
        <v>-0.32902730875670344</v>
      </c>
      <c r="D1730" s="3">
        <f t="shared" si="164"/>
        <v>-0.16061637548017699</v>
      </c>
      <c r="E1730" s="4">
        <f>(M1730-C1730)^2</f>
        <v>1.1196335832480484E-2</v>
      </c>
      <c r="K1730" s="3">
        <f t="shared" si="168"/>
        <v>1721.5147877610304</v>
      </c>
      <c r="L1730" s="4">
        <v>2.62844513738483E-2</v>
      </c>
      <c r="M1730" s="4">
        <v>-0.22321456929457401</v>
      </c>
      <c r="O1730" s="4">
        <f t="shared" si="165"/>
        <v>6.9947328841653397E-4</v>
      </c>
      <c r="P1730" s="4">
        <f t="shared" si="166"/>
        <v>5.2483809812898539E-2</v>
      </c>
    </row>
    <row r="1731" spans="1:16" x14ac:dyDescent="0.55000000000000004">
      <c r="A1731" s="3">
        <f t="shared" si="167"/>
        <v>1722.5147877610304</v>
      </c>
      <c r="C1731" s="3">
        <f t="shared" si="163"/>
        <v>-0.19748396778771754</v>
      </c>
      <c r="D1731" s="3">
        <f t="shared" si="164"/>
        <v>-0.16426596371126667</v>
      </c>
      <c r="E1731" s="4">
        <f>(M1731-C1731)^2</f>
        <v>2.1177487712089993E-2</v>
      </c>
      <c r="K1731" s="3">
        <f t="shared" si="168"/>
        <v>1722.5147877610304</v>
      </c>
      <c r="L1731" s="4">
        <v>-5.5861886598931099E-2</v>
      </c>
      <c r="M1731" s="4">
        <v>-0.34300883752512701</v>
      </c>
      <c r="O1731" s="4">
        <f t="shared" si="165"/>
        <v>3.1023541657392178E-3</v>
      </c>
      <c r="P1731" s="4">
        <f t="shared" si="166"/>
        <v>0.12172264142456329</v>
      </c>
    </row>
    <row r="1732" spans="1:16" x14ac:dyDescent="0.55000000000000004">
      <c r="A1732" s="3">
        <f t="shared" si="167"/>
        <v>1723.5147877610304</v>
      </c>
      <c r="C1732" s="3">
        <f t="shared" si="163"/>
        <v>-1.6311569199293344E-2</v>
      </c>
      <c r="D1732" s="3">
        <f t="shared" si="164"/>
        <v>-0.1266344035571757</v>
      </c>
      <c r="E1732" s="4">
        <f>(M1732-C1732)^2</f>
        <v>0.13001998834330364</v>
      </c>
      <c r="K1732" s="3">
        <f t="shared" si="168"/>
        <v>1723.5147877610304</v>
      </c>
      <c r="L1732" s="4">
        <v>-0.124017268531022</v>
      </c>
      <c r="M1732" s="4">
        <v>-0.37689441452516798</v>
      </c>
      <c r="O1732" s="4">
        <f t="shared" si="165"/>
        <v>1.5339853588560571E-2</v>
      </c>
      <c r="P1732" s="4">
        <f t="shared" si="166"/>
        <v>0.14651539717908177</v>
      </c>
    </row>
    <row r="1733" spans="1:16" x14ac:dyDescent="0.55000000000000004">
      <c r="A1733" s="3">
        <f t="shared" si="167"/>
        <v>1724.5147877610304</v>
      </c>
      <c r="C1733" s="3">
        <f t="shared" si="163"/>
        <v>0.16896003712093499</v>
      </c>
      <c r="D1733" s="3">
        <f t="shared" si="164"/>
        <v>-5.7178760764125848E-2</v>
      </c>
      <c r="E1733" s="4">
        <f>(M1733-C1733)^2</f>
        <v>0.23555926858129056</v>
      </c>
      <c r="K1733" s="3">
        <f t="shared" si="168"/>
        <v>1724.5147877610304</v>
      </c>
      <c r="L1733" s="4">
        <v>-0.16111175621224</v>
      </c>
      <c r="M1733" s="4">
        <v>-0.31638444732417598</v>
      </c>
      <c r="O1733" s="4">
        <f t="shared" si="165"/>
        <v>2.5904468021125528E-2</v>
      </c>
      <c r="P1733" s="4">
        <f t="shared" si="166"/>
        <v>0.10385365397126488</v>
      </c>
    </row>
    <row r="1734" spans="1:16" x14ac:dyDescent="0.55000000000000004">
      <c r="A1734" s="3">
        <f t="shared" si="167"/>
        <v>1725.5147877610304</v>
      </c>
      <c r="C1734" s="3">
        <f t="shared" ref="C1734:C1797" si="169">$B$2*EXP(-C$4*((PI()/($B$1*$B$3)))^0.5)*SIN(2*PI()*$A1734/$B$3-C$4*SQRT(PI()/($B$1*$B$3)))</f>
        <v>0.31177084263993443</v>
      </c>
      <c r="D1734" s="3">
        <f t="shared" ref="D1734:D1797" si="170">$B$2*EXP(-D$4*((PI()/($B$1*$B$3)))^0.5)*SIN(2*PI()*$A1734/$B$3-D$4*SQRT(PI()/($B$1*$B$3)))</f>
        <v>2.6646291578235129E-2</v>
      </c>
      <c r="E1734" s="4">
        <f>(M1734-C1734)^2</f>
        <v>0.23853932214272772</v>
      </c>
      <c r="K1734" s="3">
        <f t="shared" si="168"/>
        <v>1725.5147877610304</v>
      </c>
      <c r="L1734" s="4">
        <v>-0.15785480508532701</v>
      </c>
      <c r="M1734" s="4">
        <v>-0.176634032584226</v>
      </c>
      <c r="O1734" s="4">
        <f t="shared" si="165"/>
        <v>2.4866671976077424E-2</v>
      </c>
      <c r="P1734" s="4">
        <f t="shared" si="166"/>
        <v>3.3310964298213896E-2</v>
      </c>
    </row>
    <row r="1735" spans="1:16" x14ac:dyDescent="0.55000000000000004">
      <c r="A1735" s="3">
        <f t="shared" si="167"/>
        <v>1726.5147877610304</v>
      </c>
      <c r="C1735" s="3">
        <f t="shared" si="169"/>
        <v>0.37623152542865684</v>
      </c>
      <c r="D1735" s="3">
        <f t="shared" si="170"/>
        <v>0.10377495051262284</v>
      </c>
      <c r="E1735" s="4">
        <f>(M1735-C1735)^2</f>
        <v>0.13606954325461684</v>
      </c>
      <c r="K1735" s="3">
        <f t="shared" si="168"/>
        <v>1726.5147877610304</v>
      </c>
      <c r="L1735" s="4">
        <v>-0.115062138764678</v>
      </c>
      <c r="M1735" s="4">
        <v>7.35547137443005E-3</v>
      </c>
      <c r="O1735" s="4">
        <f t="shared" ref="O1735:O1798" si="171">(L1735-$J$1)^2</f>
        <v>1.3201787741668984E-2</v>
      </c>
      <c r="P1735" s="4">
        <f t="shared" ref="P1735:P1798" si="172">(M1735-$J$2)^2</f>
        <v>2.1803136873632944E-6</v>
      </c>
    </row>
    <row r="1736" spans="1:16" x14ac:dyDescent="0.55000000000000004">
      <c r="A1736" s="3">
        <f t="shared" si="167"/>
        <v>1727.5147877610304</v>
      </c>
      <c r="C1736" s="3">
        <f t="shared" si="169"/>
        <v>0.34614267965095225</v>
      </c>
      <c r="D1736" s="3">
        <f t="shared" si="170"/>
        <v>0.15482426206432195</v>
      </c>
      <c r="E1736" s="4">
        <f>(M1736-C1736)^2</f>
        <v>2.4536066966660629E-2</v>
      </c>
      <c r="K1736" s="3">
        <f t="shared" si="168"/>
        <v>1727.5147877610304</v>
      </c>
      <c r="L1736" s="4">
        <v>-4.3451445996727199E-2</v>
      </c>
      <c r="M1736" s="4">
        <v>0.18950275189732799</v>
      </c>
      <c r="O1736" s="4">
        <f t="shared" si="171"/>
        <v>1.8738803839711458E-3</v>
      </c>
      <c r="P1736" s="4">
        <f t="shared" si="172"/>
        <v>3.371772528600999E-2</v>
      </c>
    </row>
    <row r="1737" spans="1:16" x14ac:dyDescent="0.55000000000000004">
      <c r="A1737" s="3">
        <f t="shared" si="167"/>
        <v>1728.5147877610304</v>
      </c>
      <c r="C1737" s="3">
        <f t="shared" si="169"/>
        <v>0.22906583588343643</v>
      </c>
      <c r="D1737" s="3">
        <f t="shared" si="170"/>
        <v>0.16696518875341101</v>
      </c>
      <c r="E1737" s="4">
        <f>(M1737-C1737)^2</f>
        <v>9.0482056773783359E-3</v>
      </c>
      <c r="K1737" s="3">
        <f t="shared" si="168"/>
        <v>1728.5147877610304</v>
      </c>
      <c r="L1737" s="4">
        <v>3.9041930974305201E-2</v>
      </c>
      <c r="M1737" s="4">
        <v>0.324187892617815</v>
      </c>
      <c r="O1737" s="4">
        <f t="shared" si="171"/>
        <v>1.53703492026325E-3</v>
      </c>
      <c r="P1737" s="4">
        <f t="shared" si="172"/>
        <v>0.1013206257030068</v>
      </c>
    </row>
    <row r="1738" spans="1:16" x14ac:dyDescent="0.55000000000000004">
      <c r="A1738" s="3">
        <f t="shared" si="167"/>
        <v>1729.5147877610304</v>
      </c>
      <c r="C1738" s="3">
        <f t="shared" si="169"/>
        <v>5.4423197307018119E-2</v>
      </c>
      <c r="D1738" s="3">
        <f t="shared" si="170"/>
        <v>0.13714663353665041</v>
      </c>
      <c r="E1738" s="4">
        <f>(M1738-C1738)^2</f>
        <v>0.10449377382559803</v>
      </c>
      <c r="K1738" s="3">
        <f t="shared" si="168"/>
        <v>1729.5147877610304</v>
      </c>
      <c r="L1738" s="4">
        <v>0.111757014134266</v>
      </c>
      <c r="M1738" s="4">
        <v>0.377678164516492</v>
      </c>
      <c r="O1738" s="4">
        <f t="shared" si="171"/>
        <v>1.2526113279753929E-2</v>
      </c>
      <c r="P1738" s="4">
        <f t="shared" si="172"/>
        <v>0.13823470585197098</v>
      </c>
    </row>
    <row r="1739" spans="1:16" x14ac:dyDescent="0.55000000000000004">
      <c r="A1739" s="3">
        <f t="shared" si="167"/>
        <v>1730.5147877610304</v>
      </c>
      <c r="C1739" s="3">
        <f t="shared" si="169"/>
        <v>-0.13389635907308073</v>
      </c>
      <c r="D1739" s="3">
        <f t="shared" si="170"/>
        <v>7.2862201143376396E-2</v>
      </c>
      <c r="E1739" s="4">
        <f>(M1739-C1739)^2</f>
        <v>0.2213448025530711</v>
      </c>
      <c r="K1739" s="3">
        <f t="shared" si="168"/>
        <v>1730.5147877610304</v>
      </c>
      <c r="L1739" s="4">
        <v>0.156481859814118</v>
      </c>
      <c r="M1739" s="4">
        <v>0.33657659716677701</v>
      </c>
      <c r="O1739" s="4">
        <f t="shared" si="171"/>
        <v>2.4537645299350042E-2</v>
      </c>
      <c r="P1739" s="4">
        <f t="shared" si="172"/>
        <v>0.10936097825812219</v>
      </c>
    </row>
    <row r="1740" spans="1:16" x14ac:dyDescent="0.55000000000000004">
      <c r="A1740" s="3">
        <f t="shared" ref="A1740:A1803" si="173">K1740</f>
        <v>1731.5147877610304</v>
      </c>
      <c r="C1740" s="3">
        <f t="shared" si="169"/>
        <v>-0.28856685424627682</v>
      </c>
      <c r="D1740" s="3">
        <f t="shared" si="170"/>
        <v>-9.7329955075348539E-3</v>
      </c>
      <c r="E1740" s="4">
        <f>(M1740-C1740)^2</f>
        <v>0.24974425277341827</v>
      </c>
      <c r="K1740" s="3">
        <f t="shared" si="168"/>
        <v>1731.5147877610304</v>
      </c>
      <c r="L1740" s="4">
        <v>0.16201485296054099</v>
      </c>
      <c r="M1740" s="4">
        <v>0.211177333087021</v>
      </c>
      <c r="O1740" s="4">
        <f t="shared" si="171"/>
        <v>2.6301690356501293E-2</v>
      </c>
      <c r="P1740" s="4">
        <f t="shared" si="172"/>
        <v>4.2147453672070172E-2</v>
      </c>
    </row>
    <row r="1741" spans="1:16" x14ac:dyDescent="0.55000000000000004">
      <c r="A1741" s="3">
        <f t="shared" si="173"/>
        <v>1732.5147877610304</v>
      </c>
      <c r="C1741" s="3">
        <f t="shared" si="169"/>
        <v>-0.3707185460103628</v>
      </c>
      <c r="D1741" s="3">
        <f t="shared" si="170"/>
        <v>-8.9882224517303627E-2</v>
      </c>
      <c r="E1741" s="4">
        <f>(M1741-C1741)^2</f>
        <v>0.16289775633449854</v>
      </c>
      <c r="K1741" s="3">
        <f t="shared" ref="K1741:K1804" si="174">K1740+1</f>
        <v>1732.5147877610304</v>
      </c>
      <c r="L1741" s="4">
        <v>0.12697022111581599</v>
      </c>
      <c r="M1741" s="4">
        <v>3.2887395886555398E-2</v>
      </c>
      <c r="O1741" s="4">
        <f t="shared" si="171"/>
        <v>1.6162882850911674E-2</v>
      </c>
      <c r="P1741" s="4">
        <f t="shared" si="172"/>
        <v>7.2945977675462504E-4</v>
      </c>
    </row>
    <row r="1742" spans="1:16" x14ac:dyDescent="0.55000000000000004">
      <c r="A1742" s="3">
        <f t="shared" si="173"/>
        <v>1733.5147877610304</v>
      </c>
      <c r="C1742" s="3">
        <f t="shared" si="169"/>
        <v>-0.35970615824613106</v>
      </c>
      <c r="D1742" s="3">
        <f t="shared" si="170"/>
        <v>-0.14744344220897096</v>
      </c>
      <c r="E1742" s="4">
        <f>(M1742-C1742)^2</f>
        <v>4.246351147841617E-2</v>
      </c>
      <c r="K1742" s="3">
        <f t="shared" si="174"/>
        <v>1733.5147877610304</v>
      </c>
      <c r="L1742" s="4">
        <v>6.0125109726568503E-2</v>
      </c>
      <c r="M1742" s="4">
        <v>-0.15363939363229001</v>
      </c>
      <c r="O1742" s="4">
        <f t="shared" si="171"/>
        <v>3.634668949506138E-3</v>
      </c>
      <c r="P1742" s="4">
        <f t="shared" si="172"/>
        <v>2.5446080530056227E-2</v>
      </c>
    </row>
    <row r="1743" spans="1:16" x14ac:dyDescent="0.55000000000000004">
      <c r="A1743" s="3">
        <f t="shared" si="173"/>
        <v>1734.5147877610304</v>
      </c>
      <c r="C1743" s="3">
        <f t="shared" si="169"/>
        <v>-0.2582971785273887</v>
      </c>
      <c r="D1743" s="3">
        <f t="shared" si="170"/>
        <v>-0.16795112501894524</v>
      </c>
      <c r="E1743" s="4">
        <f>(M1743-C1743)^2</f>
        <v>1.8826109944577799E-3</v>
      </c>
      <c r="K1743" s="3">
        <f t="shared" si="174"/>
        <v>1734.5147877610304</v>
      </c>
      <c r="L1743" s="4">
        <v>-2.17787083828005E-2</v>
      </c>
      <c r="M1743" s="4">
        <v>-0.30168624390632698</v>
      </c>
      <c r="O1743" s="4">
        <f t="shared" si="171"/>
        <v>4.672342685179407E-4</v>
      </c>
      <c r="P1743" s="4">
        <f t="shared" si="172"/>
        <v>9.4596307193118484E-2</v>
      </c>
    </row>
    <row r="1744" spans="1:16" x14ac:dyDescent="0.55000000000000004">
      <c r="A1744" s="3">
        <f t="shared" si="173"/>
        <v>1735.5147877610304</v>
      </c>
      <c r="C1744" s="3">
        <f t="shared" si="169"/>
        <v>-9.1976369764062954E-2</v>
      </c>
      <c r="D1744" s="3">
        <f t="shared" si="170"/>
        <v>-0.1462515534670038</v>
      </c>
      <c r="E1744" s="4">
        <f>(M1744-C1744)^2</f>
        <v>7.9635447690195399E-2</v>
      </c>
      <c r="K1744" s="3">
        <f t="shared" si="174"/>
        <v>1735.5147877610304</v>
      </c>
      <c r="L1744" s="4">
        <v>-9.8227913872399195E-2</v>
      </c>
      <c r="M1744" s="4">
        <v>-0.37417390286843899</v>
      </c>
      <c r="O1744" s="4">
        <f t="shared" si="171"/>
        <v>9.6167065527892233E-3</v>
      </c>
      <c r="P1744" s="4">
        <f t="shared" si="172"/>
        <v>0.14444011992799979</v>
      </c>
    </row>
    <row r="1745" spans="1:16" x14ac:dyDescent="0.55000000000000004">
      <c r="A1745" s="3">
        <f t="shared" si="173"/>
        <v>1736.5147877610304</v>
      </c>
      <c r="C1745" s="3">
        <f t="shared" si="169"/>
        <v>9.7458723190371424E-2</v>
      </c>
      <c r="D1745" s="3">
        <f t="shared" si="170"/>
        <v>-8.7797976740600442E-2</v>
      </c>
      <c r="E1745" s="4">
        <f>(M1745-C1745)^2</f>
        <v>0.20286566378223575</v>
      </c>
      <c r="K1745" s="3">
        <f t="shared" si="174"/>
        <v>1736.5147877610304</v>
      </c>
      <c r="L1745" s="4">
        <v>-0.15007532897091699</v>
      </c>
      <c r="M1745" s="4">
        <v>-0.35294738665077602</v>
      </c>
      <c r="O1745" s="4">
        <f t="shared" si="171"/>
        <v>2.2473674610969469E-2</v>
      </c>
      <c r="P1745" s="4">
        <f t="shared" si="172"/>
        <v>0.12875629167974037</v>
      </c>
    </row>
    <row r="1746" spans="1:16" x14ac:dyDescent="0.55000000000000004">
      <c r="A1746" s="3">
        <f t="shared" si="173"/>
        <v>1737.5147877610304</v>
      </c>
      <c r="C1746" s="3">
        <f t="shared" si="169"/>
        <v>0.26240177943468301</v>
      </c>
      <c r="D1746" s="3">
        <f t="shared" si="170"/>
        <v>-7.2801742679388824E-3</v>
      </c>
      <c r="E1746" s="4">
        <f>(M1746-C1746)^2</f>
        <v>0.25575756054473603</v>
      </c>
      <c r="K1746" s="3">
        <f t="shared" si="174"/>
        <v>1737.5147877610304</v>
      </c>
      <c r="L1746" s="4">
        <v>-0.16433544692891799</v>
      </c>
      <c r="M1746" s="4">
        <v>-0.24332300791979899</v>
      </c>
      <c r="O1746" s="4">
        <f t="shared" si="171"/>
        <v>2.6952557542384566E-2</v>
      </c>
      <c r="P1746" s="4">
        <f t="shared" si="172"/>
        <v>6.2101582360393211E-2</v>
      </c>
    </row>
    <row r="1747" spans="1:16" x14ac:dyDescent="0.55000000000000004">
      <c r="A1747" s="3">
        <f t="shared" si="173"/>
        <v>1738.5147877610304</v>
      </c>
      <c r="C1747" s="3">
        <f t="shared" si="169"/>
        <v>0.36140149264765631</v>
      </c>
      <c r="D1747" s="3">
        <f t="shared" si="170"/>
        <v>7.506718526835357E-2</v>
      </c>
      <c r="E1747" s="4">
        <f>(M1747-C1747)^2</f>
        <v>0.18849348593126278</v>
      </c>
      <c r="K1747" s="3">
        <f t="shared" si="174"/>
        <v>1738.5147877610304</v>
      </c>
      <c r="L1747" s="4">
        <v>-0.137436732740472</v>
      </c>
      <c r="M1747" s="4">
        <v>-7.2756872388954202E-2</v>
      </c>
      <c r="O1747" s="4">
        <f t="shared" si="171"/>
        <v>1.8844048612114844E-2</v>
      </c>
      <c r="P1747" s="4">
        <f t="shared" si="172"/>
        <v>6.1835820011015147E-3</v>
      </c>
    </row>
    <row r="1748" spans="1:16" x14ac:dyDescent="0.55000000000000004">
      <c r="A1748" s="3">
        <f t="shared" si="173"/>
        <v>1739.5147877610304</v>
      </c>
      <c r="C1748" s="3">
        <f t="shared" si="169"/>
        <v>0.36957856489748281</v>
      </c>
      <c r="D1748" s="3">
        <f t="shared" si="170"/>
        <v>0.13854965311370709</v>
      </c>
      <c r="E1748" s="4">
        <f>(M1748-C1748)^2</f>
        <v>6.4286026298292706E-2</v>
      </c>
      <c r="K1748" s="3">
        <f t="shared" si="174"/>
        <v>1739.5147877610304</v>
      </c>
      <c r="L1748" s="4">
        <v>-7.6116136241583296E-2</v>
      </c>
      <c r="M1748" s="4">
        <v>0.116031673182572</v>
      </c>
      <c r="O1748" s="4">
        <f t="shared" si="171"/>
        <v>5.7688628104216391E-3</v>
      </c>
      <c r="P1748" s="4">
        <f t="shared" si="172"/>
        <v>1.2133637219311164E-2</v>
      </c>
    </row>
    <row r="1749" spans="1:16" x14ac:dyDescent="0.55000000000000004">
      <c r="A1749" s="3">
        <f t="shared" si="173"/>
        <v>1740.5147877610304</v>
      </c>
      <c r="C1749" s="3">
        <f t="shared" si="169"/>
        <v>0.2848780425877207</v>
      </c>
      <c r="D1749" s="3">
        <f t="shared" si="170"/>
        <v>0.16721365546760006</v>
      </c>
      <c r="E1749" s="4">
        <f>(M1749-C1749)^2</f>
        <v>8.3150255466073875E-5</v>
      </c>
      <c r="K1749" s="3">
        <f t="shared" si="174"/>
        <v>1740.5147877610304</v>
      </c>
      <c r="L1749" s="4">
        <v>4.26821876923865E-3</v>
      </c>
      <c r="M1749" s="4">
        <v>0.27575936639728199</v>
      </c>
      <c r="O1749" s="4">
        <f t="shared" si="171"/>
        <v>1.963663877040037E-5</v>
      </c>
      <c r="P1749" s="4">
        <f t="shared" si="172"/>
        <v>7.2835475402800831E-2</v>
      </c>
    </row>
    <row r="1750" spans="1:16" x14ac:dyDescent="0.55000000000000004">
      <c r="A1750" s="3">
        <f t="shared" si="173"/>
        <v>1741.5147877610304</v>
      </c>
      <c r="C1750" s="3">
        <f t="shared" si="169"/>
        <v>0.1285857402034139</v>
      </c>
      <c r="D1750" s="3">
        <f t="shared" si="170"/>
        <v>0.15385573454881271</v>
      </c>
      <c r="E1750" s="4">
        <f>(M1750-C1750)^2</f>
        <v>5.6565808496524615E-2</v>
      </c>
      <c r="K1750" s="3">
        <f t="shared" si="174"/>
        <v>1741.5147877610304</v>
      </c>
      <c r="L1750" s="4">
        <v>8.3583571911197793E-2</v>
      </c>
      <c r="M1750" s="4">
        <v>0.36642141561087799</v>
      </c>
      <c r="O1750" s="4">
        <f t="shared" si="171"/>
        <v>7.013506052845158E-3</v>
      </c>
      <c r="P1750" s="4">
        <f t="shared" si="172"/>
        <v>0.12999091793375159</v>
      </c>
    </row>
    <row r="1751" spans="1:16" x14ac:dyDescent="0.55000000000000004">
      <c r="A1751" s="3">
        <f t="shared" si="173"/>
        <v>1742.5147877610304</v>
      </c>
      <c r="C1751" s="3">
        <f t="shared" si="169"/>
        <v>-6.0021028925044989E-2</v>
      </c>
      <c r="D1751" s="3">
        <f t="shared" si="170"/>
        <v>0.10183282628680329</v>
      </c>
      <c r="E1751" s="4">
        <f>(M1751-C1751)^2</f>
        <v>0.18090729074068146</v>
      </c>
      <c r="K1751" s="3">
        <f t="shared" si="174"/>
        <v>1742.5147877610304</v>
      </c>
      <c r="L1751" s="4">
        <v>0.141964900953161</v>
      </c>
      <c r="M1751" s="4">
        <v>0.365310948171295</v>
      </c>
      <c r="O1751" s="4">
        <f t="shared" si="171"/>
        <v>2.0200370346363284E-2</v>
      </c>
      <c r="P1751" s="4">
        <f t="shared" si="172"/>
        <v>0.12919140958524178</v>
      </c>
    </row>
    <row r="1752" spans="1:16" x14ac:dyDescent="0.55000000000000004">
      <c r="A1752" s="3">
        <f t="shared" si="173"/>
        <v>1743.5147877610304</v>
      </c>
      <c r="C1752" s="3">
        <f t="shared" si="169"/>
        <v>-0.23354410727974759</v>
      </c>
      <c r="D1752" s="3">
        <f t="shared" si="170"/>
        <v>2.4218639603773726E-2</v>
      </c>
      <c r="E1752" s="4">
        <f>(M1752-C1752)^2</f>
        <v>0.25628925975261857</v>
      </c>
      <c r="K1752" s="3">
        <f t="shared" si="174"/>
        <v>1743.5147877610304</v>
      </c>
      <c r="L1752" s="4">
        <v>0.164790239865098</v>
      </c>
      <c r="M1752" s="4">
        <v>0.27270608753761599</v>
      </c>
      <c r="O1752" s="4">
        <f t="shared" si="171"/>
        <v>2.7209606295709399E-2</v>
      </c>
      <c r="P1752" s="4">
        <f t="shared" si="172"/>
        <v>7.1196757164458085E-2</v>
      </c>
    </row>
    <row r="1753" spans="1:16" x14ac:dyDescent="0.55000000000000004">
      <c r="A1753" s="3">
        <f t="shared" si="173"/>
        <v>1744.5147877610304</v>
      </c>
      <c r="C1753" s="3">
        <f t="shared" si="169"/>
        <v>-0.34837597091600964</v>
      </c>
      <c r="D1753" s="3">
        <f t="shared" si="170"/>
        <v>-5.9481855116400334E-2</v>
      </c>
      <c r="E1753" s="4">
        <f>(M1753-C1753)^2</f>
        <v>0.21176219620423384</v>
      </c>
      <c r="K1753" s="3">
        <f t="shared" si="174"/>
        <v>1744.5147877610304</v>
      </c>
      <c r="L1753" s="4">
        <v>0.14634284091839</v>
      </c>
      <c r="M1753" s="4">
        <v>0.11180029553439499</v>
      </c>
      <c r="O1753" s="4">
        <f t="shared" si="171"/>
        <v>2.1463992467904848E-2</v>
      </c>
      <c r="P1753" s="4">
        <f t="shared" si="172"/>
        <v>1.1219345666269124E-2</v>
      </c>
    </row>
    <row r="1754" spans="1:16" x14ac:dyDescent="0.55000000000000004">
      <c r="A1754" s="3">
        <f t="shared" si="173"/>
        <v>1745.5147877610304</v>
      </c>
      <c r="C1754" s="3">
        <f t="shared" si="169"/>
        <v>-0.37565859535328106</v>
      </c>
      <c r="D1754" s="3">
        <f t="shared" si="170"/>
        <v>-0.12823415708985997</v>
      </c>
      <c r="E1754" s="4">
        <f>(M1754-C1754)^2</f>
        <v>8.9133309427799734E-2</v>
      </c>
      <c r="K1754" s="3">
        <f t="shared" si="174"/>
        <v>1745.5147877610304</v>
      </c>
      <c r="L1754" s="4">
        <v>9.1242969618596098E-2</v>
      </c>
      <c r="M1754" s="4">
        <v>-7.7106574044096599E-2</v>
      </c>
      <c r="O1754" s="4">
        <f t="shared" si="171"/>
        <v>8.3550706509151196E-3</v>
      </c>
      <c r="P1754" s="4">
        <f t="shared" si="172"/>
        <v>6.8865860549730271E-3</v>
      </c>
    </row>
    <row r="1755" spans="1:16" x14ac:dyDescent="0.55000000000000004">
      <c r="A1755" s="3">
        <f t="shared" si="173"/>
        <v>1746.5147877610304</v>
      </c>
      <c r="C1755" s="3">
        <f t="shared" si="169"/>
        <v>-0.30853567242949254</v>
      </c>
      <c r="D1755" s="3">
        <f t="shared" si="170"/>
        <v>-0.16476034753493171</v>
      </c>
      <c r="E1755" s="4">
        <f>(M1755-C1755)^2</f>
        <v>3.8234495675912197E-3</v>
      </c>
      <c r="K1755" s="3">
        <f t="shared" si="174"/>
        <v>1746.5147877610304</v>
      </c>
      <c r="L1755" s="4">
        <v>1.32907305475346E-2</v>
      </c>
      <c r="M1755" s="4">
        <v>-0.24670162381878599</v>
      </c>
      <c r="O1755" s="4">
        <f t="shared" si="171"/>
        <v>1.8100571651169926E-4</v>
      </c>
      <c r="P1755" s="4">
        <f t="shared" si="172"/>
        <v>6.379691234617238E-2</v>
      </c>
    </row>
    <row r="1756" spans="1:16" x14ac:dyDescent="0.55000000000000004">
      <c r="A1756" s="3">
        <f t="shared" si="173"/>
        <v>1747.5147877610304</v>
      </c>
      <c r="C1756" s="3">
        <f t="shared" si="169"/>
        <v>-0.16387564694400839</v>
      </c>
      <c r="D1756" s="3">
        <f t="shared" si="170"/>
        <v>-0.15988114759408251</v>
      </c>
      <c r="E1756" s="4">
        <f>(M1756-C1756)^2</f>
        <v>3.6340969107919945E-2</v>
      </c>
      <c r="K1756" s="3">
        <f t="shared" si="174"/>
        <v>1747.5147877610304</v>
      </c>
      <c r="L1756" s="4">
        <v>-6.7990254438863196E-2</v>
      </c>
      <c r="M1756" s="4">
        <v>-0.35450872148229501</v>
      </c>
      <c r="O1756" s="4">
        <f t="shared" si="171"/>
        <v>4.6005220720833863E-3</v>
      </c>
      <c r="P1756" s="4">
        <f t="shared" si="172"/>
        <v>0.1298792253522498</v>
      </c>
    </row>
    <row r="1757" spans="1:16" x14ac:dyDescent="0.55000000000000004">
      <c r="A1757" s="3">
        <f t="shared" si="173"/>
        <v>1748.5147877610304</v>
      </c>
      <c r="C1757" s="3">
        <f t="shared" si="169"/>
        <v>2.1967437681561119E-2</v>
      </c>
      <c r="D1757" s="3">
        <f t="shared" si="170"/>
        <v>-0.11482273323345825</v>
      </c>
      <c r="E1757" s="4">
        <f>(M1757-C1757)^2</f>
        <v>0.15641577955280767</v>
      </c>
      <c r="K1757" s="3">
        <f t="shared" si="174"/>
        <v>1748.5147877610304</v>
      </c>
      <c r="L1757" s="4">
        <v>-0.13224265842013</v>
      </c>
      <c r="M1757" s="4">
        <v>-0.37352691063811799</v>
      </c>
      <c r="O1757" s="4">
        <f t="shared" si="171"/>
        <v>1.744500818061847E-2</v>
      </c>
      <c r="P1757" s="4">
        <f t="shared" si="172"/>
        <v>0.14394875612800995</v>
      </c>
    </row>
    <row r="1758" spans="1:16" x14ac:dyDescent="0.55000000000000004">
      <c r="A1758" s="3">
        <f t="shared" si="173"/>
        <v>1749.5147877610304</v>
      </c>
      <c r="C1758" s="3">
        <f t="shared" si="169"/>
        <v>0.20228995654845</v>
      </c>
      <c r="D1758" s="3">
        <f t="shared" si="170"/>
        <v>-4.0908588924218135E-2</v>
      </c>
      <c r="E1758" s="4">
        <f>(M1758-C1758)^2</f>
        <v>0.25128457027531376</v>
      </c>
      <c r="K1758" s="3">
        <f t="shared" si="174"/>
        <v>1749.5147877610304</v>
      </c>
      <c r="L1758" s="4">
        <v>-0.163374068226182</v>
      </c>
      <c r="M1758" s="4">
        <v>-0.29899296783189799</v>
      </c>
      <c r="O1758" s="4">
        <f t="shared" si="171"/>
        <v>2.6637818207004418E-2</v>
      </c>
      <c r="P1758" s="4">
        <f t="shared" si="172"/>
        <v>9.2946845334719294E-2</v>
      </c>
    </row>
    <row r="1759" spans="1:16" x14ac:dyDescent="0.55000000000000004">
      <c r="A1759" s="3">
        <f t="shared" si="173"/>
        <v>1750.5147877610304</v>
      </c>
      <c r="C1759" s="3">
        <f t="shared" si="169"/>
        <v>0.33177564029478646</v>
      </c>
      <c r="D1759" s="3">
        <f t="shared" si="170"/>
        <v>4.3286160639177743E-2</v>
      </c>
      <c r="E1759" s="4">
        <f>(M1759-C1759)^2</f>
        <v>0.23169784339949781</v>
      </c>
      <c r="K1759" s="3">
        <f t="shared" si="174"/>
        <v>1750.5147877610304</v>
      </c>
      <c r="L1759" s="4">
        <v>-0.153587429145847</v>
      </c>
      <c r="M1759" s="4">
        <v>-0.149574381414466</v>
      </c>
      <c r="O1759" s="4">
        <f t="shared" si="171"/>
        <v>2.35390229479976E-2</v>
      </c>
      <c r="P1759" s="4">
        <f t="shared" si="172"/>
        <v>2.4165717368700296E-2</v>
      </c>
    </row>
    <row r="1760" spans="1:16" x14ac:dyDescent="0.55000000000000004">
      <c r="A1760" s="3">
        <f t="shared" si="173"/>
        <v>1751.5147877610304</v>
      </c>
      <c r="C1760" s="3">
        <f t="shared" si="169"/>
        <v>0.37788386027345366</v>
      </c>
      <c r="D1760" s="3">
        <f t="shared" si="170"/>
        <v>0.1166028050857307</v>
      </c>
      <c r="E1760" s="4">
        <f>(M1760-C1760)^2</f>
        <v>0.11599325389619239</v>
      </c>
      <c r="K1760" s="3">
        <f t="shared" si="174"/>
        <v>1751.5147877610304</v>
      </c>
      <c r="L1760" s="4">
        <v>-0.105333865648696</v>
      </c>
      <c r="M1760" s="4">
        <v>3.7306036720315697E-2</v>
      </c>
      <c r="O1760" s="4">
        <f t="shared" si="171"/>
        <v>1.1060888695528119E-2</v>
      </c>
      <c r="P1760" s="4">
        <f t="shared" si="172"/>
        <v>9.8766600074786846E-4</v>
      </c>
    </row>
    <row r="1761" spans="1:16" x14ac:dyDescent="0.55000000000000004">
      <c r="A1761" s="3">
        <f t="shared" si="173"/>
        <v>1752.5147877610304</v>
      </c>
      <c r="C1761" s="3">
        <f t="shared" si="169"/>
        <v>0.32902730875669234</v>
      </c>
      <c r="D1761" s="3">
        <f t="shared" si="170"/>
        <v>0.16061637548017993</v>
      </c>
      <c r="E1761" s="4">
        <f>(M1761-C1761)^2</f>
        <v>1.3038073144800811E-2</v>
      </c>
      <c r="K1761" s="3">
        <f t="shared" si="174"/>
        <v>1752.5147877610304</v>
      </c>
      <c r="L1761" s="4">
        <v>-3.0698782055967402E-2</v>
      </c>
      <c r="M1761" s="4">
        <v>0.21484292652864501</v>
      </c>
      <c r="O1761" s="4">
        <f t="shared" si="171"/>
        <v>9.3242751522742886E-4</v>
      </c>
      <c r="P1761" s="4">
        <f t="shared" si="172"/>
        <v>4.3665971552920159E-2</v>
      </c>
    </row>
    <row r="1762" spans="1:16" x14ac:dyDescent="0.55000000000000004">
      <c r="A1762" s="3">
        <f t="shared" si="173"/>
        <v>1753.5147877610304</v>
      </c>
      <c r="C1762" s="3">
        <f t="shared" si="169"/>
        <v>0.19748396778773492</v>
      </c>
      <c r="D1762" s="3">
        <f t="shared" si="170"/>
        <v>0.16426596371126856</v>
      </c>
      <c r="E1762" s="4">
        <f>(M1762-C1762)^2</f>
        <v>1.9905571144058481E-2</v>
      </c>
      <c r="K1762" s="3">
        <f t="shared" si="174"/>
        <v>1753.5147877610304</v>
      </c>
      <c r="L1762" s="4">
        <v>5.1625001944096902E-2</v>
      </c>
      <c r="M1762" s="4">
        <v>0.33857107259911901</v>
      </c>
      <c r="O1762" s="4">
        <f t="shared" si="171"/>
        <v>2.6820081192864406E-3</v>
      </c>
      <c r="P1762" s="4">
        <f t="shared" si="172"/>
        <v>0.11068409312386814</v>
      </c>
    </row>
    <row r="1763" spans="1:16" x14ac:dyDescent="0.55000000000000004">
      <c r="A1763" s="3">
        <f t="shared" si="173"/>
        <v>1754.5147877610304</v>
      </c>
      <c r="C1763" s="3">
        <f t="shared" si="169"/>
        <v>1.6311569199270771E-2</v>
      </c>
      <c r="D1763" s="3">
        <f t="shared" si="170"/>
        <v>0.1266344035571691</v>
      </c>
      <c r="E1763" s="4">
        <f>(M1763-C1763)^2</f>
        <v>0.13045852238599359</v>
      </c>
      <c r="K1763" s="3">
        <f t="shared" si="174"/>
        <v>1754.5147877610304</v>
      </c>
      <c r="L1763" s="4">
        <v>0.121018983949</v>
      </c>
      <c r="M1763" s="4">
        <v>0.37750199319469402</v>
      </c>
      <c r="O1763" s="4">
        <f t="shared" si="171"/>
        <v>1.4685098912373131E-2</v>
      </c>
      <c r="P1763" s="4">
        <f t="shared" si="172"/>
        <v>0.13810373614651414</v>
      </c>
    </row>
    <row r="1764" spans="1:16" x14ac:dyDescent="0.55000000000000004">
      <c r="A1764" s="3">
        <f t="shared" si="173"/>
        <v>1755.5147877610304</v>
      </c>
      <c r="C1764" s="3">
        <f t="shared" si="169"/>
        <v>-0.16896003712087834</v>
      </c>
      <c r="D1764" s="3">
        <f t="shared" si="170"/>
        <v>5.7178760764152306E-2</v>
      </c>
      <c r="E1764" s="4">
        <f>(M1764-C1764)^2</f>
        <v>0.24092904458789849</v>
      </c>
      <c r="K1764" s="3">
        <f t="shared" si="174"/>
        <v>1755.5147877610304</v>
      </c>
      <c r="L1764" s="4">
        <v>0.16010301067660501</v>
      </c>
      <c r="M1764" s="4">
        <v>0.32188519774231</v>
      </c>
      <c r="O1764" s="4">
        <f t="shared" si="171"/>
        <v>2.5685228138683409E-2</v>
      </c>
      <c r="P1764" s="4">
        <f t="shared" si="172"/>
        <v>9.9859991055431321E-2</v>
      </c>
    </row>
    <row r="1765" spans="1:16" x14ac:dyDescent="0.55000000000000004">
      <c r="A1765" s="3">
        <f t="shared" si="173"/>
        <v>1756.5147877610304</v>
      </c>
      <c r="C1765" s="3">
        <f t="shared" si="169"/>
        <v>-0.3117708426399472</v>
      </c>
      <c r="D1765" s="3">
        <f t="shared" si="170"/>
        <v>-2.6646291578245045E-2</v>
      </c>
      <c r="E1765" s="4">
        <f>(M1765-C1765)^2</f>
        <v>0.24742775104805043</v>
      </c>
      <c r="K1765" s="3">
        <f t="shared" si="174"/>
        <v>1756.5147877610304</v>
      </c>
      <c r="L1765" s="4">
        <v>0.15908824517328199</v>
      </c>
      <c r="M1765" s="4">
        <v>0.185650257684567</v>
      </c>
      <c r="O1765" s="4">
        <f t="shared" si="171"/>
        <v>2.5360992834700995E-2</v>
      </c>
      <c r="P1765" s="4">
        <f t="shared" si="172"/>
        <v>3.2317747211966071E-2</v>
      </c>
    </row>
    <row r="1766" spans="1:16" x14ac:dyDescent="0.55000000000000004">
      <c r="A1766" s="3">
        <f t="shared" si="173"/>
        <v>1757.5147877610304</v>
      </c>
      <c r="C1766" s="3">
        <f t="shared" si="169"/>
        <v>-0.37623152542865895</v>
      </c>
      <c r="D1766" s="3">
        <f t="shared" si="170"/>
        <v>-0.10377495051263075</v>
      </c>
      <c r="E1766" s="4">
        <f>(M1766-C1766)^2</f>
        <v>0.14375440729594188</v>
      </c>
      <c r="K1766" s="3">
        <f t="shared" si="174"/>
        <v>1757.5147877610304</v>
      </c>
      <c r="L1766" s="4">
        <v>0.118228841754487</v>
      </c>
      <c r="M1766" s="4">
        <v>2.91805889913886E-3</v>
      </c>
      <c r="O1766" s="4">
        <f t="shared" si="171"/>
        <v>1.4016653281343869E-2</v>
      </c>
      <c r="P1766" s="4">
        <f t="shared" si="172"/>
        <v>8.7664784341359642E-6</v>
      </c>
    </row>
    <row r="1767" spans="1:16" x14ac:dyDescent="0.55000000000000004">
      <c r="A1767" s="3">
        <f t="shared" si="173"/>
        <v>1758.5147877610304</v>
      </c>
      <c r="C1767" s="3">
        <f t="shared" si="169"/>
        <v>-0.34614267965097767</v>
      </c>
      <c r="D1767" s="3">
        <f t="shared" si="170"/>
        <v>-0.15482426206431105</v>
      </c>
      <c r="E1767" s="4">
        <f>(M1767-C1767)^2</f>
        <v>2.742259619554677E-2</v>
      </c>
      <c r="K1767" s="3">
        <f t="shared" si="174"/>
        <v>1758.5147877610304</v>
      </c>
      <c r="L1767" s="4">
        <v>4.7758291479794303E-2</v>
      </c>
      <c r="M1767" s="4">
        <v>-0.180544985839902</v>
      </c>
      <c r="O1767" s="4">
        <f t="shared" si="171"/>
        <v>2.2964603316574404E-3</v>
      </c>
      <c r="P1767" s="4">
        <f t="shared" si="172"/>
        <v>3.4753858815178069E-2</v>
      </c>
    </row>
    <row r="1768" spans="1:16" x14ac:dyDescent="0.55000000000000004">
      <c r="A1768" s="3">
        <f t="shared" si="173"/>
        <v>1759.5147877610304</v>
      </c>
      <c r="C1768" s="3">
        <f t="shared" si="169"/>
        <v>-0.22906583588341842</v>
      </c>
      <c r="D1768" s="3">
        <f t="shared" si="170"/>
        <v>-0.16696518875340993</v>
      </c>
      <c r="E1768" s="4">
        <f>(M1768-C1768)^2</f>
        <v>8.0503213413589542E-3</v>
      </c>
      <c r="K1768" s="3">
        <f t="shared" si="174"/>
        <v>1759.5147877610304</v>
      </c>
      <c r="L1768" s="4">
        <v>-3.4673619166944197E-2</v>
      </c>
      <c r="M1768" s="4">
        <v>-0.318789418855561</v>
      </c>
      <c r="O1768" s="4">
        <f t="shared" si="171"/>
        <v>1.1909755224730114E-3</v>
      </c>
      <c r="P1768" s="4">
        <f t="shared" si="172"/>
        <v>0.10540950612866061</v>
      </c>
    </row>
    <row r="1769" spans="1:16" x14ac:dyDescent="0.55000000000000004">
      <c r="A1769" s="3">
        <f t="shared" si="173"/>
        <v>1760.5147877610304</v>
      </c>
      <c r="C1769" s="3">
        <f t="shared" si="169"/>
        <v>-5.4423197307038276E-2</v>
      </c>
      <c r="D1769" s="3">
        <f t="shared" si="170"/>
        <v>-0.13714663353665563</v>
      </c>
      <c r="E1769" s="4">
        <f>(M1769-C1769)^2</f>
        <v>0.10417909595858033</v>
      </c>
      <c r="K1769" s="3">
        <f t="shared" si="174"/>
        <v>1760.5147877610304</v>
      </c>
      <c r="L1769" s="4">
        <v>-0.108421306793804</v>
      </c>
      <c r="M1769" s="4">
        <v>-0.37719106429286497</v>
      </c>
      <c r="O1769" s="4">
        <f t="shared" si="171"/>
        <v>1.1719838049862532E-2</v>
      </c>
      <c r="P1769" s="4">
        <f t="shared" si="172"/>
        <v>0.14674258439965696</v>
      </c>
    </row>
    <row r="1770" spans="1:16" x14ac:dyDescent="0.55000000000000004">
      <c r="A1770" s="3">
        <f t="shared" si="173"/>
        <v>1761.5147877610304</v>
      </c>
      <c r="C1770" s="3">
        <f t="shared" si="169"/>
        <v>0.13389635907306166</v>
      </c>
      <c r="D1770" s="3">
        <f t="shared" si="170"/>
        <v>-7.2862201143384556E-2</v>
      </c>
      <c r="E1770" s="4">
        <f>(M1770-C1770)^2</f>
        <v>0.2256432658558887</v>
      </c>
      <c r="K1770" s="3">
        <f t="shared" si="174"/>
        <v>1761.5147877610304</v>
      </c>
      <c r="L1770" s="4">
        <v>-0.155014205537199</v>
      </c>
      <c r="M1770" s="4">
        <v>-0.34112286775453599</v>
      </c>
      <c r="O1770" s="4">
        <f t="shared" si="171"/>
        <v>2.3978863043257519E-2</v>
      </c>
      <c r="P1770" s="4">
        <f t="shared" si="172"/>
        <v>0.12041021491864463</v>
      </c>
    </row>
    <row r="1771" spans="1:16" x14ac:dyDescent="0.55000000000000004">
      <c r="A1771" s="3">
        <f t="shared" si="173"/>
        <v>1762.5147877610304</v>
      </c>
      <c r="C1771" s="3">
        <f t="shared" si="169"/>
        <v>0.28856685424626366</v>
      </c>
      <c r="D1771" s="3">
        <f t="shared" si="170"/>
        <v>9.732995507525816E-3</v>
      </c>
      <c r="E1771" s="4">
        <f>(M1771-C1771)^2</f>
        <v>0.25825218434792852</v>
      </c>
      <c r="K1771" s="3">
        <f t="shared" si="174"/>
        <v>1762.5147877610304</v>
      </c>
      <c r="L1771" s="4">
        <v>-0.162782834865486</v>
      </c>
      <c r="M1771" s="4">
        <v>-0.21961833281444601</v>
      </c>
      <c r="O1771" s="4">
        <f t="shared" si="171"/>
        <v>2.6445176232433677E-2</v>
      </c>
      <c r="P1771" s="4">
        <f t="shared" si="172"/>
        <v>5.0848994269839118E-2</v>
      </c>
    </row>
    <row r="1772" spans="1:16" x14ac:dyDescent="0.55000000000000004">
      <c r="A1772" s="3">
        <f t="shared" si="173"/>
        <v>1763.5147877610304</v>
      </c>
      <c r="C1772" s="3">
        <f t="shared" si="169"/>
        <v>0.37071854601036724</v>
      </c>
      <c r="D1772" s="3">
        <f t="shared" si="170"/>
        <v>8.9882224517312106E-2</v>
      </c>
      <c r="E1772" s="4">
        <f>(M1772-C1772)^2</f>
        <v>0.17125325770710145</v>
      </c>
      <c r="K1772" s="3">
        <f t="shared" si="174"/>
        <v>1763.5147877610304</v>
      </c>
      <c r="L1772" s="4">
        <v>-0.129781493370318</v>
      </c>
      <c r="M1772" s="4">
        <v>-4.31090240077521E-2</v>
      </c>
      <c r="O1772" s="4">
        <f t="shared" si="171"/>
        <v>1.6800926357354001E-2</v>
      </c>
      <c r="P1772" s="4">
        <f t="shared" si="172"/>
        <v>2.3998150177436187E-3</v>
      </c>
    </row>
    <row r="1773" spans="1:16" x14ac:dyDescent="0.55000000000000004">
      <c r="A1773" s="3">
        <f t="shared" si="173"/>
        <v>1764.5147877610304</v>
      </c>
      <c r="C1773" s="3">
        <f t="shared" si="169"/>
        <v>0.35970615824613733</v>
      </c>
      <c r="D1773" s="3">
        <f t="shared" si="170"/>
        <v>0.1474434422089666</v>
      </c>
      <c r="E1773" s="4">
        <f>(M1773-C1773)^2</f>
        <v>4.6444107941933786E-2</v>
      </c>
      <c r="K1773" s="3">
        <f t="shared" si="174"/>
        <v>1764.5147877610304</v>
      </c>
      <c r="L1773" s="4">
        <v>-6.4275571754619898E-2</v>
      </c>
      <c r="M1773" s="4">
        <v>0.144197207290652</v>
      </c>
      <c r="O1773" s="4">
        <f t="shared" si="171"/>
        <v>4.1104082715042135E-3</v>
      </c>
      <c r="P1773" s="4">
        <f t="shared" si="172"/>
        <v>1.9131958877651137E-2</v>
      </c>
    </row>
    <row r="1774" spans="1:16" x14ac:dyDescent="0.55000000000000004">
      <c r="A1774" s="3">
        <f t="shared" si="173"/>
        <v>1765.5147877610304</v>
      </c>
      <c r="C1774" s="3">
        <f t="shared" si="169"/>
        <v>0.25829717852737222</v>
      </c>
      <c r="D1774" s="3">
        <f t="shared" si="170"/>
        <v>0.16795112501894519</v>
      </c>
      <c r="E1774" s="4">
        <f>(M1774-C1774)^2</f>
        <v>1.3757552600031496E-3</v>
      </c>
      <c r="K1774" s="3">
        <f t="shared" si="174"/>
        <v>1765.5147877610304</v>
      </c>
      <c r="L1774" s="4">
        <v>1.7328565543722099E-2</v>
      </c>
      <c r="M1774" s="4">
        <v>0.295388353488583</v>
      </c>
      <c r="O1774" s="4">
        <f t="shared" si="171"/>
        <v>3.0595857165638824E-4</v>
      </c>
      <c r="P1774" s="4">
        <f t="shared" si="172"/>
        <v>8.3815733592743094E-2</v>
      </c>
    </row>
    <row r="1775" spans="1:16" x14ac:dyDescent="0.55000000000000004">
      <c r="A1775" s="3">
        <f t="shared" si="173"/>
        <v>1766.5147877610304</v>
      </c>
      <c r="C1775" s="3">
        <f t="shared" si="169"/>
        <v>9.1976369764124391E-2</v>
      </c>
      <c r="D1775" s="3">
        <f t="shared" si="170"/>
        <v>0.14625155346701765</v>
      </c>
      <c r="E1775" s="4">
        <f>(M1775-C1775)^2</f>
        <v>7.874830522174836E-2</v>
      </c>
      <c r="K1775" s="3">
        <f t="shared" si="174"/>
        <v>1766.5147877610304</v>
      </c>
      <c r="L1775" s="4">
        <v>9.4592656103022699E-2</v>
      </c>
      <c r="M1775" s="4">
        <v>0.37259765409898798</v>
      </c>
      <c r="O1775" s="4">
        <f t="shared" si="171"/>
        <v>8.978654442314592E-3</v>
      </c>
      <c r="P1775" s="4">
        <f t="shared" si="172"/>
        <v>0.13448265719056099</v>
      </c>
    </row>
    <row r="1776" spans="1:16" x14ac:dyDescent="0.55000000000000004">
      <c r="A1776" s="3">
        <f t="shared" si="173"/>
        <v>1767.5147877610304</v>
      </c>
      <c r="C1776" s="3">
        <f t="shared" si="169"/>
        <v>-9.7458723190393268E-2</v>
      </c>
      <c r="D1776" s="3">
        <f t="shared" si="170"/>
        <v>8.7797976740591879E-2</v>
      </c>
      <c r="E1776" s="4">
        <f>(M1776-C1776)^2</f>
        <v>0.206067228759823</v>
      </c>
      <c r="K1776" s="3">
        <f t="shared" si="174"/>
        <v>1767.5147877610304</v>
      </c>
      <c r="L1776" s="4">
        <v>0.14816542913108499</v>
      </c>
      <c r="M1776" s="4">
        <v>0.35648756081226601</v>
      </c>
      <c r="O1776" s="4">
        <f t="shared" si="171"/>
        <v>2.2001354319403251E-2</v>
      </c>
      <c r="P1776" s="4">
        <f t="shared" si="172"/>
        <v>0.12292644506645717</v>
      </c>
    </row>
    <row r="1777" spans="1:16" x14ac:dyDescent="0.55000000000000004">
      <c r="A1777" s="3">
        <f t="shared" si="173"/>
        <v>1768.5147877610304</v>
      </c>
      <c r="C1777" s="3">
        <f t="shared" si="169"/>
        <v>-0.26240177943469922</v>
      </c>
      <c r="D1777" s="3">
        <f t="shared" si="170"/>
        <v>7.2801742679288522E-3</v>
      </c>
      <c r="E1777" s="4">
        <f>(M1777-C1777)^2</f>
        <v>0.26367683349274917</v>
      </c>
      <c r="K1777" s="3">
        <f t="shared" si="174"/>
        <v>1768.5147877610304</v>
      </c>
      <c r="L1777" s="4">
        <v>0.16462925128167499</v>
      </c>
      <c r="M1777" s="4">
        <v>0.25109294643183699</v>
      </c>
      <c r="O1777" s="4">
        <f t="shared" si="171"/>
        <v>2.7156521002085966E-2</v>
      </c>
      <c r="P1777" s="4">
        <f t="shared" si="172"/>
        <v>6.0129936981121214E-2</v>
      </c>
    </row>
    <row r="1778" spans="1:16" x14ac:dyDescent="0.55000000000000004">
      <c r="A1778" s="3">
        <f t="shared" si="173"/>
        <v>1769.5147877610304</v>
      </c>
      <c r="C1778" s="3">
        <f t="shared" si="169"/>
        <v>-0.36140149264765037</v>
      </c>
      <c r="D1778" s="3">
        <f t="shared" si="170"/>
        <v>-7.5067185268345479E-2</v>
      </c>
      <c r="E1778" s="4">
        <f>(M1778-C1778)^2</f>
        <v>0.19732433523508217</v>
      </c>
      <c r="K1778" s="3">
        <f t="shared" si="174"/>
        <v>1769.5147877610304</v>
      </c>
      <c r="L1778" s="4">
        <v>0.13986065616304</v>
      </c>
      <c r="M1778" s="4">
        <v>8.2810545950002007E-2</v>
      </c>
      <c r="O1778" s="4">
        <f t="shared" si="171"/>
        <v>1.9606653956386062E-2</v>
      </c>
      <c r="P1778" s="4">
        <f t="shared" si="172"/>
        <v>5.9184807882119231E-3</v>
      </c>
    </row>
    <row r="1779" spans="1:16" x14ac:dyDescent="0.55000000000000004">
      <c r="A1779" s="3">
        <f t="shared" si="173"/>
        <v>1770.5147877610304</v>
      </c>
      <c r="C1779" s="3">
        <f t="shared" si="169"/>
        <v>-0.36957856489747809</v>
      </c>
      <c r="D1779" s="3">
        <f t="shared" si="170"/>
        <v>-0.13854965311371276</v>
      </c>
      <c r="E1779" s="4">
        <f>(M1779-C1779)^2</f>
        <v>6.9361805559639278E-2</v>
      </c>
      <c r="K1779" s="3">
        <f t="shared" si="174"/>
        <v>1770.5147877610304</v>
      </c>
      <c r="L1779" s="4">
        <v>8.0063092075850495E-2</v>
      </c>
      <c r="M1779" s="4">
        <v>-0.106212269484342</v>
      </c>
      <c r="O1779" s="4">
        <f t="shared" si="171"/>
        <v>6.4362428497384645E-3</v>
      </c>
      <c r="P1779" s="4">
        <f t="shared" si="172"/>
        <v>1.2564426430358901E-2</v>
      </c>
    </row>
    <row r="1780" spans="1:16" x14ac:dyDescent="0.55000000000000004">
      <c r="A1780" s="3">
        <f t="shared" si="173"/>
        <v>1771.5147877610304</v>
      </c>
      <c r="C1780" s="3">
        <f t="shared" si="169"/>
        <v>-0.28487804258770588</v>
      </c>
      <c r="D1780" s="3">
        <f t="shared" si="170"/>
        <v>-0.167213655467601</v>
      </c>
      <c r="E1780" s="4">
        <f>(M1780-C1780)^2</f>
        <v>2.6388311274627219E-4</v>
      </c>
      <c r="K1780" s="3">
        <f t="shared" si="174"/>
        <v>1771.5147877610304</v>
      </c>
      <c r="L1780" s="4">
        <v>2.1322990289953799E-4</v>
      </c>
      <c r="M1780" s="4">
        <v>-0.26863356313324899</v>
      </c>
      <c r="O1780" s="4">
        <f t="shared" si="171"/>
        <v>1.4162867443791078E-7</v>
      </c>
      <c r="P1780" s="4">
        <f t="shared" si="172"/>
        <v>7.535708299656714E-2</v>
      </c>
    </row>
    <row r="1781" spans="1:16" x14ac:dyDescent="0.55000000000000004">
      <c r="A1781" s="3">
        <f t="shared" si="173"/>
        <v>1772.5147877610304</v>
      </c>
      <c r="C1781" s="3">
        <f t="shared" si="169"/>
        <v>-0.12858574020343305</v>
      </c>
      <c r="D1781" s="3">
        <f t="shared" si="170"/>
        <v>-0.15385573454881635</v>
      </c>
      <c r="E1781" s="4">
        <f>(M1781-C1781)^2</f>
        <v>5.5313477288403079E-2</v>
      </c>
      <c r="K1781" s="3">
        <f t="shared" si="174"/>
        <v>1772.5147877610304</v>
      </c>
      <c r="L1781" s="4">
        <v>-7.9690037022014798E-2</v>
      </c>
      <c r="M1781" s="4">
        <v>-0.36377391441379398</v>
      </c>
      <c r="O1781" s="4">
        <f t="shared" si="171"/>
        <v>6.3245327656779897E-3</v>
      </c>
      <c r="P1781" s="4">
        <f t="shared" si="172"/>
        <v>0.1366431905207206</v>
      </c>
    </row>
    <row r="1782" spans="1:16" x14ac:dyDescent="0.55000000000000004">
      <c r="A1782" s="3">
        <f t="shared" si="173"/>
        <v>1773.5147877610304</v>
      </c>
      <c r="C1782" s="3">
        <f t="shared" si="169"/>
        <v>6.0021028925067298E-2</v>
      </c>
      <c r="D1782" s="3">
        <f t="shared" si="170"/>
        <v>-0.10183282628679531</v>
      </c>
      <c r="E1782" s="4">
        <f>(M1782-C1782)^2</f>
        <v>0.18303496739595845</v>
      </c>
      <c r="K1782" s="3">
        <f t="shared" si="174"/>
        <v>1773.5147877610304</v>
      </c>
      <c r="L1782" s="4">
        <v>-0.13963443981366599</v>
      </c>
      <c r="M1782" s="4">
        <v>-0.36780483213987403</v>
      </c>
      <c r="O1782" s="4">
        <f t="shared" si="171"/>
        <v>1.9452252969613719E-2</v>
      </c>
      <c r="P1782" s="4">
        <f t="shared" si="172"/>
        <v>0.13963951884436032</v>
      </c>
    </row>
    <row r="1783" spans="1:16" x14ac:dyDescent="0.55000000000000004">
      <c r="A1783" s="3">
        <f t="shared" si="173"/>
        <v>1774.5147877610304</v>
      </c>
      <c r="C1783" s="3">
        <f t="shared" si="169"/>
        <v>0.23354410727976538</v>
      </c>
      <c r="D1783" s="3">
        <f t="shared" si="170"/>
        <v>-2.4218639603763793E-2</v>
      </c>
      <c r="E1783" s="4">
        <f>(M1783-C1783)^2</f>
        <v>0.26343670552247678</v>
      </c>
      <c r="K1783" s="3">
        <f t="shared" si="174"/>
        <v>1774.5147877610304</v>
      </c>
      <c r="L1783" s="4">
        <v>-0.16460653092480801</v>
      </c>
      <c r="M1783" s="4">
        <v>-0.27971674796099499</v>
      </c>
      <c r="O1783" s="4">
        <f t="shared" si="171"/>
        <v>2.7041640017331572E-2</v>
      </c>
      <c r="P1783" s="4">
        <f t="shared" si="172"/>
        <v>8.1564864335064366E-2</v>
      </c>
    </row>
    <row r="1784" spans="1:16" x14ac:dyDescent="0.55000000000000004">
      <c r="A1784" s="3">
        <f t="shared" si="173"/>
        <v>1775.5147877610304</v>
      </c>
      <c r="C1784" s="3">
        <f t="shared" si="169"/>
        <v>0.34837597091601841</v>
      </c>
      <c r="D1784" s="3">
        <f t="shared" si="170"/>
        <v>5.9481855116409722E-2</v>
      </c>
      <c r="E1784" s="4">
        <f>(M1784-C1784)^2</f>
        <v>0.22085097225917519</v>
      </c>
      <c r="K1784" s="3">
        <f t="shared" si="174"/>
        <v>1775.5147877610304</v>
      </c>
      <c r="L1784" s="4">
        <v>-0.148351895221049</v>
      </c>
      <c r="M1784" s="4">
        <v>-0.121571869018559</v>
      </c>
      <c r="O1784" s="4">
        <f t="shared" si="171"/>
        <v>2.1959917265516871E-2</v>
      </c>
      <c r="P1784" s="4">
        <f t="shared" si="172"/>
        <v>1.6243694150403595E-2</v>
      </c>
    </row>
    <row r="1785" spans="1:16" x14ac:dyDescent="0.55000000000000004">
      <c r="A1785" s="3">
        <f t="shared" si="173"/>
        <v>1776.5147877610304</v>
      </c>
      <c r="C1785" s="3">
        <f t="shared" si="169"/>
        <v>0.37565859535327861</v>
      </c>
      <c r="D1785" s="3">
        <f t="shared" si="170"/>
        <v>0.12823415708986646</v>
      </c>
      <c r="E1785" s="4">
        <f>(M1785-C1785)^2</f>
        <v>9.5256894469058634E-2</v>
      </c>
      <c r="K1785" s="3">
        <f t="shared" si="174"/>
        <v>1776.5147877610304</v>
      </c>
      <c r="L1785" s="4">
        <v>-9.4941607050835403E-2</v>
      </c>
      <c r="M1785" s="4">
        <v>6.7021438696698105E-2</v>
      </c>
      <c r="O1785" s="4">
        <f t="shared" si="171"/>
        <v>8.982964270855506E-3</v>
      </c>
      <c r="P1785" s="4">
        <f t="shared" si="172"/>
        <v>3.7384121361657618E-3</v>
      </c>
    </row>
    <row r="1786" spans="1:16" x14ac:dyDescent="0.55000000000000004">
      <c r="A1786" s="3">
        <f t="shared" si="173"/>
        <v>1777.5147877610304</v>
      </c>
      <c r="C1786" s="3">
        <f t="shared" si="169"/>
        <v>0.30853567242952912</v>
      </c>
      <c r="D1786" s="3">
        <f t="shared" si="170"/>
        <v>0.16476034753492624</v>
      </c>
      <c r="E1786" s="4">
        <f>(M1786-C1786)^2</f>
        <v>4.8590464858064763E-3</v>
      </c>
      <c r="K1786" s="3">
        <f t="shared" si="174"/>
        <v>1777.5147877610304</v>
      </c>
      <c r="L1786" s="4">
        <v>-1.7752604419768399E-2</v>
      </c>
      <c r="M1786" s="4">
        <v>0.238828811319546</v>
      </c>
      <c r="O1786" s="4">
        <f t="shared" si="171"/>
        <v>3.0939045640581927E-4</v>
      </c>
      <c r="P1786" s="4">
        <f t="shared" si="172"/>
        <v>5.4265669176630379E-2</v>
      </c>
    </row>
    <row r="1787" spans="1:16" x14ac:dyDescent="0.55000000000000004">
      <c r="A1787" s="3">
        <f t="shared" si="173"/>
        <v>1778.5147877610304</v>
      </c>
      <c r="C1787" s="3">
        <f t="shared" si="169"/>
        <v>0.16387564694398801</v>
      </c>
      <c r="D1787" s="3">
        <f t="shared" si="170"/>
        <v>0.15988114759407943</v>
      </c>
      <c r="E1787" s="4">
        <f>(M1787-C1787)^2</f>
        <v>3.4948201070401454E-2</v>
      </c>
      <c r="K1787" s="3">
        <f t="shared" si="174"/>
        <v>1778.5147877610304</v>
      </c>
      <c r="L1787" s="4">
        <v>6.3882648117391999E-2</v>
      </c>
      <c r="M1787" s="4">
        <v>0.35082002656103201</v>
      </c>
      <c r="O1787" s="4">
        <f t="shared" si="171"/>
        <v>4.1018586141051546E-3</v>
      </c>
      <c r="P1787" s="4">
        <f t="shared" si="172"/>
        <v>0.11898439262861923</v>
      </c>
    </row>
    <row r="1788" spans="1:16" x14ac:dyDescent="0.55000000000000004">
      <c r="A1788" s="3">
        <f t="shared" si="173"/>
        <v>1779.5147877610304</v>
      </c>
      <c r="C1788" s="3">
        <f t="shared" si="169"/>
        <v>-2.1967437681583671E-2</v>
      </c>
      <c r="D1788" s="3">
        <f t="shared" si="170"/>
        <v>0.11482273323345092</v>
      </c>
      <c r="E1788" s="4">
        <f>(M1788-C1788)^2</f>
        <v>0.15754042769715096</v>
      </c>
      <c r="K1788" s="3">
        <f t="shared" si="174"/>
        <v>1779.5147877610304</v>
      </c>
      <c r="L1788" s="4">
        <v>0.12951809513437301</v>
      </c>
      <c r="M1788" s="4">
        <v>0.37494618982086297</v>
      </c>
      <c r="O1788" s="4">
        <f t="shared" si="171"/>
        <v>1.6817213914775284E-2</v>
      </c>
      <c r="P1788" s="4">
        <f t="shared" si="172"/>
        <v>0.13621067707894549</v>
      </c>
    </row>
    <row r="1789" spans="1:16" x14ac:dyDescent="0.55000000000000004">
      <c r="A1789" s="3">
        <f t="shared" si="173"/>
        <v>1780.5147877610304</v>
      </c>
      <c r="C1789" s="3">
        <f t="shared" si="169"/>
        <v>-0.20228995654843279</v>
      </c>
      <c r="D1789" s="3">
        <f t="shared" si="170"/>
        <v>4.0908588924226913E-2</v>
      </c>
      <c r="E1789" s="4">
        <f>(M1789-C1789)^2</f>
        <v>0.25751028309821344</v>
      </c>
      <c r="K1789" s="3">
        <f t="shared" si="174"/>
        <v>1780.5147877610304</v>
      </c>
      <c r="L1789" s="4">
        <v>0.16271493175302101</v>
      </c>
      <c r="M1789" s="4">
        <v>0.30516475384276398</v>
      </c>
      <c r="O1789" s="4">
        <f t="shared" si="171"/>
        <v>2.6529255166099389E-2</v>
      </c>
      <c r="P1789" s="4">
        <f t="shared" si="172"/>
        <v>8.9572032579319699E-2</v>
      </c>
    </row>
    <row r="1790" spans="1:16" x14ac:dyDescent="0.55000000000000004">
      <c r="A1790" s="3">
        <f t="shared" si="173"/>
        <v>1781.5147877610304</v>
      </c>
      <c r="C1790" s="3">
        <f t="shared" si="169"/>
        <v>-0.33177564029479722</v>
      </c>
      <c r="D1790" s="3">
        <f t="shared" si="170"/>
        <v>-4.3286160639187443E-2</v>
      </c>
      <c r="E1790" s="4">
        <f>(M1790-C1790)^2</f>
        <v>0.24081451219443173</v>
      </c>
      <c r="K1790" s="3">
        <f t="shared" si="174"/>
        <v>1781.5147877610304</v>
      </c>
      <c r="L1790" s="4">
        <v>0.155158804303971</v>
      </c>
      <c r="M1790" s="4">
        <v>0.158952912160052</v>
      </c>
      <c r="O1790" s="4">
        <f t="shared" si="171"/>
        <v>2.4124895805050051E-2</v>
      </c>
      <c r="P1790" s="4">
        <f t="shared" si="172"/>
        <v>2.3431658450965058E-2</v>
      </c>
    </row>
    <row r="1791" spans="1:16" x14ac:dyDescent="0.55000000000000004">
      <c r="A1791" s="3">
        <f t="shared" si="173"/>
        <v>1782.5147877610304</v>
      </c>
      <c r="C1791" s="3">
        <f t="shared" si="169"/>
        <v>-0.37788386027345344</v>
      </c>
      <c r="D1791" s="3">
        <f t="shared" si="170"/>
        <v>-0.11660280508573793</v>
      </c>
      <c r="E1791" s="4">
        <f>(M1791-C1791)^2</f>
        <v>0.12307059438144007</v>
      </c>
      <c r="K1791" s="3">
        <f t="shared" si="174"/>
        <v>1782.5147877610304</v>
      </c>
      <c r="L1791" s="4">
        <v>0.108742191781649</v>
      </c>
      <c r="M1791" s="4">
        <v>-2.7069672445423801E-2</v>
      </c>
      <c r="O1791" s="4">
        <f t="shared" si="171"/>
        <v>1.1860363874094434E-2</v>
      </c>
      <c r="P1791" s="4">
        <f t="shared" si="172"/>
        <v>1.0856072956788333E-3</v>
      </c>
    </row>
    <row r="1792" spans="1:16" x14ac:dyDescent="0.55000000000000004">
      <c r="A1792" s="3">
        <f t="shared" si="173"/>
        <v>1783.5147877610304</v>
      </c>
      <c r="C1792" s="3">
        <f t="shared" si="169"/>
        <v>-0.32902730875670233</v>
      </c>
      <c r="D1792" s="3">
        <f t="shared" si="170"/>
        <v>-0.16061637548017726</v>
      </c>
      <c r="E1792" s="4">
        <f>(M1792-C1792)^2</f>
        <v>1.5058926826209545E-2</v>
      </c>
      <c r="K1792" s="3">
        <f t="shared" si="174"/>
        <v>1783.5147877610304</v>
      </c>
      <c r="L1792" s="4">
        <v>3.5090422740030901E-2</v>
      </c>
      <c r="M1792" s="4">
        <v>-0.20631248965888699</v>
      </c>
      <c r="O1792" s="4">
        <f t="shared" si="171"/>
        <v>1.2428112851232145E-3</v>
      </c>
      <c r="P1792" s="4">
        <f t="shared" si="172"/>
        <v>4.5025178564778834E-2</v>
      </c>
    </row>
    <row r="1793" spans="1:16" x14ac:dyDescent="0.55000000000000004">
      <c r="A1793" s="3">
        <f t="shared" si="173"/>
        <v>1784.5147877610304</v>
      </c>
      <c r="C1793" s="3">
        <f t="shared" si="169"/>
        <v>-0.19748396778771565</v>
      </c>
      <c r="D1793" s="3">
        <f t="shared" si="170"/>
        <v>-0.16426596371126648</v>
      </c>
      <c r="E1793" s="4">
        <f>(M1793-C1793)^2</f>
        <v>1.860471343866588E-2</v>
      </c>
      <c r="K1793" s="3">
        <f t="shared" si="174"/>
        <v>1784.5147877610304</v>
      </c>
      <c r="L1793" s="4">
        <v>-4.7349960362007303E-2</v>
      </c>
      <c r="M1793" s="4">
        <v>-0.33388306396751399</v>
      </c>
      <c r="O1793" s="4">
        <f t="shared" si="171"/>
        <v>2.2265992292673366E-3</v>
      </c>
      <c r="P1793" s="4">
        <f t="shared" si="172"/>
        <v>0.11543818050134204</v>
      </c>
    </row>
    <row r="1794" spans="1:16" x14ac:dyDescent="0.55000000000000004">
      <c r="A1794" s="3">
        <f t="shared" si="173"/>
        <v>1785.5147877610304</v>
      </c>
      <c r="C1794" s="3">
        <f t="shared" si="169"/>
        <v>-1.6311569199248203E-2</v>
      </c>
      <c r="D1794" s="3">
        <f t="shared" si="170"/>
        <v>-0.12663440355716252</v>
      </c>
      <c r="E1794" s="4">
        <f>(M1794-C1794)^2</f>
        <v>0.13069597611492054</v>
      </c>
      <c r="K1794" s="3">
        <f t="shared" si="174"/>
        <v>1785.5147877610304</v>
      </c>
      <c r="L1794" s="4">
        <v>-0.117931252153552</v>
      </c>
      <c r="M1794" s="4">
        <v>-0.37783055364532198</v>
      </c>
      <c r="O1794" s="4">
        <f t="shared" si="171"/>
        <v>1.3869336260139749E-2</v>
      </c>
      <c r="P1794" s="4">
        <f t="shared" si="172"/>
        <v>0.14723293165116982</v>
      </c>
    </row>
    <row r="1795" spans="1:16" x14ac:dyDescent="0.55000000000000004">
      <c r="A1795" s="3">
        <f t="shared" si="173"/>
        <v>1786.5147877610304</v>
      </c>
      <c r="C1795" s="3">
        <f t="shared" si="169"/>
        <v>0.16896003712089855</v>
      </c>
      <c r="D1795" s="3">
        <f t="shared" si="170"/>
        <v>-5.7178760764142869E-2</v>
      </c>
      <c r="E1795" s="4">
        <f>(M1795-C1795)^2</f>
        <v>0.24612322147789922</v>
      </c>
      <c r="K1795" s="3">
        <f t="shared" si="174"/>
        <v>1786.5147877610304</v>
      </c>
      <c r="L1795" s="4">
        <v>-0.15897593025086501</v>
      </c>
      <c r="M1795" s="4">
        <v>-0.32714803727206998</v>
      </c>
      <c r="O1795" s="4">
        <f t="shared" si="171"/>
        <v>2.5221513162307578E-2</v>
      </c>
      <c r="P1795" s="4">
        <f t="shared" si="172"/>
        <v>0.11090692952218342</v>
      </c>
    </row>
    <row r="1796" spans="1:16" x14ac:dyDescent="0.55000000000000004">
      <c r="A1796" s="3">
        <f t="shared" si="173"/>
        <v>1787.5147877610304</v>
      </c>
      <c r="C1796" s="3">
        <f t="shared" si="169"/>
        <v>0.31177084263995991</v>
      </c>
      <c r="D1796" s="3">
        <f t="shared" si="170"/>
        <v>2.6646291578254953E-2</v>
      </c>
      <c r="E1796" s="4">
        <f>(M1796-C1796)^2</f>
        <v>0.25633979948729041</v>
      </c>
      <c r="K1796" s="3">
        <f t="shared" si="174"/>
        <v>1787.5147877610304</v>
      </c>
      <c r="L1796" s="4">
        <v>-0.16020410040177599</v>
      </c>
      <c r="M1796" s="4">
        <v>-0.19452926548494501</v>
      </c>
      <c r="O1796" s="4">
        <f t="shared" si="171"/>
        <v>2.5613119905002701E-2</v>
      </c>
      <c r="P1796" s="4">
        <f t="shared" si="172"/>
        <v>4.0163425916749658E-2</v>
      </c>
    </row>
    <row r="1797" spans="1:16" x14ac:dyDescent="0.55000000000000004">
      <c r="A1797" s="3">
        <f t="shared" si="173"/>
        <v>1788.5147877610304</v>
      </c>
      <c r="C1797" s="3">
        <f t="shared" si="169"/>
        <v>0.37623152542865301</v>
      </c>
      <c r="D1797" s="3">
        <f t="shared" si="170"/>
        <v>0.10377495051260861</v>
      </c>
      <c r="E1797" s="4">
        <f>(M1797-C1797)^2</f>
        <v>0.15164868238463036</v>
      </c>
      <c r="K1797" s="3">
        <f t="shared" si="174"/>
        <v>1788.5147877610304</v>
      </c>
      <c r="L1797" s="4">
        <v>-0.121308159772976</v>
      </c>
      <c r="M1797" s="4">
        <v>-1.31894323851636E-2</v>
      </c>
      <c r="O1797" s="4">
        <f t="shared" si="171"/>
        <v>1.4676124065687966E-2</v>
      </c>
      <c r="P1797" s="4">
        <f t="shared" si="172"/>
        <v>3.6360064568952621E-4</v>
      </c>
    </row>
    <row r="1798" spans="1:16" x14ac:dyDescent="0.55000000000000004">
      <c r="A1798" s="3">
        <f t="shared" si="173"/>
        <v>1789.5147877610304</v>
      </c>
      <c r="C1798" s="3">
        <f t="shared" ref="C1798:C1861" si="175">$B$2*EXP(-C$4*((PI()/($B$1*$B$3)))^0.5)*SIN(2*PI()*$A1798/$B$3-C$4*SQRT(PI()/($B$1*$B$3)))</f>
        <v>0.34614267965096857</v>
      </c>
      <c r="D1798" s="3">
        <f t="shared" ref="D1798:D1861" si="176">$B$2*EXP(-D$4*((PI()/($B$1*$B$3)))^0.5)*SIN(2*PI()*$A1798/$B$3-D$4*SQRT(PI()/($B$1*$B$3)))</f>
        <v>0.15482426206431493</v>
      </c>
      <c r="E1798" s="4">
        <f>(M1798-C1798)^2</f>
        <v>3.0516213101827706E-2</v>
      </c>
      <c r="K1798" s="3">
        <f t="shared" si="174"/>
        <v>1789.5147877610304</v>
      </c>
      <c r="L1798" s="4">
        <v>-5.2029837987845197E-2</v>
      </c>
      <c r="M1798" s="4">
        <v>0.17145377587678001</v>
      </c>
      <c r="O1798" s="4">
        <f t="shared" si="171"/>
        <v>2.6901578922497644E-3</v>
      </c>
      <c r="P1798" s="4">
        <f t="shared" si="172"/>
        <v>2.741504520272299E-2</v>
      </c>
    </row>
    <row r="1799" spans="1:16" x14ac:dyDescent="0.55000000000000004">
      <c r="A1799" s="3">
        <f t="shared" si="173"/>
        <v>1790.5147877610304</v>
      </c>
      <c r="C1799" s="3">
        <f t="shared" si="175"/>
        <v>0.22906583588340046</v>
      </c>
      <c r="D1799" s="3">
        <f t="shared" si="176"/>
        <v>0.16696518875340885</v>
      </c>
      <c r="E1799" s="4">
        <f>(M1799-C1799)^2</f>
        <v>7.0710417339436421E-3</v>
      </c>
      <c r="K1799" s="3">
        <f t="shared" si="174"/>
        <v>1790.5147877610304</v>
      </c>
      <c r="L1799" s="4">
        <v>3.0279679491023299E-2</v>
      </c>
      <c r="M1799" s="4">
        <v>0.31315532234837801</v>
      </c>
      <c r="O1799" s="4">
        <f t="shared" ref="O1799:O1862" si="177">(L1799-$J$1)^2</f>
        <v>9.267631854292356E-4</v>
      </c>
      <c r="P1799" s="4">
        <f t="shared" ref="P1799:P1862" si="178">(M1799-$J$2)^2</f>
        <v>9.4418810274314063E-2</v>
      </c>
    </row>
    <row r="1800" spans="1:16" x14ac:dyDescent="0.55000000000000004">
      <c r="A1800" s="3">
        <f t="shared" si="173"/>
        <v>1791.5147877610304</v>
      </c>
      <c r="C1800" s="3">
        <f t="shared" si="175"/>
        <v>5.4423197307058434E-2</v>
      </c>
      <c r="D1800" s="3">
        <f t="shared" si="176"/>
        <v>0.13714663353666084</v>
      </c>
      <c r="E1800" s="4">
        <f>(M1800-C1800)^2</f>
        <v>0.10368527406529614</v>
      </c>
      <c r="K1800" s="3">
        <f t="shared" si="174"/>
        <v>1791.5147877610304</v>
      </c>
      <c r="L1800" s="4">
        <v>0.10500546339987001</v>
      </c>
      <c r="M1800" s="4">
        <v>0.37642517566324202</v>
      </c>
      <c r="O1800" s="4">
        <f t="shared" si="177"/>
        <v>1.1060427979171153E-2</v>
      </c>
      <c r="P1800" s="4">
        <f t="shared" si="178"/>
        <v>0.13730455512187409</v>
      </c>
    </row>
    <row r="1801" spans="1:16" x14ac:dyDescent="0.55000000000000004">
      <c r="A1801" s="3">
        <f t="shared" si="173"/>
        <v>1792.5147877610304</v>
      </c>
      <c r="C1801" s="3">
        <f t="shared" si="175"/>
        <v>-0.13389635907308281</v>
      </c>
      <c r="D1801" s="3">
        <f t="shared" si="176"/>
        <v>7.2862201143375521E-2</v>
      </c>
      <c r="E1801" s="4">
        <f>(M1801-C1801)^2</f>
        <v>0.22974130439271681</v>
      </c>
      <c r="K1801" s="3">
        <f t="shared" si="174"/>
        <v>1792.5147877610304</v>
      </c>
      <c r="L1801" s="4">
        <v>0.15343197759361701</v>
      </c>
      <c r="M1801" s="4">
        <v>0.345417008560991</v>
      </c>
      <c r="O1801" s="4">
        <f t="shared" si="177"/>
        <v>2.3591449688876925E-2</v>
      </c>
      <c r="P1801" s="4">
        <f t="shared" si="178"/>
        <v>0.11528613881521534</v>
      </c>
    </row>
    <row r="1802" spans="1:16" x14ac:dyDescent="0.55000000000000004">
      <c r="A1802" s="3">
        <f t="shared" si="173"/>
        <v>1793.5147877610304</v>
      </c>
      <c r="C1802" s="3">
        <f t="shared" si="175"/>
        <v>-0.28856685424627826</v>
      </c>
      <c r="D1802" s="3">
        <f t="shared" si="176"/>
        <v>-9.7329955075358392E-3</v>
      </c>
      <c r="E1802" s="4">
        <f>(M1802-C1802)^2</f>
        <v>0.26673492188751891</v>
      </c>
      <c r="K1802" s="3">
        <f t="shared" si="174"/>
        <v>1793.5147877610304</v>
      </c>
      <c r="L1802" s="4">
        <v>0.16343050117615601</v>
      </c>
      <c r="M1802" s="4">
        <v>0.227897008853086</v>
      </c>
      <c r="O1802" s="4">
        <f t="shared" si="177"/>
        <v>2.6762868292660232E-2</v>
      </c>
      <c r="P1802" s="4">
        <f t="shared" si="178"/>
        <v>4.9292048276460949E-2</v>
      </c>
    </row>
    <row r="1803" spans="1:16" x14ac:dyDescent="0.55000000000000004">
      <c r="A1803" s="3">
        <f t="shared" si="173"/>
        <v>1794.5147877610304</v>
      </c>
      <c r="C1803" s="3">
        <f t="shared" si="175"/>
        <v>-0.3707185460103633</v>
      </c>
      <c r="D1803" s="3">
        <f t="shared" si="176"/>
        <v>-8.988222451730446E-2</v>
      </c>
      <c r="E1803" s="4">
        <f>(M1803-C1803)^2</f>
        <v>0.17979070081968718</v>
      </c>
      <c r="K1803" s="3">
        <f t="shared" si="174"/>
        <v>1794.5147877610304</v>
      </c>
      <c r="L1803" s="4">
        <v>0.13249684188990199</v>
      </c>
      <c r="M1803" s="4">
        <v>5.3298789507522301E-2</v>
      </c>
      <c r="O1803" s="4">
        <f t="shared" si="177"/>
        <v>1.7598661760977272E-2</v>
      </c>
      <c r="P1803" s="4">
        <f t="shared" si="178"/>
        <v>2.2486475479503746E-3</v>
      </c>
    </row>
    <row r="1804" spans="1:16" x14ac:dyDescent="0.55000000000000004">
      <c r="A1804" s="3">
        <f t="shared" ref="A1804:A1867" si="179">K1804</f>
        <v>1795.5147877610304</v>
      </c>
      <c r="C1804" s="3">
        <f t="shared" si="175"/>
        <v>-0.35970615824613039</v>
      </c>
      <c r="D1804" s="3">
        <f t="shared" si="176"/>
        <v>-0.14744344220897143</v>
      </c>
      <c r="E1804" s="4">
        <f>(M1804-C1804)^2</f>
        <v>5.0650975501539491E-2</v>
      </c>
      <c r="K1804" s="3">
        <f t="shared" si="174"/>
        <v>1795.5147877610304</v>
      </c>
      <c r="L1804" s="4">
        <v>6.8378526601589107E-2</v>
      </c>
      <c r="M1804" s="4">
        <v>-0.134648442311885</v>
      </c>
      <c r="O1804" s="4">
        <f t="shared" si="177"/>
        <v>4.6979553928844647E-3</v>
      </c>
      <c r="P1804" s="4">
        <f t="shared" si="178"/>
        <v>1.9747929115547229E-2</v>
      </c>
    </row>
    <row r="1805" spans="1:16" x14ac:dyDescent="0.55000000000000004">
      <c r="A1805" s="3">
        <f t="shared" si="179"/>
        <v>1796.5147877610304</v>
      </c>
      <c r="C1805" s="3">
        <f t="shared" si="175"/>
        <v>-0.25829717852735573</v>
      </c>
      <c r="D1805" s="3">
        <f t="shared" si="176"/>
        <v>-0.1679511250189451</v>
      </c>
      <c r="E1805" s="4">
        <f>(M1805-C1805)^2</f>
        <v>9.3482805233769599E-4</v>
      </c>
      <c r="K1805" s="3">
        <f t="shared" ref="K1805:K1868" si="180">K1804+1</f>
        <v>1796.5147877610304</v>
      </c>
      <c r="L1805" s="4">
        <v>-1.2865614863675301E-2</v>
      </c>
      <c r="M1805" s="4">
        <v>-0.28887213645598903</v>
      </c>
      <c r="O1805" s="4">
        <f t="shared" si="177"/>
        <v>1.6135373269321492E-4</v>
      </c>
      <c r="P1805" s="4">
        <f t="shared" si="178"/>
        <v>8.6878163378549048E-2</v>
      </c>
    </row>
    <row r="1806" spans="1:16" x14ac:dyDescent="0.55000000000000004">
      <c r="A1806" s="3">
        <f t="shared" si="179"/>
        <v>1797.5147877610304</v>
      </c>
      <c r="C1806" s="3">
        <f t="shared" si="175"/>
        <v>-9.1976369764102478E-2</v>
      </c>
      <c r="D1806" s="3">
        <f t="shared" si="176"/>
        <v>-0.14625155346701271</v>
      </c>
      <c r="E1806" s="4">
        <f>(M1806-C1806)^2</f>
        <v>7.7712513427901211E-2</v>
      </c>
      <c r="K1806" s="3">
        <f t="shared" si="180"/>
        <v>1797.5147877610304</v>
      </c>
      <c r="L1806" s="4">
        <v>-9.0887483273852099E-2</v>
      </c>
      <c r="M1806" s="4">
        <v>-0.37074601199205598</v>
      </c>
      <c r="O1806" s="4">
        <f t="shared" si="177"/>
        <v>8.2309126407379418E-3</v>
      </c>
      <c r="P1806" s="4">
        <f t="shared" si="178"/>
        <v>0.14184631141048301</v>
      </c>
    </row>
    <row r="1807" spans="1:16" x14ac:dyDescent="0.55000000000000004">
      <c r="A1807" s="3">
        <f t="shared" si="179"/>
        <v>1798.5147877610304</v>
      </c>
      <c r="C1807" s="3">
        <f t="shared" si="175"/>
        <v>9.7458723190415111E-2</v>
      </c>
      <c r="D1807" s="3">
        <f t="shared" si="176"/>
        <v>-8.7797976740583331E-2</v>
      </c>
      <c r="E1807" s="4">
        <f>(M1807-C1807)^2</f>
        <v>0.20905284619203923</v>
      </c>
      <c r="K1807" s="3">
        <f t="shared" si="180"/>
        <v>1798.5147877610304</v>
      </c>
      <c r="L1807" s="4">
        <v>-0.146146017673079</v>
      </c>
      <c r="M1807" s="4">
        <v>-0.35976424888342901</v>
      </c>
      <c r="O1807" s="4">
        <f t="shared" si="177"/>
        <v>2.1311010515047305E-2</v>
      </c>
      <c r="P1807" s="4">
        <f t="shared" si="178"/>
        <v>0.1336948997796486</v>
      </c>
    </row>
    <row r="1808" spans="1:16" x14ac:dyDescent="0.55000000000000004">
      <c r="A1808" s="3">
        <f t="shared" si="179"/>
        <v>1799.5147877610304</v>
      </c>
      <c r="C1808" s="3">
        <f t="shared" si="175"/>
        <v>0.2624017794346537</v>
      </c>
      <c r="D1808" s="3">
        <f t="shared" si="176"/>
        <v>-7.2801742679569721E-3</v>
      </c>
      <c r="E1808" s="4">
        <f>(M1808-C1808)^2</f>
        <v>0.27152340475941666</v>
      </c>
      <c r="K1808" s="3">
        <f t="shared" si="180"/>
        <v>1799.5147877610304</v>
      </c>
      <c r="L1808" s="4">
        <v>-0.164801375322012</v>
      </c>
      <c r="M1808" s="4">
        <v>-0.258677297826578</v>
      </c>
      <c r="O1808" s="4">
        <f t="shared" si="177"/>
        <v>2.7105759741697311E-2</v>
      </c>
      <c r="P1808" s="4">
        <f t="shared" si="178"/>
        <v>6.9989972731152983E-2</v>
      </c>
    </row>
    <row r="1809" spans="1:16" x14ac:dyDescent="0.55000000000000004">
      <c r="A1809" s="3">
        <f t="shared" si="179"/>
        <v>1800.5147877610304</v>
      </c>
      <c r="C1809" s="3">
        <f t="shared" si="175"/>
        <v>0.36140149264765697</v>
      </c>
      <c r="D1809" s="3">
        <f t="shared" si="176"/>
        <v>7.5067185268354458E-2</v>
      </c>
      <c r="E1809" s="4">
        <f>(M1809-C1809)^2</f>
        <v>0.20630173277949371</v>
      </c>
      <c r="K1809" s="3">
        <f t="shared" si="180"/>
        <v>1800.5147877610304</v>
      </c>
      <c r="L1809" s="4">
        <v>-0.14218120616803601</v>
      </c>
      <c r="M1809" s="4">
        <v>-9.2803012811606106E-2</v>
      </c>
      <c r="O1809" s="4">
        <f t="shared" si="177"/>
        <v>2.0169140789441892E-2</v>
      </c>
      <c r="P1809" s="4">
        <f t="shared" si="178"/>
        <v>9.7381165302396887E-3</v>
      </c>
    </row>
    <row r="1810" spans="1:16" x14ac:dyDescent="0.55000000000000004">
      <c r="A1810" s="3">
        <f t="shared" si="179"/>
        <v>1801.5147877610304</v>
      </c>
      <c r="C1810" s="3">
        <f t="shared" si="175"/>
        <v>0.36957856489748236</v>
      </c>
      <c r="D1810" s="3">
        <f t="shared" si="176"/>
        <v>0.13854965311370765</v>
      </c>
      <c r="E1810" s="4">
        <f>(M1810-C1810)^2</f>
        <v>7.4673324328258323E-2</v>
      </c>
      <c r="K1810" s="3">
        <f t="shared" si="180"/>
        <v>1801.5147877610304</v>
      </c>
      <c r="L1810" s="4">
        <v>-8.3950871901108101E-2</v>
      </c>
      <c r="M1810" s="4">
        <v>9.6314362470127604E-2</v>
      </c>
      <c r="O1810" s="4">
        <f t="shared" si="177"/>
        <v>7.0203897230197206E-3</v>
      </c>
      <c r="P1810" s="4">
        <f t="shared" si="178"/>
        <v>8.1785759751566434E-3</v>
      </c>
    </row>
    <row r="1811" spans="1:16" x14ac:dyDescent="0.55000000000000004">
      <c r="A1811" s="3">
        <f t="shared" si="179"/>
        <v>1802.5147877610304</v>
      </c>
      <c r="C1811" s="3">
        <f t="shared" si="175"/>
        <v>0.28487804258771932</v>
      </c>
      <c r="D1811" s="3">
        <f t="shared" si="176"/>
        <v>0.16721365546760014</v>
      </c>
      <c r="E1811" s="4">
        <f>(M1811-C1811)^2</f>
        <v>5.5548995532477593E-4</v>
      </c>
      <c r="K1811" s="3">
        <f t="shared" si="180"/>
        <v>1802.5147877610304</v>
      </c>
      <c r="L1811" s="4">
        <v>-4.6945209731475502E-3</v>
      </c>
      <c r="M1811" s="4">
        <v>0.26130920818029102</v>
      </c>
      <c r="O1811" s="4">
        <f t="shared" si="177"/>
        <v>2.0533722108873217E-5</v>
      </c>
      <c r="P1811" s="4">
        <f t="shared" si="178"/>
        <v>6.5244651101259155E-2</v>
      </c>
    </row>
    <row r="1812" spans="1:16" x14ac:dyDescent="0.55000000000000004">
      <c r="A1812" s="3">
        <f t="shared" si="179"/>
        <v>1803.5147877610304</v>
      </c>
      <c r="C1812" s="3">
        <f t="shared" si="175"/>
        <v>0.1285857402034522</v>
      </c>
      <c r="D1812" s="3">
        <f t="shared" si="176"/>
        <v>0.15385573454881998</v>
      </c>
      <c r="E1812" s="4">
        <f>(M1812-C1812)^2</f>
        <v>5.395018975050421E-2</v>
      </c>
      <c r="K1812" s="3">
        <f t="shared" si="180"/>
        <v>1803.5147877610304</v>
      </c>
      <c r="L1812" s="4">
        <v>7.5737601855231595E-2</v>
      </c>
      <c r="M1812" s="4">
        <v>0.36085754165706002</v>
      </c>
      <c r="O1812" s="4">
        <f t="shared" si="177"/>
        <v>5.760917445387639E-3</v>
      </c>
      <c r="P1812" s="4">
        <f t="shared" si="178"/>
        <v>0.12600984821251832</v>
      </c>
    </row>
    <row r="1813" spans="1:16" x14ac:dyDescent="0.55000000000000004">
      <c r="A1813" s="3">
        <f t="shared" si="179"/>
        <v>1804.5147877610304</v>
      </c>
      <c r="C1813" s="3">
        <f t="shared" si="175"/>
        <v>-6.0021028925089592E-2</v>
      </c>
      <c r="D1813" s="3">
        <f t="shared" si="176"/>
        <v>0.10183282628678733</v>
      </c>
      <c r="E1813" s="4">
        <f>(M1813-C1813)^2</f>
        <v>0.18494119126563766</v>
      </c>
      <c r="K1813" s="3">
        <f t="shared" si="180"/>
        <v>1804.5147877610304</v>
      </c>
      <c r="L1813" s="4">
        <v>0.137200772456996</v>
      </c>
      <c r="M1813" s="4">
        <v>0.37002686522815198</v>
      </c>
      <c r="O1813" s="4">
        <f t="shared" si="177"/>
        <v>1.886883509110699E-2</v>
      </c>
      <c r="P1813" s="4">
        <f t="shared" si="178"/>
        <v>0.13260375307424291</v>
      </c>
    </row>
    <row r="1814" spans="1:16" x14ac:dyDescent="0.55000000000000004">
      <c r="A1814" s="3">
        <f t="shared" si="179"/>
        <v>1805.5147877610304</v>
      </c>
      <c r="C1814" s="3">
        <f t="shared" si="175"/>
        <v>-0.23354410727971556</v>
      </c>
      <c r="D1814" s="3">
        <f t="shared" si="176"/>
        <v>2.4218639603791645E-2</v>
      </c>
      <c r="E1814" s="4">
        <f>(M1814-C1814)^2</f>
        <v>0.27046736728608872</v>
      </c>
      <c r="K1814" s="3">
        <f t="shared" si="180"/>
        <v>1805.5147877610304</v>
      </c>
      <c r="L1814" s="4">
        <v>0.16430115846510601</v>
      </c>
      <c r="M1814" s="4">
        <v>0.28652066492283301</v>
      </c>
      <c r="O1814" s="4">
        <f t="shared" si="177"/>
        <v>2.7048494269715659E-2</v>
      </c>
      <c r="P1814" s="4">
        <f t="shared" si="178"/>
        <v>7.8759809848224629E-2</v>
      </c>
    </row>
    <row r="1815" spans="1:16" x14ac:dyDescent="0.55000000000000004">
      <c r="A1815" s="3">
        <f t="shared" si="179"/>
        <v>1806.5147877610304</v>
      </c>
      <c r="C1815" s="3">
        <f t="shared" si="175"/>
        <v>-0.34837597091602718</v>
      </c>
      <c r="D1815" s="3">
        <f t="shared" si="176"/>
        <v>-5.9481855116419111E-2</v>
      </c>
      <c r="E1815" s="4">
        <f>(M1815-C1815)^2</f>
        <v>0.23004451248371849</v>
      </c>
      <c r="K1815" s="3">
        <f t="shared" si="180"/>
        <v>1806.5147877610304</v>
      </c>
      <c r="L1815" s="4">
        <v>0.15025130008524001</v>
      </c>
      <c r="M1815" s="4">
        <v>0.13125358664242701</v>
      </c>
      <c r="O1815" s="4">
        <f t="shared" si="177"/>
        <v>2.2624493543038082E-2</v>
      </c>
      <c r="P1815" s="4">
        <f t="shared" si="178"/>
        <v>1.5718816352472468E-2</v>
      </c>
    </row>
    <row r="1816" spans="1:16" x14ac:dyDescent="0.55000000000000004">
      <c r="A1816" s="3">
        <f t="shared" si="179"/>
        <v>1807.5147877610304</v>
      </c>
      <c r="C1816" s="3">
        <f t="shared" si="175"/>
        <v>-0.37565859535327617</v>
      </c>
      <c r="D1816" s="3">
        <f t="shared" si="176"/>
        <v>-0.12823415708987296</v>
      </c>
      <c r="E1816" s="4">
        <f>(M1816-C1816)^2</f>
        <v>0.10161547877437704</v>
      </c>
      <c r="K1816" s="3">
        <f t="shared" si="180"/>
        <v>1807.5147877610304</v>
      </c>
      <c r="L1816" s="4">
        <v>9.8570071507630294E-2</v>
      </c>
      <c r="M1816" s="4">
        <v>-5.6886766650711802E-2</v>
      </c>
      <c r="O1816" s="4">
        <f t="shared" si="177"/>
        <v>9.7482403309482012E-3</v>
      </c>
      <c r="P1816" s="4">
        <f t="shared" si="178"/>
        <v>3.9395267565284784E-3</v>
      </c>
    </row>
    <row r="1817" spans="1:16" x14ac:dyDescent="0.55000000000000004">
      <c r="A1817" s="3">
        <f t="shared" si="179"/>
        <v>1808.5147877610304</v>
      </c>
      <c r="C1817" s="3">
        <f t="shared" si="175"/>
        <v>-0.30853567242951607</v>
      </c>
      <c r="D1817" s="3">
        <f t="shared" si="176"/>
        <v>-0.16476034753492819</v>
      </c>
      <c r="E1817" s="4">
        <f>(M1817-C1817)^2</f>
        <v>6.0460260308865151E-3</v>
      </c>
      <c r="K1817" s="3">
        <f t="shared" si="180"/>
        <v>1808.5147877610304</v>
      </c>
      <c r="L1817" s="4">
        <v>2.2201357036603999E-2</v>
      </c>
      <c r="M1817" s="4">
        <v>-0.230779476336301</v>
      </c>
      <c r="O1817" s="4">
        <f t="shared" si="177"/>
        <v>5.0016920469464845E-4</v>
      </c>
      <c r="P1817" s="4">
        <f t="shared" si="178"/>
        <v>5.6007178970046076E-2</v>
      </c>
    </row>
    <row r="1818" spans="1:16" x14ac:dyDescent="0.55000000000000004">
      <c r="A1818" s="3">
        <f t="shared" si="179"/>
        <v>1809.5147877610304</v>
      </c>
      <c r="C1818" s="3">
        <f t="shared" si="175"/>
        <v>-0.16387564694396767</v>
      </c>
      <c r="D1818" s="3">
        <f t="shared" si="176"/>
        <v>-0.15988114759407634</v>
      </c>
      <c r="E1818" s="4">
        <f>(M1818-C1818)^2</f>
        <v>3.3487677866437034E-2</v>
      </c>
      <c r="K1818" s="3">
        <f t="shared" si="180"/>
        <v>1809.5147877610304</v>
      </c>
      <c r="L1818" s="4">
        <v>-5.9727825031459701E-2</v>
      </c>
      <c r="M1818" s="4">
        <v>-0.34687203452152898</v>
      </c>
      <c r="O1818" s="4">
        <f t="shared" si="177"/>
        <v>3.547955759212012E-3</v>
      </c>
      <c r="P1818" s="4">
        <f t="shared" si="178"/>
        <v>0.12443320970242157</v>
      </c>
    </row>
    <row r="1819" spans="1:16" x14ac:dyDescent="0.55000000000000004">
      <c r="A1819" s="3">
        <f t="shared" si="179"/>
        <v>1810.5147877610304</v>
      </c>
      <c r="C1819" s="3">
        <f t="shared" si="175"/>
        <v>2.1967437681520447E-2</v>
      </c>
      <c r="D1819" s="3">
        <f t="shared" si="176"/>
        <v>-0.11482273323347147</v>
      </c>
      <c r="E1819" s="4">
        <f>(M1819-C1819)^2</f>
        <v>0.15844840200469804</v>
      </c>
      <c r="K1819" s="3">
        <f t="shared" si="180"/>
        <v>1810.5147877610304</v>
      </c>
      <c r="L1819" s="4">
        <v>-0.12669780279586801</v>
      </c>
      <c r="M1819" s="4">
        <v>-0.37608833982296203</v>
      </c>
      <c r="O1819" s="4">
        <f t="shared" si="177"/>
        <v>1.6011029505788203E-2</v>
      </c>
      <c r="P1819" s="4">
        <f t="shared" si="178"/>
        <v>0.14589895919212836</v>
      </c>
    </row>
    <row r="1820" spans="1:16" x14ac:dyDescent="0.55000000000000004">
      <c r="A1820" s="3">
        <f t="shared" si="179"/>
        <v>1811.5147877610304</v>
      </c>
      <c r="C1820" s="3">
        <f t="shared" si="175"/>
        <v>0.20228995654845189</v>
      </c>
      <c r="D1820" s="3">
        <f t="shared" si="176"/>
        <v>-4.0908588924217171E-2</v>
      </c>
      <c r="E1820" s="4">
        <f>(M1820-C1820)^2</f>
        <v>0.26358052917842212</v>
      </c>
      <c r="K1820" s="3">
        <f t="shared" si="180"/>
        <v>1811.5147877610304</v>
      </c>
      <c r="L1820" s="4">
        <v>-0.161935529873944</v>
      </c>
      <c r="M1820" s="4">
        <v>-0.31111098733305498</v>
      </c>
      <c r="O1820" s="4">
        <f t="shared" si="177"/>
        <v>2.6170317142116359E-2</v>
      </c>
      <c r="P1820" s="4">
        <f t="shared" si="178"/>
        <v>0.10048257779504527</v>
      </c>
    </row>
    <row r="1821" spans="1:16" x14ac:dyDescent="0.55000000000000004">
      <c r="A1821" s="3">
        <f t="shared" si="179"/>
        <v>1812.5147877610304</v>
      </c>
      <c r="C1821" s="3">
        <f t="shared" si="175"/>
        <v>0.33177564029478751</v>
      </c>
      <c r="D1821" s="3">
        <f t="shared" si="176"/>
        <v>4.3286160639178693E-2</v>
      </c>
      <c r="E1821" s="4">
        <f>(M1821-C1821)^2</f>
        <v>0.24998959847611746</v>
      </c>
      <c r="K1821" s="3">
        <f t="shared" si="180"/>
        <v>1812.5147877610304</v>
      </c>
      <c r="L1821" s="4">
        <v>-0.15661549891999599</v>
      </c>
      <c r="M1821" s="4">
        <v>-0.16821395807313599</v>
      </c>
      <c r="O1821" s="4">
        <f t="shared" si="177"/>
        <v>2.4477351265929839E-2</v>
      </c>
      <c r="P1821" s="4">
        <f t="shared" si="178"/>
        <v>3.0308317258697585E-2</v>
      </c>
    </row>
    <row r="1822" spans="1:16" x14ac:dyDescent="0.55000000000000004">
      <c r="A1822" s="3">
        <f t="shared" si="179"/>
        <v>1813.5147877610304</v>
      </c>
      <c r="C1822" s="3">
        <f t="shared" si="175"/>
        <v>0.37788386027345366</v>
      </c>
      <c r="D1822" s="3">
        <f t="shared" si="176"/>
        <v>0.11660280508573141</v>
      </c>
      <c r="E1822" s="4">
        <f>(M1822-C1822)^2</f>
        <v>0.13037194912801234</v>
      </c>
      <c r="K1822" s="3">
        <f t="shared" si="180"/>
        <v>1813.5147877610304</v>
      </c>
      <c r="L1822" s="4">
        <v>-0.112070144689515</v>
      </c>
      <c r="M1822" s="4">
        <v>1.6813300509835798E-2</v>
      </c>
      <c r="O1822" s="4">
        <f t="shared" si="177"/>
        <v>1.2523185319369913E-2</v>
      </c>
      <c r="P1822" s="4">
        <f t="shared" si="178"/>
        <v>1.1956148968476397E-4</v>
      </c>
    </row>
    <row r="1823" spans="1:16" x14ac:dyDescent="0.55000000000000004">
      <c r="A1823" s="3">
        <f t="shared" si="179"/>
        <v>1814.5147877610304</v>
      </c>
      <c r="C1823" s="3">
        <f t="shared" si="175"/>
        <v>0.32902730875671238</v>
      </c>
      <c r="D1823" s="3">
        <f t="shared" si="176"/>
        <v>0.16061637548017463</v>
      </c>
      <c r="E1823" s="4">
        <f>(M1823-C1823)^2</f>
        <v>1.7265367411776856E-2</v>
      </c>
      <c r="K1823" s="3">
        <f t="shared" si="180"/>
        <v>1814.5147877610304</v>
      </c>
      <c r="L1823" s="4">
        <v>-3.9456127488841503E-2</v>
      </c>
      <c r="M1823" s="4">
        <v>0.19762956367797499</v>
      </c>
      <c r="O1823" s="4">
        <f t="shared" si="177"/>
        <v>1.5439415416246857E-3</v>
      </c>
      <c r="P1823" s="4">
        <f t="shared" si="178"/>
        <v>3.6768323600184602E-2</v>
      </c>
    </row>
    <row r="1824" spans="1:16" x14ac:dyDescent="0.55000000000000004">
      <c r="A1824" s="3">
        <f t="shared" si="179"/>
        <v>1815.5147877610304</v>
      </c>
      <c r="C1824" s="3">
        <f t="shared" si="175"/>
        <v>0.19748396778769636</v>
      </c>
      <c r="D1824" s="3">
        <f t="shared" si="176"/>
        <v>0.1642659637112644</v>
      </c>
      <c r="E1824" s="4">
        <f>(M1824-C1824)^2</f>
        <v>1.7282864496271783E-2</v>
      </c>
      <c r="K1824" s="3">
        <f t="shared" si="180"/>
        <v>1815.5147877610304</v>
      </c>
      <c r="L1824" s="4">
        <v>4.3039921609457299E-2</v>
      </c>
      <c r="M1824" s="4">
        <v>0.32894827661816101</v>
      </c>
      <c r="O1824" s="4">
        <f t="shared" si="177"/>
        <v>1.8665015903331077E-3</v>
      </c>
      <c r="P1824" s="4">
        <f t="shared" si="178"/>
        <v>0.10437383319342136</v>
      </c>
    </row>
    <row r="1825" spans="1:16" x14ac:dyDescent="0.55000000000000004">
      <c r="A1825" s="3">
        <f t="shared" si="179"/>
        <v>1816.5147877610304</v>
      </c>
      <c r="C1825" s="3">
        <f t="shared" si="175"/>
        <v>1.6311569199311475E-2</v>
      </c>
      <c r="D1825" s="3">
        <f t="shared" si="176"/>
        <v>0.126634403557181</v>
      </c>
      <c r="E1825" s="4">
        <f>(M1825-C1825)^2</f>
        <v>0.13073162387398388</v>
      </c>
      <c r="K1825" s="3">
        <f t="shared" si="180"/>
        <v>1816.5147877610304</v>
      </c>
      <c r="L1825" s="4">
        <v>0.11475635534037799</v>
      </c>
      <c r="M1825" s="4">
        <v>0.37787985303237098</v>
      </c>
      <c r="O1825" s="4">
        <f t="shared" si="177"/>
        <v>1.3206482583350167E-2</v>
      </c>
      <c r="P1825" s="4">
        <f t="shared" si="178"/>
        <v>0.1383847218208791</v>
      </c>
    </row>
    <row r="1826" spans="1:16" x14ac:dyDescent="0.55000000000000004">
      <c r="A1826" s="3">
        <f t="shared" si="179"/>
        <v>1817.5147877610304</v>
      </c>
      <c r="C1826" s="3">
        <f t="shared" si="175"/>
        <v>-0.16896003712091875</v>
      </c>
      <c r="D1826" s="3">
        <f t="shared" si="176"/>
        <v>5.7178760764133425E-2</v>
      </c>
      <c r="E1826" s="4">
        <f>(M1826-C1826)^2</f>
        <v>0.25113038807569305</v>
      </c>
      <c r="K1826" s="3">
        <f t="shared" si="180"/>
        <v>1817.5147877610304</v>
      </c>
      <c r="L1826" s="4">
        <v>0.15773134797955601</v>
      </c>
      <c r="M1826" s="4">
        <v>0.33216907605820301</v>
      </c>
      <c r="O1826" s="4">
        <f t="shared" si="177"/>
        <v>2.4930658581821894E-2</v>
      </c>
      <c r="P1826" s="4">
        <f t="shared" si="178"/>
        <v>0.10646529018757757</v>
      </c>
    </row>
    <row r="1827" spans="1:16" x14ac:dyDescent="0.55000000000000004">
      <c r="A1827" s="3">
        <f t="shared" si="179"/>
        <v>1818.5147877610304</v>
      </c>
      <c r="C1827" s="3">
        <f t="shared" si="175"/>
        <v>-0.31177084263997273</v>
      </c>
      <c r="D1827" s="3">
        <f t="shared" si="176"/>
        <v>-2.6646291578264869E-2</v>
      </c>
      <c r="E1827" s="4">
        <f>(M1827-C1827)^2</f>
        <v>0.26526139732645304</v>
      </c>
      <c r="K1827" s="3">
        <f t="shared" si="180"/>
        <v>1818.5147877610304</v>
      </c>
      <c r="L1827" s="4">
        <v>0.16120154602301001</v>
      </c>
      <c r="M1827" s="4">
        <v>0.203264493357911</v>
      </c>
      <c r="O1827" s="4">
        <f t="shared" si="177"/>
        <v>2.6038550906482251E-2</v>
      </c>
      <c r="P1827" s="4">
        <f t="shared" si="178"/>
        <v>3.8961079237837849E-2</v>
      </c>
    </row>
    <row r="1828" spans="1:16" x14ac:dyDescent="0.55000000000000004">
      <c r="A1828" s="3">
        <f t="shared" si="179"/>
        <v>1819.5147877610304</v>
      </c>
      <c r="C1828" s="3">
        <f t="shared" si="175"/>
        <v>-0.37623152542865518</v>
      </c>
      <c r="D1828" s="3">
        <f t="shared" si="176"/>
        <v>-0.1037749505126165</v>
      </c>
      <c r="E1828" s="4">
        <f>(M1828-C1828)^2</f>
        <v>0.1597461669644345</v>
      </c>
      <c r="K1828" s="3">
        <f t="shared" si="180"/>
        <v>1819.5147877610304</v>
      </c>
      <c r="L1828" s="4">
        <v>0.12429781684321101</v>
      </c>
      <c r="M1828" s="4">
        <v>2.34510573347603E-2</v>
      </c>
      <c r="O1828" s="4">
        <f t="shared" si="177"/>
        <v>1.5490521302623711E-2</v>
      </c>
      <c r="P1828" s="4">
        <f t="shared" si="178"/>
        <v>3.0878131632379864E-4</v>
      </c>
    </row>
    <row r="1829" spans="1:16" x14ac:dyDescent="0.55000000000000004">
      <c r="A1829" s="3">
        <f t="shared" si="179"/>
        <v>1820.5147877610304</v>
      </c>
      <c r="C1829" s="3">
        <f t="shared" si="175"/>
        <v>-0.34614267965095952</v>
      </c>
      <c r="D1829" s="3">
        <f t="shared" si="176"/>
        <v>-0.15482426206431885</v>
      </c>
      <c r="E1829" s="4">
        <f>(M1829-C1829)^2</f>
        <v>3.382172512689282E-2</v>
      </c>
      <c r="K1829" s="3">
        <f t="shared" si="180"/>
        <v>1820.5147877610304</v>
      </c>
      <c r="L1829" s="4">
        <v>5.6262928347354899E-2</v>
      </c>
      <c r="M1829" s="4">
        <v>-0.16223584147768</v>
      </c>
      <c r="O1829" s="4">
        <f t="shared" si="177"/>
        <v>3.1838973465652979E-3</v>
      </c>
      <c r="P1829" s="4">
        <f t="shared" si="178"/>
        <v>2.826256053384945E-2</v>
      </c>
    </row>
    <row r="1830" spans="1:16" x14ac:dyDescent="0.55000000000000004">
      <c r="A1830" s="3">
        <f t="shared" si="179"/>
        <v>1821.5147877610304</v>
      </c>
      <c r="C1830" s="3">
        <f t="shared" si="175"/>
        <v>-0.22906583588341667</v>
      </c>
      <c r="D1830" s="3">
        <f t="shared" si="176"/>
        <v>-0.16696518875340982</v>
      </c>
      <c r="E1830" s="4">
        <f>(M1830-C1830)^2</f>
        <v>6.1189834547052836E-3</v>
      </c>
      <c r="K1830" s="3">
        <f t="shared" si="180"/>
        <v>1821.5147877610304</v>
      </c>
      <c r="L1830" s="4">
        <v>-2.58633595829641E-2</v>
      </c>
      <c r="M1830" s="4">
        <v>-0.30728976735394098</v>
      </c>
      <c r="O1830" s="4">
        <f t="shared" si="177"/>
        <v>6.6050303678090905E-4</v>
      </c>
      <c r="P1830" s="4">
        <f t="shared" si="178"/>
        <v>9.8074603466977259E-2</v>
      </c>
    </row>
    <row r="1831" spans="1:16" x14ac:dyDescent="0.55000000000000004">
      <c r="A1831" s="3">
        <f t="shared" si="179"/>
        <v>1822.5147877610304</v>
      </c>
      <c r="C1831" s="3">
        <f t="shared" si="175"/>
        <v>-5.4423197307036077E-2</v>
      </c>
      <c r="D1831" s="3">
        <f t="shared" si="176"/>
        <v>-0.13714663353665507</v>
      </c>
      <c r="E1831" s="4">
        <f>(M1831-C1831)^2</f>
        <v>0.10301395264727313</v>
      </c>
      <c r="K1831" s="3">
        <f t="shared" si="180"/>
        <v>1822.5147877610304</v>
      </c>
      <c r="L1831" s="4">
        <v>-0.101512008661095</v>
      </c>
      <c r="M1831" s="4">
        <v>-0.375381064709088</v>
      </c>
      <c r="O1831" s="4">
        <f t="shared" si="177"/>
        <v>1.0271600080672903E-2</v>
      </c>
      <c r="P1831" s="4">
        <f t="shared" si="178"/>
        <v>0.14535914760839883</v>
      </c>
    </row>
    <row r="1832" spans="1:16" x14ac:dyDescent="0.55000000000000004">
      <c r="A1832" s="3">
        <f t="shared" si="179"/>
        <v>1823.5147877610304</v>
      </c>
      <c r="C1832" s="3">
        <f t="shared" si="175"/>
        <v>0.13389635907306374</v>
      </c>
      <c r="D1832" s="3">
        <f t="shared" si="176"/>
        <v>-7.2862201143383681E-2</v>
      </c>
      <c r="E1832" s="4">
        <f>(M1832-C1832)^2</f>
        <v>0.23362935387133718</v>
      </c>
      <c r="K1832" s="3">
        <f t="shared" si="180"/>
        <v>1823.5147877610304</v>
      </c>
      <c r="L1832" s="4">
        <v>-0.15173634543527201</v>
      </c>
      <c r="M1832" s="4">
        <v>-0.34945584571278099</v>
      </c>
      <c r="O1832" s="4">
        <f t="shared" si="177"/>
        <v>2.2974446927954785E-2</v>
      </c>
      <c r="P1832" s="4">
        <f t="shared" si="178"/>
        <v>0.12626276931872199</v>
      </c>
    </row>
    <row r="1833" spans="1:16" x14ac:dyDescent="0.55000000000000004">
      <c r="A1833" s="3">
        <f t="shared" si="179"/>
        <v>1824.5147877610304</v>
      </c>
      <c r="C1833" s="3">
        <f t="shared" si="175"/>
        <v>0.2885668542462651</v>
      </c>
      <c r="D1833" s="3">
        <f t="shared" si="176"/>
        <v>9.7329955075268013E-3</v>
      </c>
      <c r="E1833" s="4">
        <f>(M1833-C1833)^2</f>
        <v>0.27517798275791733</v>
      </c>
      <c r="K1833" s="3">
        <f t="shared" si="180"/>
        <v>1824.5147877610304</v>
      </c>
      <c r="L1833" s="4">
        <v>-0.16395737319123599</v>
      </c>
      <c r="M1833" s="4">
        <v>-0.23600724229102801</v>
      </c>
      <c r="O1833" s="4">
        <f t="shared" si="177"/>
        <v>2.6828561980980145E-2</v>
      </c>
      <c r="P1833" s="4">
        <f t="shared" si="178"/>
        <v>5.8508897532975099E-2</v>
      </c>
    </row>
    <row r="1834" spans="1:16" x14ac:dyDescent="0.55000000000000004">
      <c r="A1834" s="3">
        <f t="shared" si="179"/>
        <v>1825.5147877610304</v>
      </c>
      <c r="C1834" s="3">
        <f t="shared" si="175"/>
        <v>0.37071854601035936</v>
      </c>
      <c r="D1834" s="3">
        <f t="shared" si="176"/>
        <v>8.9882224517296827E-2</v>
      </c>
      <c r="E1834" s="4">
        <f>(M1834-C1834)^2</f>
        <v>0.18850159777142605</v>
      </c>
      <c r="K1834" s="3">
        <f t="shared" si="180"/>
        <v>1825.5147877610304</v>
      </c>
      <c r="L1834" s="4">
        <v>-0.13511425971375399</v>
      </c>
      <c r="M1834" s="4">
        <v>-6.34491609548479E-2</v>
      </c>
      <c r="O1834" s="4">
        <f t="shared" si="177"/>
        <v>1.8211813902075033E-2</v>
      </c>
      <c r="P1834" s="4">
        <f t="shared" si="178"/>
        <v>4.8063776570141442E-3</v>
      </c>
    </row>
    <row r="1835" spans="1:16" x14ac:dyDescent="0.55000000000000004">
      <c r="A1835" s="3">
        <f t="shared" si="179"/>
        <v>1826.5147877610304</v>
      </c>
      <c r="C1835" s="3">
        <f t="shared" si="175"/>
        <v>0.35970615824612345</v>
      </c>
      <c r="D1835" s="3">
        <f t="shared" si="176"/>
        <v>0.14744344220897623</v>
      </c>
      <c r="E1835" s="4">
        <f>(M1835-C1835)^2</f>
        <v>5.5086907324893325E-2</v>
      </c>
      <c r="K1835" s="3">
        <f t="shared" si="180"/>
        <v>1826.5147877610304</v>
      </c>
      <c r="L1835" s="4">
        <v>-7.2430941702948504E-2</v>
      </c>
      <c r="M1835" s="4">
        <v>0.12500015635249201</v>
      </c>
      <c r="O1835" s="4">
        <f t="shared" si="177"/>
        <v>5.2226400843651596E-3</v>
      </c>
      <c r="P1835" s="4">
        <f t="shared" si="178"/>
        <v>1.4189877802217655E-2</v>
      </c>
    </row>
    <row r="1836" spans="1:16" x14ac:dyDescent="0.55000000000000004">
      <c r="A1836" s="3">
        <f t="shared" si="179"/>
        <v>1827.5147877610304</v>
      </c>
      <c r="C1836" s="3">
        <f t="shared" si="175"/>
        <v>0.25829717852740197</v>
      </c>
      <c r="D1836" s="3">
        <f t="shared" si="176"/>
        <v>0.1679511250189453</v>
      </c>
      <c r="E1836" s="4">
        <f>(M1836-C1836)^2</f>
        <v>5.6859501899431651E-4</v>
      </c>
      <c r="K1836" s="3">
        <f t="shared" si="180"/>
        <v>1827.5147877610304</v>
      </c>
      <c r="L1836" s="4">
        <v>8.3931549863025395E-3</v>
      </c>
      <c r="M1836" s="4">
        <v>0.28214240905667798</v>
      </c>
      <c r="O1836" s="4">
        <f t="shared" si="177"/>
        <v>7.3209601216014659E-5</v>
      </c>
      <c r="P1836" s="4">
        <f t="shared" si="178"/>
        <v>7.6321535915306923E-2</v>
      </c>
    </row>
    <row r="1837" spans="1:16" x14ac:dyDescent="0.55000000000000004">
      <c r="A1837" s="3">
        <f t="shared" si="179"/>
        <v>1828.5147877610304</v>
      </c>
      <c r="C1837" s="3">
        <f t="shared" si="175"/>
        <v>9.1976369764080551E-2</v>
      </c>
      <c r="D1837" s="3">
        <f t="shared" si="176"/>
        <v>0.14625155346700777</v>
      </c>
      <c r="E1837" s="4">
        <f>(M1837-C1837)^2</f>
        <v>7.6531889105254131E-2</v>
      </c>
      <c r="K1837" s="3">
        <f t="shared" si="180"/>
        <v>1828.5147877610304</v>
      </c>
      <c r="L1837" s="4">
        <v>8.7115133941880599E-2</v>
      </c>
      <c r="M1837" s="4">
        <v>0.36862034512818298</v>
      </c>
      <c r="O1837" s="4">
        <f t="shared" si="177"/>
        <v>7.6174911586850214E-3</v>
      </c>
      <c r="P1837" s="4">
        <f t="shared" si="178"/>
        <v>0.1315813684598624</v>
      </c>
    </row>
    <row r="1838" spans="1:16" x14ac:dyDescent="0.55000000000000004">
      <c r="A1838" s="3">
        <f t="shared" si="179"/>
        <v>1829.5147877610304</v>
      </c>
      <c r="C1838" s="3">
        <f t="shared" si="175"/>
        <v>-9.7458723190436927E-2</v>
      </c>
      <c r="D1838" s="3">
        <f t="shared" si="176"/>
        <v>8.7797976740574768E-2</v>
      </c>
      <c r="E1838" s="4">
        <f>(M1838-C1838)^2</f>
        <v>0.21181510666240555</v>
      </c>
      <c r="K1838" s="3">
        <f t="shared" si="180"/>
        <v>1829.5147877610304</v>
      </c>
      <c r="L1838" s="4">
        <v>0.14401858717865801</v>
      </c>
      <c r="M1838" s="4">
        <v>0.36277502900773201</v>
      </c>
      <c r="O1838" s="4">
        <f t="shared" si="177"/>
        <v>2.0788360633546232E-2</v>
      </c>
      <c r="P1838" s="4">
        <f t="shared" si="178"/>
        <v>0.12737485914632232</v>
      </c>
    </row>
    <row r="1839" spans="1:16" x14ac:dyDescent="0.55000000000000004">
      <c r="A1839" s="3">
        <f t="shared" si="179"/>
        <v>1830.5147877610304</v>
      </c>
      <c r="C1839" s="3">
        <f t="shared" si="175"/>
        <v>-0.26240177943466997</v>
      </c>
      <c r="D1839" s="3">
        <f t="shared" si="176"/>
        <v>7.2801742679469419E-3</v>
      </c>
      <c r="E1839" s="4">
        <f>(M1839-C1839)^2</f>
        <v>0.27928290402632094</v>
      </c>
      <c r="K1839" s="3">
        <f t="shared" si="180"/>
        <v>1830.5147877610304</v>
      </c>
      <c r="L1839" s="4">
        <v>0.16485169183008799</v>
      </c>
      <c r="M1839" s="4">
        <v>0.26607045637939902</v>
      </c>
      <c r="O1839" s="4">
        <f t="shared" si="177"/>
        <v>2.7229883486517465E-2</v>
      </c>
      <c r="P1839" s="4">
        <f t="shared" si="178"/>
        <v>6.7699654938679951E-2</v>
      </c>
    </row>
    <row r="1840" spans="1:16" x14ac:dyDescent="0.55000000000000004">
      <c r="A1840" s="3">
        <f t="shared" si="179"/>
        <v>1831.5147877610304</v>
      </c>
      <c r="C1840" s="3">
        <f t="shared" si="175"/>
        <v>-0.36140149264766358</v>
      </c>
      <c r="D1840" s="3">
        <f t="shared" si="176"/>
        <v>-7.5067185268363437E-2</v>
      </c>
      <c r="E1840" s="4">
        <f>(M1840-C1840)^2</f>
        <v>0.21541515313741877</v>
      </c>
      <c r="K1840" s="3">
        <f t="shared" si="180"/>
        <v>1831.5147877610304</v>
      </c>
      <c r="L1840" s="4">
        <v>0.14439666759702199</v>
      </c>
      <c r="M1840" s="4">
        <v>0.102726887369567</v>
      </c>
      <c r="O1840" s="4">
        <f t="shared" si="177"/>
        <v>2.0897528128066264E-2</v>
      </c>
      <c r="P1840" s="4">
        <f t="shared" si="178"/>
        <v>9.379535980529527E-3</v>
      </c>
    </row>
    <row r="1841" spans="1:16" x14ac:dyDescent="0.55000000000000004">
      <c r="A1841" s="3">
        <f t="shared" si="179"/>
        <v>1832.5147877610304</v>
      </c>
      <c r="C1841" s="3">
        <f t="shared" si="175"/>
        <v>-0.36957856489747765</v>
      </c>
      <c r="D1841" s="3">
        <f t="shared" si="176"/>
        <v>-0.13854965311371331</v>
      </c>
      <c r="E1841" s="4">
        <f>(M1841-C1841)^2</f>
        <v>8.0221100554505695E-2</v>
      </c>
      <c r="K1841" s="3">
        <f t="shared" si="180"/>
        <v>1832.5147877610304</v>
      </c>
      <c r="L1841" s="4">
        <v>8.7776602192389697E-2</v>
      </c>
      <c r="M1841" s="4">
        <v>-8.6345267853317101E-2</v>
      </c>
      <c r="O1841" s="4">
        <f t="shared" si="177"/>
        <v>7.7333922682295024E-3</v>
      </c>
      <c r="P1841" s="4">
        <f t="shared" si="178"/>
        <v>8.5052939718935627E-3</v>
      </c>
    </row>
    <row r="1842" spans="1:16" x14ac:dyDescent="0.55000000000000004">
      <c r="A1842" s="3">
        <f t="shared" si="179"/>
        <v>1833.5147877610304</v>
      </c>
      <c r="C1842" s="3">
        <f t="shared" si="175"/>
        <v>-0.28487804258770444</v>
      </c>
      <c r="D1842" s="3">
        <f t="shared" si="176"/>
        <v>-0.16721365546760109</v>
      </c>
      <c r="E1842" s="4">
        <f>(M1842-C1842)^2</f>
        <v>9.6635975697223204E-4</v>
      </c>
      <c r="K1842" s="3">
        <f t="shared" si="180"/>
        <v>1833.5147877610304</v>
      </c>
      <c r="L1842" s="4">
        <v>9.1723422421649305E-3</v>
      </c>
      <c r="M1842" s="4">
        <v>-0.253791715095184</v>
      </c>
      <c r="O1842" s="4">
        <f t="shared" si="177"/>
        <v>8.7150592955052237E-5</v>
      </c>
      <c r="P1842" s="4">
        <f t="shared" si="178"/>
        <v>6.7428819434240062E-2</v>
      </c>
    </row>
    <row r="1843" spans="1:16" x14ac:dyDescent="0.55000000000000004">
      <c r="A1843" s="3">
        <f t="shared" si="179"/>
        <v>1834.5147877610304</v>
      </c>
      <c r="C1843" s="3">
        <f t="shared" si="175"/>
        <v>-0.12858574020343097</v>
      </c>
      <c r="D1843" s="3">
        <f t="shared" si="176"/>
        <v>-0.15385573454881596</v>
      </c>
      <c r="E1843" s="4">
        <f>(M1843-C1843)^2</f>
        <v>5.2481638276706995E-2</v>
      </c>
      <c r="K1843" s="3">
        <f t="shared" si="180"/>
        <v>1834.5147877610304</v>
      </c>
      <c r="L1843" s="4">
        <v>-7.1729187723690205E-2</v>
      </c>
      <c r="M1843" s="4">
        <v>-0.35767445288196298</v>
      </c>
      <c r="O1843" s="4">
        <f t="shared" si="177"/>
        <v>5.1217040603890162E-3</v>
      </c>
      <c r="P1843" s="4">
        <f t="shared" si="178"/>
        <v>0.13217102791768015</v>
      </c>
    </row>
    <row r="1844" spans="1:16" x14ac:dyDescent="0.55000000000000004">
      <c r="A1844" s="3">
        <f t="shared" si="179"/>
        <v>1835.5147877610304</v>
      </c>
      <c r="C1844" s="3">
        <f t="shared" si="175"/>
        <v>6.002102892506949E-2</v>
      </c>
      <c r="D1844" s="3">
        <f t="shared" si="176"/>
        <v>-0.10183282628679453</v>
      </c>
      <c r="E1844" s="4">
        <f>(M1844-C1844)^2</f>
        <v>0.18662091900453393</v>
      </c>
      <c r="K1844" s="3">
        <f t="shared" si="180"/>
        <v>1835.5147877610304</v>
      </c>
      <c r="L1844" s="4">
        <v>-0.134665697648571</v>
      </c>
      <c r="M1844" s="4">
        <v>-0.37197540509323801</v>
      </c>
      <c r="O1844" s="4">
        <f t="shared" si="177"/>
        <v>1.8090947173539471E-2</v>
      </c>
      <c r="P1844" s="4">
        <f t="shared" si="178"/>
        <v>0.14277386291277067</v>
      </c>
    </row>
    <row r="1845" spans="1:16" x14ac:dyDescent="0.55000000000000004">
      <c r="A1845" s="3">
        <f t="shared" si="179"/>
        <v>1836.5147877610304</v>
      </c>
      <c r="C1845" s="3">
        <f t="shared" si="175"/>
        <v>0.23354410727973332</v>
      </c>
      <c r="D1845" s="3">
        <f t="shared" si="176"/>
        <v>-2.4218639603781709E-2</v>
      </c>
      <c r="E1845" s="4">
        <f>(M1845-C1845)^2</f>
        <v>0.27736750802461613</v>
      </c>
      <c r="K1845" s="3">
        <f t="shared" si="180"/>
        <v>1836.5147877610304</v>
      </c>
      <c r="L1845" s="4">
        <v>-0.16387434819203001</v>
      </c>
      <c r="M1845" s="4">
        <v>-0.29311280953102697</v>
      </c>
      <c r="O1845" s="4">
        <f t="shared" si="177"/>
        <v>2.6801370836315397E-2</v>
      </c>
      <c r="P1845" s="4">
        <f t="shared" si="178"/>
        <v>8.9396032109451698E-2</v>
      </c>
    </row>
    <row r="1846" spans="1:16" x14ac:dyDescent="0.55000000000000004">
      <c r="A1846" s="3">
        <f t="shared" si="179"/>
        <v>1837.5147877610304</v>
      </c>
      <c r="C1846" s="3">
        <f t="shared" si="175"/>
        <v>0.34837597091603595</v>
      </c>
      <c r="D1846" s="3">
        <f t="shared" si="176"/>
        <v>5.9481855116428499E-2</v>
      </c>
      <c r="E1846" s="4">
        <f>(M1846-C1846)^2</f>
        <v>0.23933059551199481</v>
      </c>
      <c r="K1846" s="3">
        <f t="shared" si="180"/>
        <v>1837.5147877610304</v>
      </c>
      <c r="L1846" s="4">
        <v>-0.15203965162814401</v>
      </c>
      <c r="M1846" s="4">
        <v>-0.14083829248190999</v>
      </c>
      <c r="O1846" s="4">
        <f t="shared" si="177"/>
        <v>2.3066485127020316E-2</v>
      </c>
      <c r="P1846" s="4">
        <f t="shared" si="178"/>
        <v>2.1525929535696708E-2</v>
      </c>
    </row>
    <row r="1847" spans="1:16" x14ac:dyDescent="0.55000000000000004">
      <c r="A1847" s="3">
        <f t="shared" si="179"/>
        <v>1838.5147877610304</v>
      </c>
      <c r="C1847" s="3">
        <f t="shared" si="175"/>
        <v>0.37565859535328305</v>
      </c>
      <c r="D1847" s="3">
        <f t="shared" si="176"/>
        <v>0.12823415708985478</v>
      </c>
      <c r="E1847" s="4">
        <f>(M1847-C1847)^2</f>
        <v>0.10820714640015194</v>
      </c>
      <c r="K1847" s="3">
        <f t="shared" si="180"/>
        <v>1838.5147877610304</v>
      </c>
      <c r="L1847" s="4">
        <v>-0.102125681128465</v>
      </c>
      <c r="M1847" s="4">
        <v>4.6710048616636198E-2</v>
      </c>
      <c r="O1847" s="4">
        <f t="shared" si="177"/>
        <v>1.0396366736953606E-2</v>
      </c>
      <c r="P1847" s="4">
        <f t="shared" si="178"/>
        <v>1.6671840983294281E-3</v>
      </c>
    </row>
    <row r="1848" spans="1:16" x14ac:dyDescent="0.55000000000000004">
      <c r="A1848" s="3">
        <f t="shared" si="179"/>
        <v>1839.5147877610304</v>
      </c>
      <c r="C1848" s="3">
        <f t="shared" si="175"/>
        <v>0.30853567242950303</v>
      </c>
      <c r="D1848" s="3">
        <f t="shared" si="176"/>
        <v>0.16476034753493013</v>
      </c>
      <c r="E1848" s="4">
        <f>(M1848-C1848)^2</f>
        <v>7.39189048626671E-3</v>
      </c>
      <c r="K1848" s="3">
        <f t="shared" si="180"/>
        <v>1839.5147877610304</v>
      </c>
      <c r="L1848" s="4">
        <v>-2.6633700248432202E-2</v>
      </c>
      <c r="M1848" s="4">
        <v>0.22255956827104101</v>
      </c>
      <c r="O1848" s="4">
        <f t="shared" si="177"/>
        <v>7.0069236249388326E-4</v>
      </c>
      <c r="P1848" s="4">
        <f t="shared" si="178"/>
        <v>4.6950519437009876E-2</v>
      </c>
    </row>
    <row r="1849" spans="1:16" x14ac:dyDescent="0.55000000000000004">
      <c r="A1849" s="3">
        <f t="shared" si="179"/>
        <v>1840.5147877610304</v>
      </c>
      <c r="C1849" s="3">
        <f t="shared" si="175"/>
        <v>0.1638756469439473</v>
      </c>
      <c r="D1849" s="3">
        <f t="shared" si="176"/>
        <v>0.15988114759407326</v>
      </c>
      <c r="E1849" s="4">
        <f>(M1849-C1849)^2</f>
        <v>3.1966585145789241E-2</v>
      </c>
      <c r="K1849" s="3">
        <f t="shared" si="180"/>
        <v>1840.5147877610304</v>
      </c>
      <c r="L1849" s="4">
        <v>5.5528856082302201E-2</v>
      </c>
      <c r="M1849" s="4">
        <v>0.34266766339263899</v>
      </c>
      <c r="O1849" s="4">
        <f t="shared" si="177"/>
        <v>3.1015946350459087E-3</v>
      </c>
      <c r="P1849" s="4">
        <f t="shared" si="178"/>
        <v>0.11342668270324902</v>
      </c>
    </row>
    <row r="1850" spans="1:16" x14ac:dyDescent="0.55000000000000004">
      <c r="A1850" s="3">
        <f t="shared" si="179"/>
        <v>1841.5147877610304</v>
      </c>
      <c r="C1850" s="3">
        <f t="shared" si="175"/>
        <v>-2.1967437681543002E-2</v>
      </c>
      <c r="D1850" s="3">
        <f t="shared" si="176"/>
        <v>0.11482273323346415</v>
      </c>
      <c r="E1850" s="4">
        <f>(M1850-C1850)^2</f>
        <v>0.15913712981364392</v>
      </c>
      <c r="K1850" s="3">
        <f t="shared" si="180"/>
        <v>1841.5147877610304</v>
      </c>
      <c r="L1850" s="4">
        <v>0.12378386593120901</v>
      </c>
      <c r="M1850" s="4">
        <v>0.37695251646169597</v>
      </c>
      <c r="O1850" s="4">
        <f t="shared" si="177"/>
        <v>1.5362851838606941E-2</v>
      </c>
      <c r="P1850" s="4">
        <f t="shared" si="178"/>
        <v>0.1376956415660304</v>
      </c>
    </row>
    <row r="1851" spans="1:16" x14ac:dyDescent="0.55000000000000004">
      <c r="A1851" s="3">
        <f t="shared" si="179"/>
        <v>1842.5147877610304</v>
      </c>
      <c r="C1851" s="3">
        <f t="shared" si="175"/>
        <v>-0.20228995654847093</v>
      </c>
      <c r="D1851" s="3">
        <f t="shared" si="176"/>
        <v>4.0908588924207435E-2</v>
      </c>
      <c r="E1851" s="4">
        <f>(M1851-C1851)^2</f>
        <v>0.2694826983663311</v>
      </c>
      <c r="K1851" s="3">
        <f t="shared" si="180"/>
        <v>1842.5147877610304</v>
      </c>
      <c r="L1851" s="4">
        <v>0.16103643865829101</v>
      </c>
      <c r="M1851" s="4">
        <v>0.31682727333927901</v>
      </c>
      <c r="O1851" s="4">
        <f t="shared" si="177"/>
        <v>2.5985293182031896E-2</v>
      </c>
      <c r="P1851" s="4">
        <f t="shared" si="178"/>
        <v>9.6688901551428841E-2</v>
      </c>
    </row>
    <row r="1852" spans="1:16" x14ac:dyDescent="0.55000000000000004">
      <c r="A1852" s="3">
        <f t="shared" si="179"/>
        <v>1843.5147877610304</v>
      </c>
      <c r="C1852" s="3">
        <f t="shared" si="175"/>
        <v>-0.33177564029479834</v>
      </c>
      <c r="D1852" s="3">
        <f t="shared" si="176"/>
        <v>-4.3286160639188401E-2</v>
      </c>
      <c r="E1852" s="4">
        <f>(M1852-C1852)^2</f>
        <v>0.25920960406556892</v>
      </c>
      <c r="K1852" s="3">
        <f t="shared" si="180"/>
        <v>1843.5147877610304</v>
      </c>
      <c r="L1852" s="4">
        <v>0.15795643632586501</v>
      </c>
      <c r="M1852" s="4">
        <v>0.17735067415532799</v>
      </c>
      <c r="O1852" s="4">
        <f t="shared" si="177"/>
        <v>2.5001789649638426E-2</v>
      </c>
      <c r="P1852" s="4">
        <f t="shared" si="178"/>
        <v>2.9402575215418732E-2</v>
      </c>
    </row>
    <row r="1853" spans="1:16" x14ac:dyDescent="0.55000000000000004">
      <c r="A1853" s="3">
        <f t="shared" si="179"/>
        <v>1844.5147877610304</v>
      </c>
      <c r="C1853" s="3">
        <f t="shared" si="175"/>
        <v>-0.37788386027345344</v>
      </c>
      <c r="D1853" s="3">
        <f t="shared" si="176"/>
        <v>-0.11660280508573864</v>
      </c>
      <c r="E1853" s="4">
        <f>(M1853-C1853)^2</f>
        <v>0.13789291931892567</v>
      </c>
      <c r="K1853" s="3">
        <f t="shared" si="180"/>
        <v>1844.5147877610304</v>
      </c>
      <c r="L1853" s="4">
        <v>0.115315264625034</v>
      </c>
      <c r="M1853" s="4">
        <v>-6.5445015745327802E-3</v>
      </c>
      <c r="O1853" s="4">
        <f t="shared" si="177"/>
        <v>1.3335254070744746E-2</v>
      </c>
      <c r="P1853" s="4">
        <f t="shared" si="178"/>
        <v>1.5434048041766237E-4</v>
      </c>
    </row>
    <row r="1854" spans="1:16" x14ac:dyDescent="0.55000000000000004">
      <c r="A1854" s="3">
        <f t="shared" si="179"/>
        <v>1845.5147877610304</v>
      </c>
      <c r="C1854" s="3">
        <f t="shared" si="175"/>
        <v>-0.32902730875670128</v>
      </c>
      <c r="D1854" s="3">
        <f t="shared" si="176"/>
        <v>-0.16061637548017757</v>
      </c>
      <c r="E1854" s="4">
        <f>(M1854-C1854)^2</f>
        <v>1.966353930396934E-2</v>
      </c>
      <c r="K1854" s="3">
        <f t="shared" si="180"/>
        <v>1845.5147877610304</v>
      </c>
      <c r="L1854" s="4">
        <v>4.3792669534898299E-2</v>
      </c>
      <c r="M1854" s="4">
        <v>-0.18880056628591099</v>
      </c>
      <c r="O1854" s="4">
        <f t="shared" si="177"/>
        <v>1.9321101985091877E-3</v>
      </c>
      <c r="P1854" s="4">
        <f t="shared" si="178"/>
        <v>3.7900087913635597E-2</v>
      </c>
    </row>
    <row r="1855" spans="1:16" x14ac:dyDescent="0.55000000000000004">
      <c r="A1855" s="3">
        <f t="shared" si="179"/>
        <v>1846.5147877610304</v>
      </c>
      <c r="C1855" s="3">
        <f t="shared" si="175"/>
        <v>-0.19748396778771371</v>
      </c>
      <c r="D1855" s="3">
        <f t="shared" si="176"/>
        <v>-0.16426596371126626</v>
      </c>
      <c r="E1855" s="4">
        <f>(M1855-C1855)^2</f>
        <v>1.5948252337014034E-2</v>
      </c>
      <c r="K1855" s="3">
        <f t="shared" si="180"/>
        <v>1846.5147877610304</v>
      </c>
      <c r="L1855" s="4">
        <v>-3.8698071310251998E-2</v>
      </c>
      <c r="M1855" s="4">
        <v>-0.32377035793730202</v>
      </c>
      <c r="O1855" s="4">
        <f t="shared" si="177"/>
        <v>1.4849435552891691E-3</v>
      </c>
      <c r="P1855" s="4">
        <f t="shared" si="178"/>
        <v>0.10866862194787509</v>
      </c>
    </row>
    <row r="1856" spans="1:16" x14ac:dyDescent="0.55000000000000004">
      <c r="A1856" s="3">
        <f t="shared" si="179"/>
        <v>1847.5147877610304</v>
      </c>
      <c r="C1856" s="3">
        <f t="shared" si="175"/>
        <v>-1.6311569199288903E-2</v>
      </c>
      <c r="D1856" s="3">
        <f t="shared" si="176"/>
        <v>-0.1266344035571744</v>
      </c>
      <c r="E1856" s="4">
        <f>(M1856-C1856)^2</f>
        <v>0.13056535672600175</v>
      </c>
      <c r="K1856" s="3">
        <f t="shared" si="180"/>
        <v>1847.5147877610304</v>
      </c>
      <c r="L1856" s="4">
        <v>-0.11149664013034399</v>
      </c>
      <c r="M1856" s="4">
        <v>-0.377649854917813</v>
      </c>
      <c r="O1856" s="4">
        <f t="shared" si="177"/>
        <v>1.2395155833008823E-2</v>
      </c>
      <c r="P1856" s="4">
        <f t="shared" si="178"/>
        <v>0.14709429268938623</v>
      </c>
    </row>
    <row r="1857" spans="1:16" x14ac:dyDescent="0.55000000000000004">
      <c r="A1857" s="3">
        <f t="shared" si="179"/>
        <v>1848.5147877610304</v>
      </c>
      <c r="C1857" s="3">
        <f t="shared" si="175"/>
        <v>0.16896003712093896</v>
      </c>
      <c r="D1857" s="3">
        <f t="shared" si="176"/>
        <v>-5.7178760764123981E-2</v>
      </c>
      <c r="E1857" s="4">
        <f>(M1857-C1857)^2</f>
        <v>0.25593950486002104</v>
      </c>
      <c r="K1857" s="3">
        <f t="shared" si="180"/>
        <v>1848.5147877610304</v>
      </c>
      <c r="L1857" s="4">
        <v>-0.15637018375485101</v>
      </c>
      <c r="M1857" s="4">
        <v>-0.33694460296454298</v>
      </c>
      <c r="O1857" s="4">
        <f t="shared" si="177"/>
        <v>2.4400651156222735E-2</v>
      </c>
      <c r="P1857" s="4">
        <f t="shared" si="178"/>
        <v>0.11752794242211398</v>
      </c>
    </row>
    <row r="1858" spans="1:16" x14ac:dyDescent="0.55000000000000004">
      <c r="A1858" s="3">
        <f t="shared" si="179"/>
        <v>1849.5147877610304</v>
      </c>
      <c r="C1858" s="3">
        <f t="shared" si="175"/>
        <v>0.31177084263993693</v>
      </c>
      <c r="D1858" s="3">
        <f t="shared" si="176"/>
        <v>2.6646291578237075E-2</v>
      </c>
      <c r="E1858" s="4">
        <f>(M1858-C1858)^2</f>
        <v>0.27417824746145314</v>
      </c>
      <c r="K1858" s="3">
        <f t="shared" si="180"/>
        <v>1849.5147877610304</v>
      </c>
      <c r="L1858" s="4">
        <v>-0.162079844807762</v>
      </c>
      <c r="M1858" s="4">
        <v>-0.21184948494623801</v>
      </c>
      <c r="O1858" s="4">
        <f t="shared" si="177"/>
        <v>2.6217030322220704E-2</v>
      </c>
      <c r="P1858" s="4">
        <f t="shared" si="178"/>
        <v>4.7405642140724173E-2</v>
      </c>
    </row>
    <row r="1859" spans="1:16" x14ac:dyDescent="0.55000000000000004">
      <c r="A1859" s="3">
        <f t="shared" si="179"/>
        <v>1850.5147877610304</v>
      </c>
      <c r="C1859" s="3">
        <f t="shared" si="175"/>
        <v>0.37623152542865723</v>
      </c>
      <c r="D1859" s="3">
        <f t="shared" si="176"/>
        <v>0.10377495051262441</v>
      </c>
      <c r="E1859" s="4">
        <f>(M1859-C1859)^2</f>
        <v>0.16804004254638949</v>
      </c>
      <c r="K1859" s="3">
        <f t="shared" si="180"/>
        <v>1850.5147877610304</v>
      </c>
      <c r="L1859" s="4">
        <v>-0.127195603258208</v>
      </c>
      <c r="M1859" s="4">
        <v>-3.3695349204355199E-2</v>
      </c>
      <c r="O1859" s="4">
        <f t="shared" si="177"/>
        <v>1.6137255372272011E-2</v>
      </c>
      <c r="P1859" s="4">
        <f t="shared" si="178"/>
        <v>1.5661198422394231E-3</v>
      </c>
    </row>
    <row r="1860" spans="1:16" x14ac:dyDescent="0.55000000000000004">
      <c r="A1860" s="3">
        <f t="shared" si="179"/>
        <v>1851.5147877610304</v>
      </c>
      <c r="C1860" s="3">
        <f t="shared" si="175"/>
        <v>0.34614267965096768</v>
      </c>
      <c r="D1860" s="3">
        <f t="shared" si="176"/>
        <v>0.15482426206431532</v>
      </c>
      <c r="E1860" s="4">
        <f>(M1860-C1860)^2</f>
        <v>3.7343507845731747E-2</v>
      </c>
      <c r="K1860" s="3">
        <f t="shared" si="180"/>
        <v>1851.5147877610304</v>
      </c>
      <c r="L1860" s="4">
        <v>-6.0454433808399502E-2</v>
      </c>
      <c r="M1860" s="4">
        <v>0.15289799577652899</v>
      </c>
      <c r="O1860" s="4">
        <f t="shared" si="177"/>
        <v>3.6350442148873202E-3</v>
      </c>
      <c r="P1860" s="4">
        <f t="shared" si="178"/>
        <v>2.1614619567384644E-2</v>
      </c>
    </row>
    <row r="1861" spans="1:16" x14ac:dyDescent="0.55000000000000004">
      <c r="A1861" s="3">
        <f t="shared" si="179"/>
        <v>1852.5147877610304</v>
      </c>
      <c r="C1861" s="3">
        <f t="shared" si="175"/>
        <v>0.22906583588343285</v>
      </c>
      <c r="D1861" s="3">
        <f t="shared" si="176"/>
        <v>0.16696518875341079</v>
      </c>
      <c r="E1861" s="4">
        <f>(M1861-C1861)^2</f>
        <v>5.2029177057224887E-3</v>
      </c>
      <c r="K1861" s="3">
        <f t="shared" si="180"/>
        <v>1852.5147877610304</v>
      </c>
      <c r="L1861" s="4">
        <v>2.14279236208029E-2</v>
      </c>
      <c r="M1861" s="4">
        <v>0.30119708920487798</v>
      </c>
      <c r="O1861" s="4">
        <f t="shared" si="177"/>
        <v>4.6617255794221846E-4</v>
      </c>
      <c r="P1861" s="4">
        <f t="shared" si="178"/>
        <v>8.7212843008039248E-2</v>
      </c>
    </row>
    <row r="1862" spans="1:16" x14ac:dyDescent="0.55000000000000004">
      <c r="A1862" s="3">
        <f t="shared" si="179"/>
        <v>1853.5147877610304</v>
      </c>
      <c r="C1862" s="3">
        <f t="shared" ref="C1862:C1925" si="181">$B$2*EXP(-C$4*((PI()/($B$1*$B$3)))^0.5)*SIN(2*PI()*$A1862/$B$3-C$4*SQRT(PI()/($B$1*$B$3)))</f>
        <v>5.4423197307056234E-2</v>
      </c>
      <c r="D1862" s="3">
        <f t="shared" ref="D1862:D1925" si="182">$B$2*EXP(-D$4*((PI()/($B$1*$B$3)))^0.5)*SIN(2*PI()*$A1862/$B$3-D$4*SQRT(PI()/($B$1*$B$3)))</f>
        <v>0.13714663353666029</v>
      </c>
      <c r="E1862" s="4">
        <f>(M1862-C1862)^2</f>
        <v>0.10216736801341997</v>
      </c>
      <c r="K1862" s="3">
        <f t="shared" si="180"/>
        <v>1853.5147877610304</v>
      </c>
      <c r="L1862" s="4">
        <v>9.7943524649987804E-2</v>
      </c>
      <c r="M1862" s="4">
        <v>0.37405950315077602</v>
      </c>
      <c r="O1862" s="4">
        <f t="shared" si="177"/>
        <v>9.6249109677503161E-3</v>
      </c>
      <c r="P1862" s="4">
        <f t="shared" si="178"/>
        <v>0.13555696916927434</v>
      </c>
    </row>
    <row r="1863" spans="1:16" x14ac:dyDescent="0.55000000000000004">
      <c r="A1863" s="3">
        <f t="shared" si="179"/>
        <v>1854.5147877610304</v>
      </c>
      <c r="C1863" s="3">
        <f t="shared" si="181"/>
        <v>-0.13389635907308486</v>
      </c>
      <c r="D1863" s="3">
        <f t="shared" si="182"/>
        <v>7.2862201143374619E-2</v>
      </c>
      <c r="E1863" s="4">
        <f>(M1863-C1863)^2</f>
        <v>0.23729831915151192</v>
      </c>
      <c r="K1863" s="3">
        <f t="shared" si="180"/>
        <v>1854.5147877610304</v>
      </c>
      <c r="L1863" s="4">
        <v>0.14992856233306701</v>
      </c>
      <c r="M1863" s="4">
        <v>0.35323639403587198</v>
      </c>
      <c r="O1863" s="4">
        <f t="shared" ref="O1863:O1926" si="183">(L1863-$J$1)^2</f>
        <v>2.2527508888098034E-2</v>
      </c>
      <c r="P1863" s="4">
        <f t="shared" ref="P1863:P1926" si="184">(M1863-$J$2)^2</f>
        <v>0.1206572405812152</v>
      </c>
    </row>
    <row r="1864" spans="1:16" x14ac:dyDescent="0.55000000000000004">
      <c r="A1864" s="3">
        <f t="shared" si="179"/>
        <v>1855.5147877610304</v>
      </c>
      <c r="C1864" s="3">
        <f t="shared" si="181"/>
        <v>-0.28856685424625195</v>
      </c>
      <c r="D1864" s="3">
        <f t="shared" si="182"/>
        <v>-9.7329955075177634E-3</v>
      </c>
      <c r="E1864" s="4">
        <f>(M1864-C1864)^2</f>
        <v>0.28356678610179992</v>
      </c>
      <c r="K1864" s="3">
        <f t="shared" si="180"/>
        <v>1855.5147877610304</v>
      </c>
      <c r="L1864" s="4">
        <v>0.16436306149055399</v>
      </c>
      <c r="M1864" s="4">
        <v>0.243943038715184</v>
      </c>
      <c r="O1864" s="4">
        <f t="shared" si="183"/>
        <v>2.7068859772791002E-2</v>
      </c>
      <c r="P1864" s="4">
        <f t="shared" si="184"/>
        <v>5.6674542310524878E-2</v>
      </c>
    </row>
    <row r="1865" spans="1:16" x14ac:dyDescent="0.55000000000000004">
      <c r="A1865" s="3">
        <f t="shared" si="179"/>
        <v>1856.5147877610304</v>
      </c>
      <c r="C1865" s="3">
        <f t="shared" si="181"/>
        <v>-0.37071854601036369</v>
      </c>
      <c r="D1865" s="3">
        <f t="shared" si="182"/>
        <v>-8.9882224517305306E-2</v>
      </c>
      <c r="E1865" s="4">
        <f>(M1865-C1865)^2</f>
        <v>0.19737688319645874</v>
      </c>
      <c r="K1865" s="3">
        <f t="shared" si="180"/>
        <v>1856.5147877610304</v>
      </c>
      <c r="L1865" s="4">
        <v>0.13763181226332299</v>
      </c>
      <c r="M1865" s="4">
        <v>7.3552636035533497E-2</v>
      </c>
      <c r="O1865" s="4">
        <f t="shared" si="183"/>
        <v>1.8987439485511678E-2</v>
      </c>
      <c r="P1865" s="4">
        <f t="shared" si="184"/>
        <v>4.5797368709903537E-3</v>
      </c>
    </row>
    <row r="1866" spans="1:16" x14ac:dyDescent="0.55000000000000004">
      <c r="A1866" s="3">
        <f t="shared" si="179"/>
        <v>1857.5147877610304</v>
      </c>
      <c r="C1866" s="3">
        <f t="shared" si="181"/>
        <v>-0.35970615824614288</v>
      </c>
      <c r="D1866" s="3">
        <f t="shared" si="182"/>
        <v>-0.14744344220896274</v>
      </c>
      <c r="E1866" s="4">
        <f>(M1866-C1866)^2</f>
        <v>5.9754178199211222E-2</v>
      </c>
      <c r="K1866" s="3">
        <f t="shared" si="180"/>
        <v>1857.5147877610304</v>
      </c>
      <c r="L1866" s="4">
        <v>7.6429821848966406E-2</v>
      </c>
      <c r="M1866" s="4">
        <v>-0.115259480626644</v>
      </c>
      <c r="O1866" s="4">
        <f t="shared" si="183"/>
        <v>5.8664765888706543E-3</v>
      </c>
      <c r="P1866" s="4">
        <f t="shared" si="184"/>
        <v>1.46745031044143E-2</v>
      </c>
    </row>
    <row r="1867" spans="1:16" x14ac:dyDescent="0.55000000000000004">
      <c r="A1867" s="3">
        <f t="shared" si="179"/>
        <v>1858.5147877610304</v>
      </c>
      <c r="C1867" s="3">
        <f t="shared" si="181"/>
        <v>-0.25829717852738548</v>
      </c>
      <c r="D1867" s="3">
        <f t="shared" si="182"/>
        <v>-0.16795112501894524</v>
      </c>
      <c r="E1867" s="4">
        <f>(M1867-C1867)^2</f>
        <v>2.8584552707237935E-4</v>
      </c>
      <c r="K1867" s="3">
        <f t="shared" si="180"/>
        <v>1858.5147877610304</v>
      </c>
      <c r="L1867" s="4">
        <v>-3.9144915836570697E-3</v>
      </c>
      <c r="M1867" s="4">
        <v>-0.275204145347971</v>
      </c>
      <c r="O1867" s="4">
        <f t="shared" si="183"/>
        <v>1.4072894169814055E-5</v>
      </c>
      <c r="P1867" s="4">
        <f t="shared" si="184"/>
        <v>7.9007668737727174E-2</v>
      </c>
    </row>
    <row r="1868" spans="1:16" x14ac:dyDescent="0.55000000000000004">
      <c r="A1868" s="3">
        <f t="shared" ref="A1868:A1931" si="185">K1868</f>
        <v>1859.5147877610304</v>
      </c>
      <c r="C1868" s="3">
        <f t="shared" si="181"/>
        <v>-9.1976369764058638E-2</v>
      </c>
      <c r="D1868" s="3">
        <f t="shared" si="182"/>
        <v>-0.14625155346700283</v>
      </c>
      <c r="E1868" s="4">
        <f>(M1868-C1868)^2</f>
        <v>7.521078890803938E-2</v>
      </c>
      <c r="K1868" s="3">
        <f t="shared" si="180"/>
        <v>1859.5147877610304</v>
      </c>
      <c r="L1868" s="4">
        <v>-8.3278396315410896E-2</v>
      </c>
      <c r="M1868" s="4">
        <v>-0.36622222462432702</v>
      </c>
      <c r="O1868" s="4">
        <f t="shared" si="183"/>
        <v>6.9081514924690807E-3</v>
      </c>
      <c r="P1868" s="4">
        <f t="shared" si="184"/>
        <v>0.1384592341793657</v>
      </c>
    </row>
    <row r="1869" spans="1:16" x14ac:dyDescent="0.55000000000000004">
      <c r="A1869" s="3">
        <f t="shared" si="185"/>
        <v>1860.5147877610304</v>
      </c>
      <c r="C1869" s="3">
        <f t="shared" si="181"/>
        <v>9.7458723190375726E-2</v>
      </c>
      <c r="D1869" s="3">
        <f t="shared" si="182"/>
        <v>-8.7797976740598763E-2</v>
      </c>
      <c r="E1869" s="4">
        <f>(M1869-C1869)^2</f>
        <v>0.21434714608300107</v>
      </c>
      <c r="K1869" s="3">
        <f t="shared" ref="K1869:K1932" si="186">K1868+1</f>
        <v>1860.5147877610304</v>
      </c>
      <c r="L1869" s="4">
        <v>-0.14178471006830601</v>
      </c>
      <c r="M1869" s="4">
        <v>-0.36551767586577599</v>
      </c>
      <c r="O1869" s="4">
        <f t="shared" si="183"/>
        <v>2.0056678752944236E-2</v>
      </c>
      <c r="P1869" s="4">
        <f t="shared" si="184"/>
        <v>0.13793540382167394</v>
      </c>
    </row>
    <row r="1870" spans="1:16" x14ac:dyDescent="0.55000000000000004">
      <c r="A1870" s="3">
        <f t="shared" si="185"/>
        <v>1861.5147877610304</v>
      </c>
      <c r="C1870" s="3">
        <f t="shared" si="181"/>
        <v>0.26240177943468618</v>
      </c>
      <c r="D1870" s="3">
        <f t="shared" si="182"/>
        <v>-7.28017426793691E-3</v>
      </c>
      <c r="E1870" s="4">
        <f>(M1870-C1870)^2</f>
        <v>0.28694099592161532</v>
      </c>
      <c r="K1870" s="3">
        <f t="shared" si="186"/>
        <v>1861.5147877610304</v>
      </c>
      <c r="L1870" s="4">
        <v>-0.164780163616109</v>
      </c>
      <c r="M1870" s="4">
        <v>-0.27326695767960102</v>
      </c>
      <c r="O1870" s="4">
        <f t="shared" si="183"/>
        <v>2.7098775674533199E-2</v>
      </c>
      <c r="P1870" s="4">
        <f t="shared" si="184"/>
        <v>7.7922400281785417E-2</v>
      </c>
    </row>
    <row r="1871" spans="1:16" x14ac:dyDescent="0.55000000000000004">
      <c r="A1871" s="3">
        <f t="shared" si="185"/>
        <v>1862.5147877610304</v>
      </c>
      <c r="C1871" s="3">
        <f t="shared" si="181"/>
        <v>0.36140149264765764</v>
      </c>
      <c r="D1871" s="3">
        <f t="shared" si="182"/>
        <v>7.5067185268355346E-2</v>
      </c>
      <c r="E1871" s="4">
        <f>(M1871-C1871)^2</f>
        <v>0.22465355890250432</v>
      </c>
      <c r="K1871" s="3">
        <f t="shared" si="186"/>
        <v>1862.5147877610304</v>
      </c>
      <c r="L1871" s="4">
        <v>-0.14650540296433501</v>
      </c>
      <c r="M1871" s="4">
        <v>-0.112574834717438</v>
      </c>
      <c r="O1871" s="4">
        <f t="shared" si="183"/>
        <v>2.1416067895330626E-2</v>
      </c>
      <c r="P1871" s="4">
        <f t="shared" si="184"/>
        <v>1.4031283204191853E-2</v>
      </c>
    </row>
    <row r="1872" spans="1:16" x14ac:dyDescent="0.55000000000000004">
      <c r="A1872" s="3">
        <f t="shared" si="185"/>
        <v>1863.5147877610304</v>
      </c>
      <c r="C1872" s="3">
        <f t="shared" si="181"/>
        <v>0.36957856489748186</v>
      </c>
      <c r="D1872" s="3">
        <f t="shared" si="182"/>
        <v>0.1385496531137082</v>
      </c>
      <c r="E1872" s="4">
        <f>(M1872-C1872)^2</f>
        <v>8.6005070475703022E-2</v>
      </c>
      <c r="K1872" s="3">
        <f t="shared" si="186"/>
        <v>1863.5147877610304</v>
      </c>
      <c r="L1872" s="4">
        <v>-9.1537455286607103E-2</v>
      </c>
      <c r="M1872" s="4">
        <v>7.6312353963281301E-2</v>
      </c>
      <c r="O1872" s="4">
        <f t="shared" si="183"/>
        <v>8.3492717166251135E-3</v>
      </c>
      <c r="P1872" s="4">
        <f t="shared" si="184"/>
        <v>4.9608738538708371E-3</v>
      </c>
    </row>
    <row r="1873" spans="1:16" x14ac:dyDescent="0.55000000000000004">
      <c r="A1873" s="3">
        <f t="shared" si="185"/>
        <v>1864.5147877610304</v>
      </c>
      <c r="C1873" s="3">
        <f t="shared" si="181"/>
        <v>0.28487804258771782</v>
      </c>
      <c r="D1873" s="3">
        <f t="shared" si="182"/>
        <v>0.16721365546760023</v>
      </c>
      <c r="E1873" s="4">
        <f>(M1873-C1873)^2</f>
        <v>1.5047729002592579E-3</v>
      </c>
      <c r="K1873" s="3">
        <f t="shared" si="186"/>
        <v>1864.5147877610304</v>
      </c>
      <c r="L1873" s="4">
        <v>-1.3643384075201499E-2</v>
      </c>
      <c r="M1873" s="4">
        <v>0.24608664018642201</v>
      </c>
      <c r="O1873" s="4">
        <f t="shared" si="183"/>
        <v>1.8171789832346257E-4</v>
      </c>
      <c r="P1873" s="4">
        <f t="shared" si="184"/>
        <v>5.7699766687340177E-2</v>
      </c>
    </row>
    <row r="1874" spans="1:16" x14ac:dyDescent="0.55000000000000004">
      <c r="A1874" s="3">
        <f t="shared" si="185"/>
        <v>1865.5147877610304</v>
      </c>
      <c r="C1874" s="3">
        <f t="shared" si="181"/>
        <v>0.12858574020340974</v>
      </c>
      <c r="D1874" s="3">
        <f t="shared" si="182"/>
        <v>0.15385573454881191</v>
      </c>
      <c r="E1874" s="4">
        <f>(M1874-C1874)^2</f>
        <v>5.0913978467457481E-2</v>
      </c>
      <c r="K1874" s="3">
        <f t="shared" si="186"/>
        <v>1865.5147877610304</v>
      </c>
      <c r="L1874" s="4">
        <v>6.7667757315248406E-2</v>
      </c>
      <c r="M1874" s="4">
        <v>0.354227000764189</v>
      </c>
      <c r="O1874" s="4">
        <f t="shared" si="183"/>
        <v>4.6010260113557395E-3</v>
      </c>
      <c r="P1874" s="4">
        <f t="shared" si="184"/>
        <v>0.12134641125834109</v>
      </c>
    </row>
    <row r="1875" spans="1:16" x14ac:dyDescent="0.55000000000000004">
      <c r="A1875" s="3">
        <f t="shared" si="185"/>
        <v>1866.5147877610304</v>
      </c>
      <c r="C1875" s="3">
        <f t="shared" si="181"/>
        <v>-6.0021028925049381E-2</v>
      </c>
      <c r="D1875" s="3">
        <f t="shared" si="182"/>
        <v>0.10183282628680172</v>
      </c>
      <c r="E1875" s="4">
        <f>(M1875-C1875)^2</f>
        <v>0.18806970399330436</v>
      </c>
      <c r="K1875" s="3">
        <f t="shared" si="186"/>
        <v>1866.5147877610304</v>
      </c>
      <c r="L1875" s="4">
        <v>0.13203108910580399</v>
      </c>
      <c r="M1875" s="4">
        <v>0.373649011535788</v>
      </c>
      <c r="O1875" s="4">
        <f t="shared" si="183"/>
        <v>1.7475305206543387E-2</v>
      </c>
      <c r="P1875" s="4">
        <f t="shared" si="184"/>
        <v>0.1352548675577665</v>
      </c>
    </row>
    <row r="1876" spans="1:16" x14ac:dyDescent="0.55000000000000004">
      <c r="A1876" s="3">
        <f t="shared" si="185"/>
        <v>1867.5147877610304</v>
      </c>
      <c r="C1876" s="3">
        <f t="shared" si="181"/>
        <v>-0.23354410727975106</v>
      </c>
      <c r="D1876" s="3">
        <f t="shared" si="182"/>
        <v>2.4218639603771772E-2</v>
      </c>
      <c r="E1876" s="4">
        <f>(M1876-C1876)^2</f>
        <v>0.2841235572507132</v>
      </c>
      <c r="K1876" s="3">
        <f t="shared" si="186"/>
        <v>1867.5147877610304</v>
      </c>
      <c r="L1876" s="4">
        <v>0.163326415568397</v>
      </c>
      <c r="M1876" s="4">
        <v>0.29948830941806398</v>
      </c>
      <c r="O1876" s="4">
        <f t="shared" si="183"/>
        <v>2.6728823646427473E-2</v>
      </c>
      <c r="P1876" s="4">
        <f t="shared" si="184"/>
        <v>8.6206495372984776E-2</v>
      </c>
    </row>
    <row r="1877" spans="1:16" x14ac:dyDescent="0.55000000000000004">
      <c r="A1877" s="3">
        <f t="shared" si="185"/>
        <v>1868.5147877610304</v>
      </c>
      <c r="C1877" s="3">
        <f t="shared" si="181"/>
        <v>-0.34837597091601136</v>
      </c>
      <c r="D1877" s="3">
        <f t="shared" si="182"/>
        <v>-5.948185511640218E-2</v>
      </c>
      <c r="E1877" s="4">
        <f>(M1877-C1877)^2</f>
        <v>0.24869657658788888</v>
      </c>
      <c r="K1877" s="3">
        <f t="shared" si="186"/>
        <v>1868.5147877610304</v>
      </c>
      <c r="L1877" s="4">
        <v>0.153715628048362</v>
      </c>
      <c r="M1877" s="4">
        <v>0.15031890231599701</v>
      </c>
      <c r="O1877" s="4">
        <f t="shared" si="183"/>
        <v>2.367866477704508E-2</v>
      </c>
      <c r="P1877" s="4">
        <f t="shared" si="184"/>
        <v>2.0862919224989264E-2</v>
      </c>
    </row>
    <row r="1878" spans="1:16" x14ac:dyDescent="0.55000000000000004">
      <c r="A1878" s="3">
        <f t="shared" si="185"/>
        <v>1869.5147877610304</v>
      </c>
      <c r="C1878" s="3">
        <f t="shared" si="181"/>
        <v>-0.37565859535328061</v>
      </c>
      <c r="D1878" s="3">
        <f t="shared" si="182"/>
        <v>-0.12823415708986124</v>
      </c>
      <c r="E1878" s="4">
        <f>(M1878-C1878)^2</f>
        <v>0.11502936245512385</v>
      </c>
      <c r="K1878" s="3">
        <f t="shared" si="186"/>
        <v>1869.5147877610304</v>
      </c>
      <c r="L1878" s="4">
        <v>0.10560580790108801</v>
      </c>
      <c r="M1878" s="4">
        <v>-3.6498806381881702E-2</v>
      </c>
      <c r="O1878" s="4">
        <f t="shared" si="183"/>
        <v>1.1187063137312029E-2</v>
      </c>
      <c r="P1878" s="4">
        <f t="shared" si="184"/>
        <v>1.7958685441493533E-3</v>
      </c>
    </row>
    <row r="1879" spans="1:16" x14ac:dyDescent="0.55000000000000004">
      <c r="A1879" s="3">
        <f t="shared" si="185"/>
        <v>1870.5147877610304</v>
      </c>
      <c r="C1879" s="3">
        <f t="shared" si="181"/>
        <v>-0.30853567242948998</v>
      </c>
      <c r="D1879" s="3">
        <f t="shared" si="182"/>
        <v>-0.16476034753493207</v>
      </c>
      <c r="E1879" s="4">
        <f>(M1879-C1879)^2</f>
        <v>8.9039058154207398E-3</v>
      </c>
      <c r="K1879" s="3">
        <f t="shared" si="186"/>
        <v>1870.5147877610304</v>
      </c>
      <c r="L1879" s="4">
        <v>3.1046358034117101E-2</v>
      </c>
      <c r="M1879" s="4">
        <v>-0.214175162599261</v>
      </c>
      <c r="O1879" s="4">
        <f t="shared" si="183"/>
        <v>9.7403064219748819E-4</v>
      </c>
      <c r="P1879" s="4">
        <f t="shared" si="184"/>
        <v>4.8423782916069115E-2</v>
      </c>
    </row>
    <row r="1880" spans="1:16" x14ac:dyDescent="0.55000000000000004">
      <c r="A1880" s="3">
        <f t="shared" si="185"/>
        <v>1871.5147877610304</v>
      </c>
      <c r="C1880" s="3">
        <f t="shared" si="181"/>
        <v>-0.16387564694400439</v>
      </c>
      <c r="D1880" s="3">
        <f t="shared" si="182"/>
        <v>-0.1598811475940819</v>
      </c>
      <c r="E1880" s="4">
        <f>(M1880-C1880)^2</f>
        <v>3.039247387199108E-2</v>
      </c>
      <c r="K1880" s="3">
        <f t="shared" si="186"/>
        <v>1871.5147877610304</v>
      </c>
      <c r="L1880" s="4">
        <v>-5.1288844800121802E-2</v>
      </c>
      <c r="M1880" s="4">
        <v>-0.33821002069740702</v>
      </c>
      <c r="O1880" s="4">
        <f t="shared" si="183"/>
        <v>2.6138411729354932E-3</v>
      </c>
      <c r="P1880" s="4">
        <f t="shared" si="184"/>
        <v>0.11839717354052212</v>
      </c>
    </row>
    <row r="1881" spans="1:16" x14ac:dyDescent="0.55000000000000004">
      <c r="A1881" s="3">
        <f t="shared" si="185"/>
        <v>1872.5147877610304</v>
      </c>
      <c r="C1881" s="3">
        <f t="shared" si="181"/>
        <v>2.1967437681565553E-2</v>
      </c>
      <c r="D1881" s="3">
        <f t="shared" si="182"/>
        <v>-0.11482273323345682</v>
      </c>
      <c r="E1881" s="4">
        <f>(M1881-C1881)^2</f>
        <v>0.1596046594644096</v>
      </c>
      <c r="K1881" s="3">
        <f t="shared" si="186"/>
        <v>1872.5147877610304</v>
      </c>
      <c r="L1881" s="4">
        <v>-0.120778438281276</v>
      </c>
      <c r="M1881" s="4">
        <v>-0.37753808100924002</v>
      </c>
      <c r="O1881" s="4">
        <f t="shared" si="183"/>
        <v>1.4548058393300733E-2</v>
      </c>
      <c r="P1881" s="4">
        <f t="shared" si="184"/>
        <v>0.14700856817065341</v>
      </c>
    </row>
    <row r="1882" spans="1:16" x14ac:dyDescent="0.55000000000000004">
      <c r="A1882" s="3">
        <f t="shared" si="185"/>
        <v>1873.5147877610304</v>
      </c>
      <c r="C1882" s="3">
        <f t="shared" si="181"/>
        <v>0.20228995654845372</v>
      </c>
      <c r="D1882" s="3">
        <f t="shared" si="182"/>
        <v>-4.090858892421622E-2</v>
      </c>
      <c r="E1882" s="4">
        <f>(M1882-C1882)^2</f>
        <v>0.27520447110047735</v>
      </c>
      <c r="K1882" s="3">
        <f t="shared" si="186"/>
        <v>1873.5147877610304</v>
      </c>
      <c r="L1882" s="4">
        <v>-0.160018322639849</v>
      </c>
      <c r="M1882" s="4">
        <v>-0.32230938685608901</v>
      </c>
      <c r="O1882" s="4">
        <f t="shared" si="183"/>
        <v>2.5553690302848014E-2</v>
      </c>
      <c r="P1882" s="4">
        <f t="shared" si="184"/>
        <v>0.1077075403689238</v>
      </c>
    </row>
    <row r="1883" spans="1:16" x14ac:dyDescent="0.55000000000000004">
      <c r="A1883" s="3">
        <f t="shared" si="185"/>
        <v>1874.5147877610304</v>
      </c>
      <c r="C1883" s="3">
        <f t="shared" si="181"/>
        <v>0.33177564029478857</v>
      </c>
      <c r="D1883" s="3">
        <f t="shared" si="182"/>
        <v>4.3286160639179658E-2</v>
      </c>
      <c r="E1883" s="4">
        <f>(M1883-C1883)^2</f>
        <v>0.26846071512101644</v>
      </c>
      <c r="K1883" s="3">
        <f t="shared" si="186"/>
        <v>1874.5147877610304</v>
      </c>
      <c r="L1883" s="4">
        <v>-0.159180625411667</v>
      </c>
      <c r="M1883" s="4">
        <v>-0.18635630730255501</v>
      </c>
      <c r="O1883" s="4">
        <f t="shared" si="183"/>
        <v>2.5286571495631658E-2</v>
      </c>
      <c r="P1883" s="4">
        <f t="shared" si="184"/>
        <v>3.6954368330790778E-2</v>
      </c>
    </row>
    <row r="1884" spans="1:16" x14ac:dyDescent="0.55000000000000004">
      <c r="A1884" s="3">
        <f t="shared" si="185"/>
        <v>1875.5147877610304</v>
      </c>
      <c r="C1884" s="3">
        <f t="shared" si="181"/>
        <v>0.37788386027345361</v>
      </c>
      <c r="D1884" s="3">
        <f t="shared" si="182"/>
        <v>0.11660280508573212</v>
      </c>
      <c r="E1884" s="4">
        <f>(M1884-C1884)^2</f>
        <v>0.14562847779102805</v>
      </c>
      <c r="K1884" s="3">
        <f t="shared" si="186"/>
        <v>1875.5147877610304</v>
      </c>
      <c r="L1884" s="4">
        <v>-0.118475153064224</v>
      </c>
      <c r="M1884" s="4">
        <v>-3.7291345144965199E-3</v>
      </c>
      <c r="O1884" s="4">
        <f t="shared" si="183"/>
        <v>1.3997740492276532E-2</v>
      </c>
      <c r="P1884" s="4">
        <f t="shared" si="184"/>
        <v>9.231399756659901E-5</v>
      </c>
    </row>
    <row r="1885" spans="1:16" x14ac:dyDescent="0.55000000000000004">
      <c r="A1885" s="3">
        <f t="shared" si="185"/>
        <v>1876.5147877610304</v>
      </c>
      <c r="C1885" s="3">
        <f t="shared" si="181"/>
        <v>0.32902730875669012</v>
      </c>
      <c r="D1885" s="3">
        <f t="shared" si="182"/>
        <v>0.16061637548018051</v>
      </c>
      <c r="E1885" s="4">
        <f>(M1885-C1885)^2</f>
        <v>2.2259233248279647E-2</v>
      </c>
      <c r="K1885" s="3">
        <f t="shared" si="186"/>
        <v>1876.5147877610304</v>
      </c>
      <c r="L1885" s="4">
        <v>-4.8096843665355597E-2</v>
      </c>
      <c r="M1885" s="4">
        <v>0.179832023146589</v>
      </c>
      <c r="O1885" s="4">
        <f t="shared" si="183"/>
        <v>2.2976432113313507E-3</v>
      </c>
      <c r="P1885" s="4">
        <f t="shared" si="184"/>
        <v>3.0259695021033928E-2</v>
      </c>
    </row>
    <row r="1886" spans="1:16" x14ac:dyDescent="0.55000000000000004">
      <c r="A1886" s="3">
        <f t="shared" si="185"/>
        <v>1877.5147877610304</v>
      </c>
      <c r="C1886" s="3">
        <f t="shared" si="181"/>
        <v>0.19748396778773109</v>
      </c>
      <c r="D1886" s="3">
        <f t="shared" si="182"/>
        <v>0.16426596371126814</v>
      </c>
      <c r="E1886" s="4">
        <f>(M1886-C1886)^2</f>
        <v>1.460935558590698E-2</v>
      </c>
      <c r="K1886" s="3">
        <f t="shared" si="186"/>
        <v>1877.5147877610304</v>
      </c>
      <c r="L1886" s="4">
        <v>3.4327618600658298E-2</v>
      </c>
      <c r="M1886" s="4">
        <v>0.31835313501373202</v>
      </c>
      <c r="O1886" s="4">
        <f t="shared" si="183"/>
        <v>1.1896100800532381E-3</v>
      </c>
      <c r="P1886" s="4">
        <f t="shared" si="184"/>
        <v>9.7640158268856733E-2</v>
      </c>
    </row>
    <row r="1887" spans="1:16" x14ac:dyDescent="0.55000000000000004">
      <c r="A1887" s="3">
        <f t="shared" si="185"/>
        <v>1878.5147877610304</v>
      </c>
      <c r="C1887" s="3">
        <f t="shared" si="181"/>
        <v>1.6311569199266334E-2</v>
      </c>
      <c r="D1887" s="3">
        <f t="shared" si="182"/>
        <v>0.12663440355716779</v>
      </c>
      <c r="E1887" s="4">
        <f>(M1887-C1887)^2</f>
        <v>0.13019768277699104</v>
      </c>
      <c r="K1887" s="3">
        <f t="shared" si="186"/>
        <v>1878.5147877610304</v>
      </c>
      <c r="L1887" s="4">
        <v>0.10815451583505201</v>
      </c>
      <c r="M1887" s="4">
        <v>0.37714072929721498</v>
      </c>
      <c r="O1887" s="4">
        <f t="shared" si="183"/>
        <v>1.1732707189244488E-2</v>
      </c>
      <c r="P1887" s="4">
        <f t="shared" si="184"/>
        <v>0.13783535863164081</v>
      </c>
    </row>
    <row r="1888" spans="1:16" x14ac:dyDescent="0.55000000000000004">
      <c r="A1888" s="3">
        <f t="shared" si="185"/>
        <v>1879.5147877610304</v>
      </c>
      <c r="C1888" s="3">
        <f t="shared" si="181"/>
        <v>-0.16896003712088231</v>
      </c>
      <c r="D1888" s="3">
        <f t="shared" si="182"/>
        <v>5.7178760764150453E-2</v>
      </c>
      <c r="E1888" s="4">
        <f>(M1888-C1888)^2</f>
        <v>0.26053993381576374</v>
      </c>
      <c r="K1888" s="3">
        <f t="shared" si="186"/>
        <v>1879.5147877610304</v>
      </c>
      <c r="L1888" s="4">
        <v>0.154893443636651</v>
      </c>
      <c r="M1888" s="4">
        <v>0.34147108831698098</v>
      </c>
      <c r="O1888" s="4">
        <f t="shared" si="183"/>
        <v>2.4042533569824807E-2</v>
      </c>
      <c r="P1888" s="4">
        <f t="shared" si="184"/>
        <v>0.11262212837402986</v>
      </c>
    </row>
    <row r="1889" spans="1:16" x14ac:dyDescent="0.55000000000000004">
      <c r="A1889" s="3">
        <f t="shared" si="185"/>
        <v>1880.5147877610304</v>
      </c>
      <c r="C1889" s="3">
        <f t="shared" si="181"/>
        <v>-0.3117708426399497</v>
      </c>
      <c r="D1889" s="3">
        <f t="shared" si="182"/>
        <v>-2.6646291578246991E-2</v>
      </c>
      <c r="E1889" s="4">
        <f>(M1889-C1889)^2</f>
        <v>0.28307585915501043</v>
      </c>
      <c r="K1889" s="3">
        <f t="shared" si="186"/>
        <v>1880.5147877610304</v>
      </c>
      <c r="L1889" s="4">
        <v>0.16283834759028601</v>
      </c>
      <c r="M1889" s="4">
        <v>0.22027789493491801</v>
      </c>
      <c r="O1889" s="4">
        <f t="shared" si="183"/>
        <v>2.6569473856358758E-2</v>
      </c>
      <c r="P1889" s="4">
        <f t="shared" si="184"/>
        <v>4.5966936385440464E-2</v>
      </c>
    </row>
    <row r="1890" spans="1:16" x14ac:dyDescent="0.55000000000000004">
      <c r="A1890" s="3">
        <f t="shared" si="185"/>
        <v>1881.5147877610304</v>
      </c>
      <c r="C1890" s="3">
        <f t="shared" si="181"/>
        <v>-0.3762315254286594</v>
      </c>
      <c r="D1890" s="3">
        <f t="shared" si="182"/>
        <v>-0.1037749505126323</v>
      </c>
      <c r="E1890" s="4">
        <f>(M1890-C1890)^2</f>
        <v>0.17652288121226026</v>
      </c>
      <c r="K1890" s="3">
        <f t="shared" si="186"/>
        <v>1881.5147877610304</v>
      </c>
      <c r="L1890" s="4">
        <v>0.12999937721416499</v>
      </c>
      <c r="M1890" s="4">
        <v>4.3914736261552803E-2</v>
      </c>
      <c r="O1890" s="4">
        <f t="shared" si="183"/>
        <v>1.6942272023551561E-2</v>
      </c>
      <c r="P1890" s="4">
        <f t="shared" si="184"/>
        <v>1.446726145180073E-3</v>
      </c>
    </row>
    <row r="1891" spans="1:16" x14ac:dyDescent="0.55000000000000004">
      <c r="A1891" s="3">
        <f t="shared" si="185"/>
        <v>1882.5147877610304</v>
      </c>
      <c r="C1891" s="3">
        <f t="shared" si="181"/>
        <v>-0.34614267965097584</v>
      </c>
      <c r="D1891" s="3">
        <f t="shared" si="182"/>
        <v>-0.1548242620643118</v>
      </c>
      <c r="E1891" s="4">
        <f>(M1891-C1891)^2</f>
        <v>4.1085481577206373E-2</v>
      </c>
      <c r="K1891" s="3">
        <f t="shared" si="186"/>
        <v>1882.5147877610304</v>
      </c>
      <c r="L1891" s="4">
        <v>6.4601256357168693E-2</v>
      </c>
      <c r="M1891" s="4">
        <v>-0.14344714053576399</v>
      </c>
      <c r="O1891" s="4">
        <f t="shared" si="183"/>
        <v>4.1944226250990053E-3</v>
      </c>
      <c r="P1891" s="4">
        <f t="shared" si="184"/>
        <v>2.2298261258498191E-2</v>
      </c>
    </row>
    <row r="1892" spans="1:16" x14ac:dyDescent="0.55000000000000004">
      <c r="A1892" s="3">
        <f t="shared" si="185"/>
        <v>1883.5147877610304</v>
      </c>
      <c r="C1892" s="3">
        <f t="shared" si="181"/>
        <v>-0.22906583588341489</v>
      </c>
      <c r="D1892" s="3">
        <f t="shared" si="182"/>
        <v>-0.16696518875340971</v>
      </c>
      <c r="E1892" s="4">
        <f>(M1892-C1892)^2</f>
        <v>4.3317399616565107E-3</v>
      </c>
      <c r="K1892" s="3">
        <f t="shared" si="186"/>
        <v>1883.5147877610304</v>
      </c>
      <c r="L1892" s="4">
        <v>-1.6976649911580301E-2</v>
      </c>
      <c r="M1892" s="4">
        <v>-0.29488179110444401</v>
      </c>
      <c r="O1892" s="4">
        <f t="shared" si="183"/>
        <v>2.8269526053636447E-4</v>
      </c>
      <c r="P1892" s="4">
        <f t="shared" si="184"/>
        <v>9.0456982994092189E-2</v>
      </c>
    </row>
    <row r="1893" spans="1:16" x14ac:dyDescent="0.55000000000000004">
      <c r="A1893" s="3">
        <f t="shared" si="185"/>
        <v>1884.5147877610304</v>
      </c>
      <c r="C1893" s="3">
        <f t="shared" si="181"/>
        <v>-5.4423197307033884E-2</v>
      </c>
      <c r="D1893" s="3">
        <f t="shared" si="182"/>
        <v>-0.13714663353665449</v>
      </c>
      <c r="E1893" s="4">
        <f>(M1893-C1893)^2</f>
        <v>0.10114834148364947</v>
      </c>
      <c r="K1893" s="3">
        <f t="shared" si="186"/>
        <v>1884.5147877610304</v>
      </c>
      <c r="L1893" s="4">
        <v>-9.4302648894484004E-2</v>
      </c>
      <c r="M1893" s="4">
        <v>-0.37246146777719202</v>
      </c>
      <c r="O1893" s="4">
        <f t="shared" si="183"/>
        <v>8.8622535457312385E-3</v>
      </c>
      <c r="P1893" s="4">
        <f t="shared" si="184"/>
        <v>0.14314142090838028</v>
      </c>
    </row>
    <row r="1894" spans="1:16" x14ac:dyDescent="0.55000000000000004">
      <c r="A1894" s="3">
        <f t="shared" si="185"/>
        <v>1885.5147877610304</v>
      </c>
      <c r="C1894" s="3">
        <f t="shared" si="181"/>
        <v>0.13389635907306582</v>
      </c>
      <c r="D1894" s="3">
        <f t="shared" si="182"/>
        <v>-7.2862201143382779E-2</v>
      </c>
      <c r="E1894" s="4">
        <f>(M1894-C1894)^2</f>
        <v>0.24073959935706615</v>
      </c>
      <c r="K1894" s="3">
        <f t="shared" si="186"/>
        <v>1885.5147877610304</v>
      </c>
      <c r="L1894" s="4">
        <v>-0.14800996445060199</v>
      </c>
      <c r="M1894" s="4">
        <v>-0.35675585926194398</v>
      </c>
      <c r="O1894" s="4">
        <f t="shared" si="183"/>
        <v>2.1858693568394771E-2</v>
      </c>
      <c r="P1894" s="4">
        <f t="shared" si="184"/>
        <v>0.13150395618244939</v>
      </c>
    </row>
    <row r="1895" spans="1:16" x14ac:dyDescent="0.55000000000000004">
      <c r="A1895" s="3">
        <f t="shared" si="185"/>
        <v>1886.5147877610304</v>
      </c>
      <c r="C1895" s="3">
        <f t="shared" si="181"/>
        <v>0.28856685424626655</v>
      </c>
      <c r="D1895" s="3">
        <f t="shared" si="182"/>
        <v>9.7329955075277884E-3</v>
      </c>
      <c r="E1895" s="4">
        <f>(M1895-C1895)^2</f>
        <v>0.29188668826938352</v>
      </c>
      <c r="K1895" s="3">
        <f t="shared" si="186"/>
        <v>1886.5147877610304</v>
      </c>
      <c r="L1895" s="4">
        <v>-0.16464726622290701</v>
      </c>
      <c r="M1895" s="4">
        <v>-0.25169853264186598</v>
      </c>
      <c r="O1895" s="4">
        <f t="shared" si="183"/>
        <v>2.7055038980569594E-2</v>
      </c>
      <c r="P1895" s="4">
        <f t="shared" si="184"/>
        <v>6.6346124968523962E-2</v>
      </c>
    </row>
    <row r="1896" spans="1:16" x14ac:dyDescent="0.55000000000000004">
      <c r="A1896" s="3">
        <f t="shared" si="185"/>
        <v>1887.5147877610304</v>
      </c>
      <c r="C1896" s="3">
        <f t="shared" si="181"/>
        <v>0.37071854601036808</v>
      </c>
      <c r="D1896" s="3">
        <f t="shared" si="182"/>
        <v>8.9882224517313786E-2</v>
      </c>
      <c r="E1896" s="4">
        <f>(M1896-C1896)^2</f>
        <v>0.20640692872943311</v>
      </c>
      <c r="K1896" s="3">
        <f t="shared" si="186"/>
        <v>1887.5147877610304</v>
      </c>
      <c r="L1896" s="4">
        <v>-0.140047638772199</v>
      </c>
      <c r="M1896" s="4">
        <v>-8.3601747097295204E-2</v>
      </c>
      <c r="O1896" s="4">
        <f t="shared" si="183"/>
        <v>1.9567682522788118E-2</v>
      </c>
      <c r="P1896" s="4">
        <f t="shared" si="184"/>
        <v>8.0067831347415738E-3</v>
      </c>
    </row>
    <row r="1897" spans="1:16" x14ac:dyDescent="0.55000000000000004">
      <c r="A1897" s="3">
        <f t="shared" si="185"/>
        <v>1888.5147877610304</v>
      </c>
      <c r="C1897" s="3">
        <f t="shared" si="181"/>
        <v>0.35970615824613594</v>
      </c>
      <c r="D1897" s="3">
        <f t="shared" si="182"/>
        <v>0.14744344220896755</v>
      </c>
      <c r="E1897" s="4">
        <f>(M1897-C1897)^2</f>
        <v>6.4654526434283793E-2</v>
      </c>
      <c r="K1897" s="3">
        <f t="shared" si="186"/>
        <v>1888.5147877610304</v>
      </c>
      <c r="L1897" s="4">
        <v>-8.0372211398517496E-2</v>
      </c>
      <c r="M1897" s="4">
        <v>0.10543361463537999</v>
      </c>
      <c r="O1897" s="4">
        <f t="shared" si="183"/>
        <v>6.4335005967959243E-3</v>
      </c>
      <c r="P1897" s="4">
        <f t="shared" si="184"/>
        <v>9.9111446219973566E-3</v>
      </c>
    </row>
    <row r="1898" spans="1:16" x14ac:dyDescent="0.55000000000000004">
      <c r="A1898" s="3">
        <f t="shared" si="185"/>
        <v>1889.5147877610304</v>
      </c>
      <c r="C1898" s="3">
        <f t="shared" si="181"/>
        <v>0.258297178527369</v>
      </c>
      <c r="D1898" s="3">
        <f t="shared" si="182"/>
        <v>0.16795112501894516</v>
      </c>
      <c r="E1898" s="4">
        <f>(M1898-C1898)^2</f>
        <v>9.5360986292400705E-5</v>
      </c>
      <c r="K1898" s="3">
        <f t="shared" si="186"/>
        <v>1889.5147877610304</v>
      </c>
      <c r="L1898" s="4">
        <v>-5.6706508707490995E-4</v>
      </c>
      <c r="M1898" s="4">
        <v>0.26806247351996398</v>
      </c>
      <c r="O1898" s="4">
        <f t="shared" si="183"/>
        <v>1.631829841469125E-7</v>
      </c>
      <c r="P1898" s="4">
        <f t="shared" si="184"/>
        <v>6.8740235219593285E-2</v>
      </c>
    </row>
    <row r="1899" spans="1:16" x14ac:dyDescent="0.55000000000000004">
      <c r="A1899" s="3">
        <f t="shared" si="185"/>
        <v>1890.5147877610304</v>
      </c>
      <c r="C1899" s="3">
        <f t="shared" si="181"/>
        <v>9.1976369764120075E-2</v>
      </c>
      <c r="D1899" s="3">
        <f t="shared" si="182"/>
        <v>0.14625155346701668</v>
      </c>
      <c r="E1899" s="4">
        <f>(M1899-C1899)^2</f>
        <v>7.3754095829410213E-2</v>
      </c>
      <c r="K1899" s="3">
        <f t="shared" si="186"/>
        <v>1890.5147877610304</v>
      </c>
      <c r="L1899" s="4">
        <v>7.9380106193241998E-2</v>
      </c>
      <c r="M1899" s="4">
        <v>0.363553422972616</v>
      </c>
      <c r="O1899" s="4">
        <f t="shared" si="183"/>
        <v>6.3271225981198151E-3</v>
      </c>
      <c r="P1899" s="4">
        <f t="shared" si="184"/>
        <v>0.12793107665601486</v>
      </c>
    </row>
    <row r="1900" spans="1:16" x14ac:dyDescent="0.55000000000000004">
      <c r="A1900" s="3">
        <f t="shared" si="185"/>
        <v>1891.5147877610304</v>
      </c>
      <c r="C1900" s="3">
        <f t="shared" si="181"/>
        <v>-9.745872319039757E-2</v>
      </c>
      <c r="D1900" s="3">
        <f t="shared" si="182"/>
        <v>8.77979767405902E-2</v>
      </c>
      <c r="E1900" s="4">
        <f>(M1900-C1900)^2</f>
        <v>0.21664266502294283</v>
      </c>
      <c r="K1900" s="3">
        <f t="shared" si="186"/>
        <v>1891.5147877610304</v>
      </c>
      <c r="L1900" s="4">
        <v>0.139446037439033</v>
      </c>
      <c r="M1900" s="4">
        <v>0.36799016232007697</v>
      </c>
      <c r="O1900" s="4">
        <f t="shared" si="183"/>
        <v>1.9490712917916136E-2</v>
      </c>
      <c r="P1900" s="4">
        <f t="shared" si="184"/>
        <v>0.13112457872359692</v>
      </c>
    </row>
    <row r="1901" spans="1:16" x14ac:dyDescent="0.55000000000000004">
      <c r="A1901" s="3">
        <f t="shared" si="185"/>
        <v>1892.5147877610304</v>
      </c>
      <c r="C1901" s="3">
        <f t="shared" si="181"/>
        <v>-0.2624017794347025</v>
      </c>
      <c r="D1901" s="3">
        <f t="shared" si="182"/>
        <v>7.2801742679268781E-3</v>
      </c>
      <c r="E1901" s="4">
        <f>(M1901-C1901)^2</f>
        <v>0.29448341603729333</v>
      </c>
      <c r="K1901" s="3">
        <f t="shared" si="186"/>
        <v>1892.5147877610304</v>
      </c>
      <c r="L1901" s="4">
        <v>0.16458684354780601</v>
      </c>
      <c r="M1901" s="4">
        <v>0.280261482669241</v>
      </c>
      <c r="O1901" s="4">
        <f t="shared" si="183"/>
        <v>2.7142545859643579E-2</v>
      </c>
      <c r="P1901" s="4">
        <f t="shared" si="184"/>
        <v>7.5285811086703319E-2</v>
      </c>
    </row>
    <row r="1902" spans="1:16" x14ac:dyDescent="0.55000000000000004">
      <c r="A1902" s="3">
        <f t="shared" si="185"/>
        <v>1893.5147877610304</v>
      </c>
      <c r="C1902" s="3">
        <f t="shared" si="181"/>
        <v>-0.36140149264765165</v>
      </c>
      <c r="D1902" s="3">
        <f t="shared" si="182"/>
        <v>-7.5067185268347242E-2</v>
      </c>
      <c r="E1902" s="4">
        <f>(M1902-C1902)^2</f>
        <v>0.23400542156204276</v>
      </c>
      <c r="K1902" s="3">
        <f t="shared" si="186"/>
        <v>1893.5147877610304</v>
      </c>
      <c r="L1902" s="4">
        <v>0.14850585366737901</v>
      </c>
      <c r="M1902" s="4">
        <v>0.122339576067878</v>
      </c>
      <c r="O1902" s="4">
        <f t="shared" si="183"/>
        <v>2.2102459553816699E-2</v>
      </c>
      <c r="P1902" s="4">
        <f t="shared" si="184"/>
        <v>1.3563093066120422E-2</v>
      </c>
    </row>
    <row r="1903" spans="1:16" x14ac:dyDescent="0.55000000000000004">
      <c r="A1903" s="3">
        <f t="shared" si="185"/>
        <v>1894.5147877610304</v>
      </c>
      <c r="C1903" s="3">
        <f t="shared" si="181"/>
        <v>-0.36957856489747715</v>
      </c>
      <c r="D1903" s="3">
        <f t="shared" si="182"/>
        <v>-0.13854965311371389</v>
      </c>
      <c r="E1903" s="4">
        <f>(M1903-C1903)^2</f>
        <v>9.2024576731070493E-2</v>
      </c>
      <c r="K1903" s="3">
        <f t="shared" si="186"/>
        <v>1894.5147877610304</v>
      </c>
      <c r="L1903" s="4">
        <v>9.5230651472525005E-2</v>
      </c>
      <c r="M1903" s="4">
        <v>-6.6223036299314794E-2</v>
      </c>
      <c r="O1903" s="4">
        <f t="shared" si="183"/>
        <v>9.0999689552535203E-3</v>
      </c>
      <c r="P1903" s="4">
        <f t="shared" si="184"/>
        <v>5.1986867441898427E-3</v>
      </c>
    </row>
    <row r="1904" spans="1:16" x14ac:dyDescent="0.55000000000000004">
      <c r="A1904" s="3">
        <f t="shared" si="185"/>
        <v>1895.5147877610304</v>
      </c>
      <c r="C1904" s="3">
        <f t="shared" si="181"/>
        <v>-0.284878042587703</v>
      </c>
      <c r="D1904" s="3">
        <f t="shared" si="182"/>
        <v>-0.1672136554676012</v>
      </c>
      <c r="E1904" s="4">
        <f>(M1904-C1904)^2</f>
        <v>2.1788696825440447E-3</v>
      </c>
      <c r="K1904" s="3">
        <f t="shared" si="186"/>
        <v>1895.5147877610304</v>
      </c>
      <c r="L1904" s="4">
        <v>1.8104341848304499E-2</v>
      </c>
      <c r="M1904" s="4">
        <v>-0.23819967840745301</v>
      </c>
      <c r="O1904" s="4">
        <f t="shared" si="183"/>
        <v>3.3369964907641438E-4</v>
      </c>
      <c r="P1904" s="4">
        <f t="shared" si="184"/>
        <v>5.9574344062717208E-2</v>
      </c>
    </row>
    <row r="1905" spans="1:16" x14ac:dyDescent="0.55000000000000004">
      <c r="A1905" s="3">
        <f t="shared" si="185"/>
        <v>1896.5147877610304</v>
      </c>
      <c r="C1905" s="3">
        <f t="shared" si="181"/>
        <v>-0.12858574020342889</v>
      </c>
      <c r="D1905" s="3">
        <f t="shared" si="182"/>
        <v>-0.15385573454881554</v>
      </c>
      <c r="E1905" s="4">
        <f>(M1905-C1905)^2</f>
        <v>4.9253809593070325E-2</v>
      </c>
      <c r="K1905" s="3">
        <f t="shared" si="186"/>
        <v>1896.5147877610304</v>
      </c>
      <c r="L1905" s="4">
        <v>-6.3556312503006904E-2</v>
      </c>
      <c r="M1905" s="4">
        <v>-0.35051773337491898</v>
      </c>
      <c r="O1905" s="4">
        <f t="shared" si="183"/>
        <v>4.018698637028353E-3</v>
      </c>
      <c r="P1905" s="4">
        <f t="shared" si="184"/>
        <v>0.12701854805249679</v>
      </c>
    </row>
    <row r="1906" spans="1:16" x14ac:dyDescent="0.55000000000000004">
      <c r="A1906" s="3">
        <f t="shared" si="185"/>
        <v>1897.5147877610304</v>
      </c>
      <c r="C1906" s="3">
        <f t="shared" si="181"/>
        <v>6.0021028925071683E-2</v>
      </c>
      <c r="D1906" s="3">
        <f t="shared" si="182"/>
        <v>-0.10183282628679374</v>
      </c>
      <c r="E1906" s="4">
        <f>(M1906-C1906)^2</f>
        <v>0.18928370909899095</v>
      </c>
      <c r="K1906" s="3">
        <f t="shared" si="186"/>
        <v>1897.5147877610304</v>
      </c>
      <c r="L1906" s="4">
        <v>-0.129298894113201</v>
      </c>
      <c r="M1906" s="4">
        <v>-0.37504644756448502</v>
      </c>
      <c r="O1906" s="4">
        <f t="shared" si="183"/>
        <v>1.6676051784441807E-2</v>
      </c>
      <c r="P1906" s="4">
        <f t="shared" si="184"/>
        <v>0.14510410734702872</v>
      </c>
    </row>
    <row r="1907" spans="1:16" x14ac:dyDescent="0.55000000000000004">
      <c r="A1907" s="3">
        <f t="shared" si="185"/>
        <v>1898.5147877610304</v>
      </c>
      <c r="C1907" s="3">
        <f t="shared" si="181"/>
        <v>0.23354410727976885</v>
      </c>
      <c r="D1907" s="3">
        <f t="shared" si="182"/>
        <v>-2.4218639603761839E-2</v>
      </c>
      <c r="E1907" s="4">
        <f>(M1907-C1907)^2</f>
        <v>0.29072214607705693</v>
      </c>
      <c r="K1907" s="3">
        <f t="shared" si="186"/>
        <v>1898.5147877610304</v>
      </c>
      <c r="L1907" s="4">
        <v>-0.16265776558063899</v>
      </c>
      <c r="M1907" s="4">
        <v>-0.30564245234227599</v>
      </c>
      <c r="O1907" s="4">
        <f t="shared" si="183"/>
        <v>2.6404514408364829E-2</v>
      </c>
      <c r="P1907" s="4">
        <f t="shared" si="184"/>
        <v>9.7045542276416139E-2</v>
      </c>
    </row>
    <row r="1908" spans="1:16" x14ac:dyDescent="0.55000000000000004">
      <c r="A1908" s="3">
        <f t="shared" si="185"/>
        <v>1899.5147877610304</v>
      </c>
      <c r="C1908" s="3">
        <f t="shared" si="181"/>
        <v>0.34837597091602013</v>
      </c>
      <c r="D1908" s="3">
        <f t="shared" si="182"/>
        <v>5.9481855116411568E-2</v>
      </c>
      <c r="E1908" s="4">
        <f>(M1908-C1908)^2</f>
        <v>0.25812941400006156</v>
      </c>
      <c r="K1908" s="3">
        <f t="shared" si="186"/>
        <v>1899.5147877610304</v>
      </c>
      <c r="L1908" s="4">
        <v>-0.155277990602885</v>
      </c>
      <c r="M1908" s="4">
        <v>-0.15968840886282401</v>
      </c>
      <c r="O1908" s="4">
        <f t="shared" si="183"/>
        <v>2.4060627440770532E-2</v>
      </c>
      <c r="P1908" s="4">
        <f t="shared" si="184"/>
        <v>2.7412528083226102E-2</v>
      </c>
    </row>
    <row r="1909" spans="1:16" x14ac:dyDescent="0.55000000000000004">
      <c r="A1909" s="3">
        <f t="shared" si="185"/>
        <v>1900.5147877610304</v>
      </c>
      <c r="C1909" s="3">
        <f t="shared" si="181"/>
        <v>0.37565859535327811</v>
      </c>
      <c r="D1909" s="3">
        <f t="shared" si="182"/>
        <v>0.12823415708986774</v>
      </c>
      <c r="E1909" s="4">
        <f>(M1909-C1909)^2</f>
        <v>0.12207896806563669</v>
      </c>
      <c r="K1909" s="3">
        <f t="shared" si="186"/>
        <v>1900.5147877610304</v>
      </c>
      <c r="L1909" s="4">
        <v>-0.109007879603918</v>
      </c>
      <c r="M1909" s="4">
        <v>2.62605872512904E-2</v>
      </c>
      <c r="O1909" s="4">
        <f t="shared" si="183"/>
        <v>1.1847184751697363E-2</v>
      </c>
      <c r="P1909" s="4">
        <f t="shared" si="184"/>
        <v>4.1541387453464512E-4</v>
      </c>
    </row>
    <row r="1910" spans="1:16" x14ac:dyDescent="0.55000000000000004">
      <c r="A1910" s="3">
        <f t="shared" si="185"/>
        <v>1901.5147877610304</v>
      </c>
      <c r="C1910" s="3">
        <f t="shared" si="181"/>
        <v>0.30853567242952656</v>
      </c>
      <c r="D1910" s="3">
        <f t="shared" si="182"/>
        <v>0.1647603475349266</v>
      </c>
      <c r="E1910" s="4">
        <f>(M1910-C1910)^2</f>
        <v>1.0589071873446057E-2</v>
      </c>
      <c r="K1910" s="3">
        <f t="shared" si="186"/>
        <v>1901.5147877610304</v>
      </c>
      <c r="L1910" s="4">
        <v>-3.5436068922360099E-2</v>
      </c>
      <c r="M1910" s="4">
        <v>0.20563245637946301</v>
      </c>
      <c r="O1910" s="4">
        <f t="shared" si="183"/>
        <v>1.2441819168250905E-3</v>
      </c>
      <c r="P1910" s="4">
        <f t="shared" si="184"/>
        <v>3.9901490140074762E-2</v>
      </c>
    </row>
    <row r="1911" spans="1:16" x14ac:dyDescent="0.55000000000000004">
      <c r="A1911" s="3">
        <f t="shared" si="185"/>
        <v>1902.5147877610304</v>
      </c>
      <c r="C1911" s="3">
        <f t="shared" si="181"/>
        <v>0.16387564694398402</v>
      </c>
      <c r="D1911" s="3">
        <f t="shared" si="182"/>
        <v>0.15988114759407882</v>
      </c>
      <c r="E1911" s="4">
        <f>(M1911-C1911)^2</f>
        <v>2.877323574458918E-2</v>
      </c>
      <c r="K1911" s="3">
        <f t="shared" si="186"/>
        <v>1902.5147877610304</v>
      </c>
      <c r="L1911" s="4">
        <v>4.70109250502155E-2</v>
      </c>
      <c r="M1911" s="4">
        <v>0.33350240115625202</v>
      </c>
      <c r="O1911" s="4">
        <f t="shared" si="183"/>
        <v>2.2253892008419203E-3</v>
      </c>
      <c r="P1911" s="4">
        <f t="shared" si="184"/>
        <v>0.10733716975111342</v>
      </c>
    </row>
    <row r="1912" spans="1:16" x14ac:dyDescent="0.55000000000000004">
      <c r="A1912" s="3">
        <f t="shared" si="185"/>
        <v>1903.5147877610304</v>
      </c>
      <c r="C1912" s="3">
        <f t="shared" si="181"/>
        <v>-2.1967437681545219E-2</v>
      </c>
      <c r="D1912" s="3">
        <f t="shared" si="182"/>
        <v>0.11482273323346341</v>
      </c>
      <c r="E1912" s="4">
        <f>(M1912-C1912)^2</f>
        <v>0.15984966600662986</v>
      </c>
      <c r="K1912" s="3">
        <f t="shared" si="186"/>
        <v>1903.5147877610304</v>
      </c>
      <c r="L1912" s="4">
        <v>0.117683741209358</v>
      </c>
      <c r="M1912" s="4">
        <v>0.377844600664763</v>
      </c>
      <c r="O1912" s="4">
        <f t="shared" si="183"/>
        <v>1.3887879385482591E-2</v>
      </c>
      <c r="P1912" s="4">
        <f t="shared" si="184"/>
        <v>0.13835849523370533</v>
      </c>
    </row>
    <row r="1913" spans="1:16" x14ac:dyDescent="0.55000000000000004">
      <c r="A1913" s="3">
        <f t="shared" si="185"/>
        <v>1904.5147877610304</v>
      </c>
      <c r="C1913" s="3">
        <f t="shared" si="181"/>
        <v>-0.20228995654843654</v>
      </c>
      <c r="D1913" s="3">
        <f t="shared" si="182"/>
        <v>4.0908588924224998E-2</v>
      </c>
      <c r="E1913" s="4">
        <f>(M1913-C1913)^2</f>
        <v>0.28073385103398563</v>
      </c>
      <c r="K1913" s="3">
        <f t="shared" si="186"/>
        <v>1904.5147877610304</v>
      </c>
      <c r="L1913" s="4">
        <v>0.15888193432568801</v>
      </c>
      <c r="M1913" s="4">
        <v>0.32755327595905298</v>
      </c>
      <c r="O1913" s="4">
        <f t="shared" si="183"/>
        <v>2.5295324836405224E-2</v>
      </c>
      <c r="P1913" s="4">
        <f t="shared" si="184"/>
        <v>0.1034744151857559</v>
      </c>
    </row>
    <row r="1914" spans="1:16" x14ac:dyDescent="0.55000000000000004">
      <c r="A1914" s="3">
        <f t="shared" si="185"/>
        <v>1905.5147877610304</v>
      </c>
      <c r="C1914" s="3">
        <f t="shared" si="181"/>
        <v>-0.3317756402947788</v>
      </c>
      <c r="D1914" s="3">
        <f t="shared" si="182"/>
        <v>-4.3286160639170901E-2</v>
      </c>
      <c r="E1914" s="4">
        <f>(M1914-C1914)^2</f>
        <v>0.27772883303712442</v>
      </c>
      <c r="K1914" s="3">
        <f t="shared" si="186"/>
        <v>1905.5147877610304</v>
      </c>
      <c r="L1914" s="4">
        <v>0.16028716135818599</v>
      </c>
      <c r="M1914" s="4">
        <v>0.195224201296397</v>
      </c>
      <c r="O1914" s="4">
        <f t="shared" si="183"/>
        <v>2.5744288279379315E-2</v>
      </c>
      <c r="P1914" s="4">
        <f t="shared" si="184"/>
        <v>3.5851649619732653E-2</v>
      </c>
    </row>
    <row r="1915" spans="1:16" x14ac:dyDescent="0.55000000000000004">
      <c r="A1915" s="3">
        <f t="shared" si="185"/>
        <v>1906.5147877610304</v>
      </c>
      <c r="C1915" s="3">
        <f t="shared" si="181"/>
        <v>-0.37788386027345344</v>
      </c>
      <c r="D1915" s="3">
        <f t="shared" si="182"/>
        <v>-0.11660280508573935</v>
      </c>
      <c r="E1915" s="4">
        <f>(M1915-C1915)^2</f>
        <v>0.15357297117894786</v>
      </c>
      <c r="K1915" s="3">
        <f t="shared" si="186"/>
        <v>1906.5147877610304</v>
      </c>
      <c r="L1915" s="4">
        <v>0.121547474479167</v>
      </c>
      <c r="M1915" s="4">
        <v>1.4000014336038299E-2</v>
      </c>
      <c r="O1915" s="4">
        <f t="shared" si="183"/>
        <v>1.4813465388488907E-2</v>
      </c>
      <c r="P1915" s="4">
        <f t="shared" si="184"/>
        <v>6.5952776706387718E-5</v>
      </c>
    </row>
    <row r="1916" spans="1:16" x14ac:dyDescent="0.55000000000000004">
      <c r="A1916" s="3">
        <f t="shared" si="185"/>
        <v>1907.5147877610304</v>
      </c>
      <c r="C1916" s="3">
        <f t="shared" si="181"/>
        <v>-0.32902730875672132</v>
      </c>
      <c r="D1916" s="3">
        <f t="shared" si="182"/>
        <v>-0.16061637548017227</v>
      </c>
      <c r="E1916" s="4">
        <f>(M1916-C1916)^2</f>
        <v>2.5057859696727212E-2</v>
      </c>
      <c r="K1916" s="3">
        <f t="shared" si="186"/>
        <v>1907.5147877610304</v>
      </c>
      <c r="L1916" s="4">
        <v>5.2365468591050998E-2</v>
      </c>
      <c r="M1916" s="4">
        <v>-0.17073056306456499</v>
      </c>
      <c r="O1916" s="4">
        <f t="shared" si="183"/>
        <v>2.7592511433510818E-3</v>
      </c>
      <c r="P1916" s="4">
        <f t="shared" si="184"/>
        <v>3.1190896384230133E-2</v>
      </c>
    </row>
    <row r="1917" spans="1:16" x14ac:dyDescent="0.55000000000000004">
      <c r="A1917" s="3">
        <f t="shared" si="185"/>
        <v>1908.5147877610304</v>
      </c>
      <c r="C1917" s="3">
        <f t="shared" si="181"/>
        <v>-0.19748396778771182</v>
      </c>
      <c r="D1917" s="3">
        <f t="shared" si="182"/>
        <v>-0.16426596371126606</v>
      </c>
      <c r="E1917" s="4">
        <f>(M1917-C1917)^2</f>
        <v>1.3274875059788166E-2</v>
      </c>
      <c r="K1917" s="3">
        <f t="shared" si="186"/>
        <v>1908.5147877610304</v>
      </c>
      <c r="L1917" s="4">
        <v>-2.9931793757476999E-2</v>
      </c>
      <c r="M1917" s="4">
        <v>-0.31270061181012798</v>
      </c>
      <c r="O1917" s="4">
        <f t="shared" si="183"/>
        <v>8.8617477375844056E-4</v>
      </c>
      <c r="P1917" s="4">
        <f t="shared" si="184"/>
        <v>0.10149289441425956</v>
      </c>
    </row>
    <row r="1918" spans="1:16" x14ac:dyDescent="0.55000000000000004">
      <c r="A1918" s="3">
        <f t="shared" si="185"/>
        <v>1909.5147877610304</v>
      </c>
      <c r="C1918" s="3">
        <f t="shared" si="181"/>
        <v>-1.6311569199243762E-2</v>
      </c>
      <c r="D1918" s="3">
        <f t="shared" si="182"/>
        <v>-0.12663440355716121</v>
      </c>
      <c r="E1918" s="4">
        <f>(M1918-C1918)^2</f>
        <v>0.12962972566219233</v>
      </c>
      <c r="K1918" s="3">
        <f t="shared" si="186"/>
        <v>1909.5147877610304</v>
      </c>
      <c r="L1918" s="4">
        <v>-0.104732452676077</v>
      </c>
      <c r="M1918" s="4">
        <v>-0.37635285247408201</v>
      </c>
      <c r="O1918" s="4">
        <f t="shared" si="183"/>
        <v>1.0934748274646189E-2</v>
      </c>
      <c r="P1918" s="4">
        <f t="shared" si="184"/>
        <v>0.14610109948448827</v>
      </c>
    </row>
    <row r="1919" spans="1:16" x14ac:dyDescent="0.55000000000000004">
      <c r="A1919" s="3">
        <f t="shared" si="185"/>
        <v>1910.5147877610304</v>
      </c>
      <c r="C1919" s="3">
        <f t="shared" si="181"/>
        <v>0.16896003712090252</v>
      </c>
      <c r="D1919" s="3">
        <f t="shared" si="182"/>
        <v>-5.7178760764141003E-2</v>
      </c>
      <c r="E1919" s="4">
        <f>(M1919-C1919)^2</f>
        <v>0.26492146723531124</v>
      </c>
      <c r="K1919" s="3">
        <f t="shared" si="186"/>
        <v>1910.5147877610304</v>
      </c>
      <c r="L1919" s="4">
        <v>-0.153302219108986</v>
      </c>
      <c r="M1919" s="4">
        <v>-0.34574518651230601</v>
      </c>
      <c r="O1919" s="4">
        <f t="shared" si="183"/>
        <v>2.3451587979014803E-2</v>
      </c>
      <c r="P1919" s="4">
        <f t="shared" si="184"/>
        <v>0.12363948615088698</v>
      </c>
    </row>
    <row r="1920" spans="1:16" x14ac:dyDescent="0.55000000000000004">
      <c r="A1920" s="3">
        <f t="shared" si="185"/>
        <v>1911.5147877610304</v>
      </c>
      <c r="C1920" s="3">
        <f t="shared" si="181"/>
        <v>0.31177084263996246</v>
      </c>
      <c r="D1920" s="3">
        <f t="shared" si="182"/>
        <v>2.6646291578256907E-2</v>
      </c>
      <c r="E1920" s="4">
        <f>(M1920-C1920)^2</f>
        <v>0.29193958209890897</v>
      </c>
      <c r="K1920" s="3">
        <f t="shared" si="186"/>
        <v>1911.5147877610304</v>
      </c>
      <c r="L1920" s="4">
        <v>-0.16347649374812601</v>
      </c>
      <c r="M1920" s="4">
        <v>-0.228543493741101</v>
      </c>
      <c r="O1920" s="4">
        <f t="shared" si="183"/>
        <v>2.6671262633988137E-2</v>
      </c>
      <c r="P1920" s="4">
        <f t="shared" si="184"/>
        <v>5.4953850643939359E-2</v>
      </c>
    </row>
    <row r="1921" spans="1:16" x14ac:dyDescent="0.55000000000000004">
      <c r="A1921" s="3">
        <f t="shared" si="185"/>
        <v>1912.5147877610304</v>
      </c>
      <c r="C1921" s="3">
        <f t="shared" si="181"/>
        <v>0.37623152542865346</v>
      </c>
      <c r="D1921" s="3">
        <f t="shared" si="182"/>
        <v>0.10377495051261017</v>
      </c>
      <c r="E1921" s="4">
        <f>(M1921-C1921)^2</f>
        <v>0.18518665494074305</v>
      </c>
      <c r="K1921" s="3">
        <f t="shared" si="186"/>
        <v>1912.5147877610304</v>
      </c>
      <c r="L1921" s="4">
        <v>-0.13270706639350599</v>
      </c>
      <c r="M1921" s="4">
        <v>-5.4101665181532997E-2</v>
      </c>
      <c r="O1921" s="4">
        <f t="shared" si="183"/>
        <v>1.7567901449958005E-2</v>
      </c>
      <c r="P1921" s="4">
        <f t="shared" si="184"/>
        <v>3.5976661414771592E-3</v>
      </c>
    </row>
    <row r="1922" spans="1:16" x14ac:dyDescent="0.55000000000000004">
      <c r="A1922" s="3">
        <f t="shared" si="185"/>
        <v>1913.5147877610304</v>
      </c>
      <c r="C1922" s="3">
        <f t="shared" si="181"/>
        <v>0.34614267965096679</v>
      </c>
      <c r="D1922" s="3">
        <f t="shared" si="182"/>
        <v>0.15482426206431571</v>
      </c>
      <c r="E1922" s="4">
        <f>(M1922-C1922)^2</f>
        <v>4.505108920403416E-2</v>
      </c>
      <c r="K1922" s="3">
        <f t="shared" si="186"/>
        <v>1913.5147877610304</v>
      </c>
      <c r="L1922" s="4">
        <v>-6.8700331005761894E-2</v>
      </c>
      <c r="M1922" s="4">
        <v>0.13389026104511401</v>
      </c>
      <c r="O1922" s="4">
        <f t="shared" si="183"/>
        <v>4.6973512182967537E-3</v>
      </c>
      <c r="P1922" s="4">
        <f t="shared" si="184"/>
        <v>1.6386912948876318E-2</v>
      </c>
    </row>
    <row r="1923" spans="1:16" x14ac:dyDescent="0.55000000000000004">
      <c r="A1923" s="3">
        <f t="shared" si="185"/>
        <v>1914.5147877610304</v>
      </c>
      <c r="C1923" s="3">
        <f t="shared" si="181"/>
        <v>0.2290658358834311</v>
      </c>
      <c r="D1923" s="3">
        <f t="shared" si="182"/>
        <v>0.16696518875341068</v>
      </c>
      <c r="E1923" s="4">
        <f>(M1923-C1923)^2</f>
        <v>3.5144391020038566E-3</v>
      </c>
      <c r="K1923" s="3">
        <f t="shared" si="186"/>
        <v>1914.5147877610304</v>
      </c>
      <c r="L1923" s="4">
        <v>1.2512828468288601E-2</v>
      </c>
      <c r="M1923" s="4">
        <v>0.28834854079813499</v>
      </c>
      <c r="O1923" s="4">
        <f t="shared" si="183"/>
        <v>1.6067931338552074E-4</v>
      </c>
      <c r="P1923" s="4">
        <f t="shared" si="184"/>
        <v>7.9789107664566414E-2</v>
      </c>
    </row>
    <row r="1924" spans="1:16" x14ac:dyDescent="0.55000000000000004">
      <c r="A1924" s="3">
        <f t="shared" si="185"/>
        <v>1915.5147877610304</v>
      </c>
      <c r="C1924" s="3">
        <f t="shared" si="181"/>
        <v>5.4423197307054041E-2</v>
      </c>
      <c r="D1924" s="3">
        <f t="shared" si="182"/>
        <v>0.13714663353665971</v>
      </c>
      <c r="E1924" s="4">
        <f>(M1924-C1924)^2</f>
        <v>9.996027081337229E-2</v>
      </c>
      <c r="K1924" s="3">
        <f t="shared" si="186"/>
        <v>1915.5147877610304</v>
      </c>
      <c r="L1924" s="4">
        <v>9.0592072428504006E-2</v>
      </c>
      <c r="M1924" s="4">
        <v>0.37058813972378102</v>
      </c>
      <c r="O1924" s="4">
        <f t="shared" si="183"/>
        <v>8.23650240257685E-3</v>
      </c>
      <c r="P1924" s="4">
        <f t="shared" si="184"/>
        <v>0.13301284205359604</v>
      </c>
    </row>
    <row r="1925" spans="1:16" x14ac:dyDescent="0.55000000000000004">
      <c r="A1925" s="3">
        <f t="shared" si="185"/>
        <v>1916.5147877610304</v>
      </c>
      <c r="C1925" s="3">
        <f t="shared" si="181"/>
        <v>-0.13389635907304678</v>
      </c>
      <c r="D1925" s="3">
        <f t="shared" si="182"/>
        <v>7.2862201143390939E-2</v>
      </c>
      <c r="E1925" s="4">
        <f>(M1925-C1925)^2</f>
        <v>0.24394511164089025</v>
      </c>
      <c r="K1925" s="3">
        <f t="shared" si="186"/>
        <v>1916.5147877610304</v>
      </c>
      <c r="L1925" s="4">
        <v>0.14598196985658299</v>
      </c>
      <c r="M1925" s="4">
        <v>0.36001164009369102</v>
      </c>
      <c r="O1925" s="4">
        <f t="shared" si="183"/>
        <v>2.1358383182612972E-2</v>
      </c>
      <c r="P1925" s="4">
        <f t="shared" si="184"/>
        <v>0.12541000975706851</v>
      </c>
    </row>
    <row r="1926" spans="1:16" x14ac:dyDescent="0.55000000000000004">
      <c r="A1926" s="3">
        <f t="shared" si="185"/>
        <v>1917.5147877610304</v>
      </c>
      <c r="C1926" s="3">
        <f t="shared" ref="C1926:C1989" si="187">$B$2*EXP(-C$4*((PI()/($B$1*$B$3)))^0.5)*SIN(2*PI()*$A1926/$B$3-C$4*SQRT(PI()/($B$1*$B$3)))</f>
        <v>-0.28856685424628115</v>
      </c>
      <c r="D1926" s="3">
        <f t="shared" ref="D1926:D1989" si="188">$B$2*EXP(-D$4*((PI()/($B$1*$B$3)))^0.5)*SIN(2*PI()*$A1926/$B$3-D$4*SQRT(PI()/($B$1*$B$3)))</f>
        <v>-9.7329955075378116E-3</v>
      </c>
      <c r="E1926" s="4">
        <f>(M1926-C1926)^2</f>
        <v>0.30012301859959528</v>
      </c>
      <c r="K1926" s="3">
        <f t="shared" si="186"/>
        <v>1917.5147877610304</v>
      </c>
      <c r="L1926" s="4">
        <v>0.16480977732768801</v>
      </c>
      <c r="M1926" s="4">
        <v>0.25926799185206201</v>
      </c>
      <c r="O1926" s="4">
        <f t="shared" si="183"/>
        <v>2.7216052217067774E-2</v>
      </c>
      <c r="P1926" s="4">
        <f t="shared" si="184"/>
        <v>6.4206040563756367E-2</v>
      </c>
    </row>
    <row r="1927" spans="1:16" x14ac:dyDescent="0.55000000000000004">
      <c r="A1927" s="3">
        <f t="shared" si="185"/>
        <v>1918.5147877610304</v>
      </c>
      <c r="C1927" s="3">
        <f t="shared" si="187"/>
        <v>-0.37071854601035581</v>
      </c>
      <c r="D1927" s="3">
        <f t="shared" si="188"/>
        <v>-8.9882224517290013E-2</v>
      </c>
      <c r="E1927" s="4">
        <f>(M1927-C1927)^2</f>
        <v>0.21558155919221719</v>
      </c>
      <c r="K1927" s="3">
        <f t="shared" si="186"/>
        <v>1918.5147877610304</v>
      </c>
      <c r="L1927" s="4">
        <v>0.14235995366144</v>
      </c>
      <c r="M1927" s="4">
        <v>9.3589066669231002E-2</v>
      </c>
      <c r="O1927" s="4">
        <f t="shared" ref="O1927:O1990" si="189">(L1927-$J$1)^2</f>
        <v>2.0312822521104657E-2</v>
      </c>
      <c r="P1927" s="4">
        <f t="shared" ref="P1927:P1990" si="190">(M1927-$J$2)^2</f>
        <v>7.6930763466062568E-3</v>
      </c>
    </row>
    <row r="1928" spans="1:16" x14ac:dyDescent="0.55000000000000004">
      <c r="A1928" s="3">
        <f t="shared" si="185"/>
        <v>1919.5147877610304</v>
      </c>
      <c r="C1928" s="3">
        <f t="shared" si="187"/>
        <v>-0.35970615824612906</v>
      </c>
      <c r="D1928" s="3">
        <f t="shared" si="188"/>
        <v>-0.14744344220897238</v>
      </c>
      <c r="E1928" s="4">
        <f>(M1928-C1928)^2</f>
        <v>6.9789137242501728E-2</v>
      </c>
      <c r="K1928" s="3">
        <f t="shared" si="186"/>
        <v>1919.5147877610304</v>
      </c>
      <c r="L1928" s="4">
        <v>8.4255196463648693E-2</v>
      </c>
      <c r="M1928" s="4">
        <v>-9.5529820845328295E-2</v>
      </c>
      <c r="O1928" s="4">
        <f t="shared" si="189"/>
        <v>7.126449782460631E-3</v>
      </c>
      <c r="P1928" s="4">
        <f t="shared" si="190"/>
        <v>1.0283725184007284E-2</v>
      </c>
    </row>
    <row r="1929" spans="1:16" x14ac:dyDescent="0.55000000000000004">
      <c r="A1929" s="3">
        <f t="shared" si="185"/>
        <v>1920.5147877610304</v>
      </c>
      <c r="C1929" s="3">
        <f t="shared" si="187"/>
        <v>-0.25829717852735251</v>
      </c>
      <c r="D1929" s="3">
        <f t="shared" si="188"/>
        <v>-0.16795112501894507</v>
      </c>
      <c r="E1929" s="4">
        <f>(M1929-C1929)^2</f>
        <v>5.8830190961358083E-6</v>
      </c>
      <c r="K1929" s="3">
        <f t="shared" si="186"/>
        <v>1920.5147877610304</v>
      </c>
      <c r="L1929" s="4">
        <v>5.0482026302436003E-3</v>
      </c>
      <c r="M1929" s="4">
        <v>-0.26072267210519101</v>
      </c>
      <c r="O1929" s="4">
        <f t="shared" si="189"/>
        <v>2.7157737122124906E-5</v>
      </c>
      <c r="P1929" s="4">
        <f t="shared" si="190"/>
        <v>7.107638910147715E-2</v>
      </c>
    </row>
    <row r="1930" spans="1:16" x14ac:dyDescent="0.55000000000000004">
      <c r="A1930" s="3">
        <f t="shared" si="185"/>
        <v>1921.5147877610304</v>
      </c>
      <c r="C1930" s="3">
        <f t="shared" si="187"/>
        <v>-9.1976369764098162E-2</v>
      </c>
      <c r="D1930" s="3">
        <f t="shared" si="188"/>
        <v>-0.14625155346701174</v>
      </c>
      <c r="E1930" s="4">
        <f>(M1930-C1930)^2</f>
        <v>7.2167204045075817E-2</v>
      </c>
      <c r="K1930" s="3">
        <f t="shared" si="186"/>
        <v>1921.5147877610304</v>
      </c>
      <c r="L1930" s="4">
        <v>-7.5423144868681596E-2</v>
      </c>
      <c r="M1930" s="4">
        <v>-0.36061591273027399</v>
      </c>
      <c r="O1930" s="4">
        <f t="shared" si="189"/>
        <v>5.6640734579894167E-3</v>
      </c>
      <c r="P1930" s="4">
        <f t="shared" si="190"/>
        <v>0.13431843518323597</v>
      </c>
    </row>
    <row r="1931" spans="1:16" x14ac:dyDescent="0.55000000000000004">
      <c r="A1931" s="3">
        <f t="shared" si="185"/>
        <v>1922.5147877610304</v>
      </c>
      <c r="C1931" s="3">
        <f t="shared" si="187"/>
        <v>9.7458723190419386E-2</v>
      </c>
      <c r="D1931" s="3">
        <f t="shared" si="188"/>
        <v>-8.7797976740581651E-2</v>
      </c>
      <c r="E1931" s="4">
        <f>(M1931-C1931)^2</f>
        <v>0.21869594645263576</v>
      </c>
      <c r="K1931" s="3">
        <f t="shared" si="186"/>
        <v>1922.5147877610304</v>
      </c>
      <c r="L1931" s="4">
        <v>-0.13700429784402299</v>
      </c>
      <c r="M1931" s="4">
        <v>-0.37019066091335101</v>
      </c>
      <c r="O1931" s="4">
        <f t="shared" si="189"/>
        <v>1.8725511798882176E-2</v>
      </c>
      <c r="P1931" s="4">
        <f t="shared" si="190"/>
        <v>0.14142830174207463</v>
      </c>
    </row>
    <row r="1932" spans="1:16" x14ac:dyDescent="0.55000000000000004">
      <c r="A1932" s="3">
        <f t="shared" ref="A1932:A1995" si="191">K1932</f>
        <v>1923.5147877610304</v>
      </c>
      <c r="C1932" s="3">
        <f t="shared" si="187"/>
        <v>0.26240177943465687</v>
      </c>
      <c r="D1932" s="3">
        <f t="shared" si="188"/>
        <v>-7.2801742679549997E-3</v>
      </c>
      <c r="E1932" s="4">
        <f>(M1932-C1932)^2</f>
        <v>0.30189600690542068</v>
      </c>
      <c r="K1932" s="3">
        <f t="shared" si="186"/>
        <v>1923.5147877610304</v>
      </c>
      <c r="L1932" s="4">
        <v>-0.16427187451136899</v>
      </c>
      <c r="M1932" s="4">
        <v>-0.28704886157454301</v>
      </c>
      <c r="O1932" s="4">
        <f t="shared" si="189"/>
        <v>2.6931687918615464E-2</v>
      </c>
      <c r="P1932" s="4">
        <f t="shared" si="190"/>
        <v>8.580666345030076E-2</v>
      </c>
    </row>
    <row r="1933" spans="1:16" x14ac:dyDescent="0.55000000000000004">
      <c r="A1933" s="3">
        <f t="shared" si="191"/>
        <v>1924.5147877610304</v>
      </c>
      <c r="C1933" s="3">
        <f t="shared" si="187"/>
        <v>0.36140149264765831</v>
      </c>
      <c r="D1933" s="3">
        <f t="shared" si="188"/>
        <v>7.5067185268356221E-2</v>
      </c>
      <c r="E1933" s="4">
        <f>(M1933-C1933)^2</f>
        <v>0.24345874391144678</v>
      </c>
      <c r="K1933" s="3">
        <f t="shared" ref="K1933:K1996" si="192">K1932+1</f>
        <v>1924.5147877610304</v>
      </c>
      <c r="L1933" s="4">
        <v>-0.150396541138617</v>
      </c>
      <c r="M1933" s="4">
        <v>-0.132013894132534</v>
      </c>
      <c r="O1933" s="4">
        <f t="shared" si="189"/>
        <v>2.2570085048468476E-2</v>
      </c>
      <c r="P1933" s="4">
        <f t="shared" si="190"/>
        <v>1.9014417942378056E-2</v>
      </c>
    </row>
    <row r="1934" spans="1:16" x14ac:dyDescent="0.55000000000000004">
      <c r="A1934" s="3">
        <f t="shared" si="191"/>
        <v>1925.5147877610304</v>
      </c>
      <c r="C1934" s="3">
        <f t="shared" si="187"/>
        <v>0.36957856489748142</v>
      </c>
      <c r="D1934" s="3">
        <f t="shared" si="188"/>
        <v>0.13854965311370876</v>
      </c>
      <c r="E1934" s="4">
        <f>(M1934-C1934)^2</f>
        <v>9.8278358154081091E-2</v>
      </c>
      <c r="K1934" s="3">
        <f t="shared" si="192"/>
        <v>1925.5147877610304</v>
      </c>
      <c r="L1934" s="4">
        <v>-9.8853461045292898E-2</v>
      </c>
      <c r="M1934" s="4">
        <v>5.6084772049710498E-2</v>
      </c>
      <c r="O1934" s="4">
        <f t="shared" si="189"/>
        <v>9.7397861887667473E-3</v>
      </c>
      <c r="P1934" s="4">
        <f t="shared" si="190"/>
        <v>2.5206313109077116E-3</v>
      </c>
    </row>
    <row r="1935" spans="1:16" x14ac:dyDescent="0.55000000000000004">
      <c r="A1935" s="3">
        <f t="shared" si="191"/>
        <v>1926.5147877610304</v>
      </c>
      <c r="C1935" s="3">
        <f t="shared" si="187"/>
        <v>0.28487804258771637</v>
      </c>
      <c r="D1935" s="3">
        <f t="shared" si="188"/>
        <v>0.16721365546760034</v>
      </c>
      <c r="E1935" s="4">
        <f>(M1935-C1935)^2</f>
        <v>2.996619060955474E-3</v>
      </c>
      <c r="K1935" s="3">
        <f t="shared" si="192"/>
        <v>1926.5147877610304</v>
      </c>
      <c r="L1935" s="4">
        <v>-2.25519183908236E-2</v>
      </c>
      <c r="M1935" s="4">
        <v>0.230136659147439</v>
      </c>
      <c r="O1935" s="4">
        <f t="shared" si="189"/>
        <v>5.0125892249489263E-4</v>
      </c>
      <c r="P1935" s="4">
        <f t="shared" si="190"/>
        <v>5.0291550232436574E-2</v>
      </c>
    </row>
    <row r="1936" spans="1:16" x14ac:dyDescent="0.55000000000000004">
      <c r="A1936" s="3">
        <f t="shared" si="191"/>
        <v>1927.5147877610304</v>
      </c>
      <c r="C1936" s="3">
        <f t="shared" si="187"/>
        <v>0.12858574020344804</v>
      </c>
      <c r="D1936" s="3">
        <f t="shared" si="188"/>
        <v>0.15385573454881918</v>
      </c>
      <c r="E1936" s="4">
        <f>(M1936-C1936)^2</f>
        <v>4.7508153634179963E-2</v>
      </c>
      <c r="K1936" s="3">
        <f t="shared" si="192"/>
        <v>1927.5147877610304</v>
      </c>
      <c r="L1936" s="4">
        <v>5.9397892126572302E-2</v>
      </c>
      <c r="M1936" s="4">
        <v>0.34654939229750698</v>
      </c>
      <c r="O1936" s="4">
        <f t="shared" si="189"/>
        <v>3.5475124919186443E-3</v>
      </c>
      <c r="P1936" s="4">
        <f t="shared" si="190"/>
        <v>0.1160563960111195</v>
      </c>
    </row>
    <row r="1937" spans="1:16" x14ac:dyDescent="0.55000000000000004">
      <c r="A1937" s="3">
        <f t="shared" si="191"/>
        <v>1928.5147877610304</v>
      </c>
      <c r="C1937" s="3">
        <f t="shared" si="187"/>
        <v>-6.0021028925093992E-2</v>
      </c>
      <c r="D1937" s="3">
        <f t="shared" si="188"/>
        <v>0.10183282628678575</v>
      </c>
      <c r="E1937" s="4">
        <f>(M1937-C1937)^2</f>
        <v>0.19025971768803018</v>
      </c>
      <c r="K1937" s="3">
        <f t="shared" si="192"/>
        <v>1928.5147877610304</v>
      </c>
      <c r="L1937" s="4">
        <v>0.12647113208309599</v>
      </c>
      <c r="M1937" s="4">
        <v>0.37616668031031097</v>
      </c>
      <c r="O1937" s="4">
        <f t="shared" si="189"/>
        <v>1.6036230242310403E-2</v>
      </c>
      <c r="P1937" s="4">
        <f t="shared" si="190"/>
        <v>0.13711305295224252</v>
      </c>
    </row>
    <row r="1938" spans="1:16" x14ac:dyDescent="0.55000000000000004">
      <c r="A1938" s="3">
        <f t="shared" si="191"/>
        <v>1929.5147877610304</v>
      </c>
      <c r="C1938" s="3">
        <f t="shared" si="187"/>
        <v>-0.23354410727971905</v>
      </c>
      <c r="D1938" s="3">
        <f t="shared" si="188"/>
        <v>2.4218639603789692E-2</v>
      </c>
      <c r="E1938" s="4">
        <f>(M1938-C1938)^2</f>
        <v>0.29715014185433042</v>
      </c>
      <c r="K1938" s="3">
        <f t="shared" si="192"/>
        <v>1929.5147877610304</v>
      </c>
      <c r="L1938" s="4">
        <v>0.16186889243946601</v>
      </c>
      <c r="M1938" s="4">
        <v>0.31157068967073098</v>
      </c>
      <c r="O1938" s="4">
        <f t="shared" si="189"/>
        <v>2.6254368502195983E-2</v>
      </c>
      <c r="P1938" s="4">
        <f t="shared" si="190"/>
        <v>9.3447480760818685E-2</v>
      </c>
    </row>
    <row r="1939" spans="1:16" x14ac:dyDescent="0.55000000000000004">
      <c r="A1939" s="3">
        <f t="shared" si="191"/>
        <v>1930.5147877610304</v>
      </c>
      <c r="C1939" s="3">
        <f t="shared" si="187"/>
        <v>-0.3483759709160289</v>
      </c>
      <c r="D1939" s="3">
        <f t="shared" si="188"/>
        <v>-5.9481855116420956E-2</v>
      </c>
      <c r="E1939" s="4">
        <f>(M1939-C1939)^2</f>
        <v>0.26761569680885405</v>
      </c>
      <c r="K1939" s="3">
        <f t="shared" si="192"/>
        <v>1930.5147877610304</v>
      </c>
      <c r="L1939" s="4">
        <v>0.156725584522664</v>
      </c>
      <c r="M1939" s="4">
        <v>0.16893988695888101</v>
      </c>
      <c r="O1939" s="4">
        <f t="shared" si="189"/>
        <v>2.4614061198335882E-2</v>
      </c>
      <c r="P1939" s="4">
        <f t="shared" si="190"/>
        <v>2.6588891062861112E-2</v>
      </c>
    </row>
    <row r="1940" spans="1:16" x14ac:dyDescent="0.55000000000000004">
      <c r="A1940" s="3">
        <f t="shared" si="191"/>
        <v>1931.5147877610304</v>
      </c>
      <c r="C1940" s="3">
        <f t="shared" si="187"/>
        <v>-0.37565859535327573</v>
      </c>
      <c r="D1940" s="3">
        <f t="shared" si="188"/>
        <v>-0.12823415708987421</v>
      </c>
      <c r="E1940" s="4">
        <f>(M1940-C1940)^2</f>
        <v>0.12935217714278349</v>
      </c>
      <c r="K1940" s="3">
        <f t="shared" si="192"/>
        <v>1931.5147877610304</v>
      </c>
      <c r="L1940" s="4">
        <v>0.11232938170722</v>
      </c>
      <c r="M1940" s="4">
        <v>-1.6002958468792201E-2</v>
      </c>
      <c r="O1940" s="4">
        <f t="shared" si="189"/>
        <v>1.2654559779387595E-2</v>
      </c>
      <c r="P1940" s="4">
        <f t="shared" si="190"/>
        <v>4.788149792505829E-4</v>
      </c>
    </row>
    <row r="1941" spans="1:16" x14ac:dyDescent="0.55000000000000004">
      <c r="A1941" s="3">
        <f t="shared" si="191"/>
        <v>1932.5147877610304</v>
      </c>
      <c r="C1941" s="3">
        <f t="shared" si="187"/>
        <v>-0.30853567242951352</v>
      </c>
      <c r="D1941" s="3">
        <f t="shared" si="188"/>
        <v>-0.16476034753492858</v>
      </c>
      <c r="E1941" s="4">
        <f>(M1941-C1941)^2</f>
        <v>1.2454093238869526E-2</v>
      </c>
      <c r="K1941" s="3">
        <f t="shared" si="192"/>
        <v>1932.5147877610304</v>
      </c>
      <c r="L1941" s="4">
        <v>3.9799588402309502E-2</v>
      </c>
      <c r="M1941" s="4">
        <v>-0.19693776367280999</v>
      </c>
      <c r="O1941" s="4">
        <f t="shared" si="189"/>
        <v>1.5970169399237494E-3</v>
      </c>
      <c r="P1941" s="4">
        <f t="shared" si="190"/>
        <v>4.1134592104439247E-2</v>
      </c>
    </row>
    <row r="1942" spans="1:16" x14ac:dyDescent="0.55000000000000004">
      <c r="A1942" s="3">
        <f t="shared" si="191"/>
        <v>1933.5147877610304</v>
      </c>
      <c r="C1942" s="3">
        <f t="shared" si="187"/>
        <v>-0.16387564694396367</v>
      </c>
      <c r="D1942" s="3">
        <f t="shared" si="188"/>
        <v>-0.15988114759407573</v>
      </c>
      <c r="E1942" s="4">
        <f>(M1942-C1942)^2</f>
        <v>2.7117077477912612E-2</v>
      </c>
      <c r="K1942" s="3">
        <f t="shared" si="192"/>
        <v>1933.5147877610304</v>
      </c>
      <c r="L1942" s="4">
        <v>-4.2698258716681398E-2</v>
      </c>
      <c r="M1942" s="4">
        <v>-0.32854828425178301</v>
      </c>
      <c r="O1942" s="4">
        <f t="shared" si="189"/>
        <v>1.8092392208555051E-3</v>
      </c>
      <c r="P1942" s="4">
        <f t="shared" si="190"/>
        <v>0.11184153009189972</v>
      </c>
    </row>
    <row r="1943" spans="1:16" x14ac:dyDescent="0.55000000000000004">
      <c r="A1943" s="3">
        <f t="shared" si="191"/>
        <v>1934.5147877610304</v>
      </c>
      <c r="C1943" s="3">
        <f t="shared" si="187"/>
        <v>2.1967437681524885E-2</v>
      </c>
      <c r="D1943" s="3">
        <f t="shared" si="188"/>
        <v>-0.11482273323347002</v>
      </c>
      <c r="E1943" s="4">
        <f>(M1943-C1943)^2</f>
        <v>0.15987145507347986</v>
      </c>
      <c r="K1943" s="3">
        <f t="shared" si="192"/>
        <v>1934.5147877610304</v>
      </c>
      <c r="L1943" s="4">
        <v>-0.114502062059312</v>
      </c>
      <c r="M1943" s="4">
        <v>-0.37787184887431102</v>
      </c>
      <c r="O1943" s="4">
        <f t="shared" si="189"/>
        <v>1.3073396884088097E-2</v>
      </c>
      <c r="P1943" s="4">
        <f t="shared" si="190"/>
        <v>0.14726462409455596</v>
      </c>
    </row>
    <row r="1944" spans="1:16" x14ac:dyDescent="0.55000000000000004">
      <c r="A1944" s="3">
        <f t="shared" si="191"/>
        <v>1935.5147877610304</v>
      </c>
      <c r="C1944" s="3">
        <f t="shared" si="187"/>
        <v>0.20228995654845564</v>
      </c>
      <c r="D1944" s="3">
        <f t="shared" si="188"/>
        <v>-4.0908588924215256E-2</v>
      </c>
      <c r="E1944" s="4">
        <f>(M1944-C1944)^2</f>
        <v>0.28605919686069831</v>
      </c>
      <c r="K1944" s="3">
        <f t="shared" si="192"/>
        <v>1935.5147877610304</v>
      </c>
      <c r="L1944" s="4">
        <v>-0.15762811363996501</v>
      </c>
      <c r="M1944" s="4">
        <v>-0.33255506479950298</v>
      </c>
      <c r="O1944" s="4">
        <f t="shared" si="189"/>
        <v>2.4795228646691828E-2</v>
      </c>
      <c r="P1944" s="4">
        <f t="shared" si="190"/>
        <v>0.11453753691775653</v>
      </c>
    </row>
    <row r="1945" spans="1:16" x14ac:dyDescent="0.55000000000000004">
      <c r="A1945" s="3">
        <f t="shared" si="191"/>
        <v>1936.5147877610304</v>
      </c>
      <c r="C1945" s="3">
        <f t="shared" si="187"/>
        <v>0.33177564029478962</v>
      </c>
      <c r="D1945" s="3">
        <f t="shared" si="188"/>
        <v>4.3286160639180608E-2</v>
      </c>
      <c r="E1945" s="4">
        <f>(M1945-C1945)^2</f>
        <v>0.28699960632825805</v>
      </c>
      <c r="K1945" s="3">
        <f t="shared" si="192"/>
        <v>1936.5147877610304</v>
      </c>
      <c r="L1945" s="4">
        <v>-0.16127522630566299</v>
      </c>
      <c r="M1945" s="4">
        <v>-0.20394780172381199</v>
      </c>
      <c r="O1945" s="4">
        <f t="shared" si="189"/>
        <v>2.5957115325386203E-2</v>
      </c>
      <c r="P1945" s="4">
        <f t="shared" si="190"/>
        <v>4.4027237556838628E-2</v>
      </c>
    </row>
    <row r="1946" spans="1:16" x14ac:dyDescent="0.55000000000000004">
      <c r="A1946" s="3">
        <f t="shared" si="191"/>
        <v>1937.5147877610304</v>
      </c>
      <c r="C1946" s="3">
        <f t="shared" si="187"/>
        <v>0.37788386027345361</v>
      </c>
      <c r="D1946" s="3">
        <f t="shared" si="188"/>
        <v>0.11660280508573283</v>
      </c>
      <c r="E1946" s="4">
        <f>(M1946-C1946)^2</f>
        <v>0.1617201239040662</v>
      </c>
      <c r="K1946" s="3">
        <f t="shared" si="192"/>
        <v>1937.5147877610304</v>
      </c>
      <c r="L1946" s="4">
        <v>-0.124529958064238</v>
      </c>
      <c r="M1946" s="4">
        <v>-2.4260546506083999E-2</v>
      </c>
      <c r="O1946" s="4">
        <f t="shared" si="189"/>
        <v>1.546711390471873E-2</v>
      </c>
      <c r="P1946" s="4">
        <f t="shared" si="190"/>
        <v>9.0838520156573377E-4</v>
      </c>
    </row>
    <row r="1947" spans="1:16" x14ac:dyDescent="0.55000000000000004">
      <c r="A1947" s="3">
        <f t="shared" si="191"/>
        <v>1938.5147877610304</v>
      </c>
      <c r="C1947" s="3">
        <f t="shared" si="187"/>
        <v>0.32902730875671021</v>
      </c>
      <c r="D1947" s="3">
        <f t="shared" si="188"/>
        <v>0.16061637548017521</v>
      </c>
      <c r="E1947" s="4">
        <f>(M1947-C1947)^2</f>
        <v>2.8064423144971696E-2</v>
      </c>
      <c r="K1947" s="3">
        <f t="shared" si="192"/>
        <v>1938.5147877610304</v>
      </c>
      <c r="L1947" s="4">
        <v>-5.6595389297851101E-2</v>
      </c>
      <c r="M1947" s="4">
        <v>0.161502913085597</v>
      </c>
      <c r="O1947" s="4">
        <f t="shared" si="189"/>
        <v>3.1846026038131218E-3</v>
      </c>
      <c r="P1947" s="4">
        <f t="shared" si="190"/>
        <v>2.4218838788549569E-2</v>
      </c>
    </row>
    <row r="1948" spans="1:16" x14ac:dyDescent="0.55000000000000004">
      <c r="A1948" s="3">
        <f t="shared" si="191"/>
        <v>1939.5147877610304</v>
      </c>
      <c r="C1948" s="3">
        <f t="shared" si="187"/>
        <v>0.19748396778769259</v>
      </c>
      <c r="D1948" s="3">
        <f t="shared" si="188"/>
        <v>0.16426596371126398</v>
      </c>
      <c r="E1948" s="4">
        <f>(M1948-C1948)^2</f>
        <v>1.1953704542624621E-2</v>
      </c>
      <c r="K1948" s="3">
        <f t="shared" si="192"/>
        <v>1939.5147877610304</v>
      </c>
      <c r="L1948" s="4">
        <v>2.55138458104892E-2</v>
      </c>
      <c r="M1948" s="4">
        <v>0.30681696620365401</v>
      </c>
      <c r="O1948" s="4">
        <f t="shared" si="189"/>
        <v>6.5930585172824859E-4</v>
      </c>
      <c r="P1948" s="4">
        <f t="shared" si="190"/>
        <v>9.0563730016012034E-2</v>
      </c>
    </row>
    <row r="1949" spans="1:16" x14ac:dyDescent="0.55000000000000004">
      <c r="A1949" s="3">
        <f t="shared" si="191"/>
        <v>1940.5147877610304</v>
      </c>
      <c r="C1949" s="3">
        <f t="shared" si="187"/>
        <v>1.6311569199307034E-2</v>
      </c>
      <c r="D1949" s="3">
        <f t="shared" si="188"/>
        <v>0.1266344035571797</v>
      </c>
      <c r="E1949" s="4">
        <f>(M1949-C1949)^2</f>
        <v>0.12886322119735771</v>
      </c>
      <c r="K1949" s="3">
        <f t="shared" si="192"/>
        <v>1940.5147877610304</v>
      </c>
      <c r="L1949" s="4">
        <v>0.101232979959184</v>
      </c>
      <c r="M1949" s="4">
        <v>0.37528680678173099</v>
      </c>
      <c r="O1949" s="4">
        <f t="shared" si="189"/>
        <v>1.0281166237772749E-2</v>
      </c>
      <c r="P1949" s="4">
        <f t="shared" si="190"/>
        <v>0.13646221426777572</v>
      </c>
    </row>
    <row r="1950" spans="1:16" x14ac:dyDescent="0.55000000000000004">
      <c r="A1950" s="3">
        <f t="shared" si="191"/>
        <v>1941.5147877610304</v>
      </c>
      <c r="C1950" s="3">
        <f t="shared" si="187"/>
        <v>-0.16896003712092272</v>
      </c>
      <c r="D1950" s="3">
        <f t="shared" si="188"/>
        <v>5.7178760764131573E-2</v>
      </c>
      <c r="E1950" s="4">
        <f>(M1950-C1950)^2</f>
        <v>0.26907435538508317</v>
      </c>
      <c r="K1950" s="3">
        <f t="shared" si="192"/>
        <v>1941.5147877610304</v>
      </c>
      <c r="L1950" s="4">
        <v>0.15159768627328599</v>
      </c>
      <c r="M1950" s="4">
        <v>0.34976373849099501</v>
      </c>
      <c r="O1950" s="4">
        <f t="shared" si="189"/>
        <v>2.3031338056344348E-2</v>
      </c>
      <c r="P1950" s="4">
        <f t="shared" si="190"/>
        <v>0.1182567939431603</v>
      </c>
    </row>
    <row r="1951" spans="1:16" x14ac:dyDescent="0.55000000000000004">
      <c r="A1951" s="3">
        <f t="shared" si="191"/>
        <v>1942.5147877610304</v>
      </c>
      <c r="C1951" s="3">
        <f t="shared" si="187"/>
        <v>-0.31177084263997523</v>
      </c>
      <c r="D1951" s="3">
        <f t="shared" si="188"/>
        <v>-2.6646291578266819E-2</v>
      </c>
      <c r="E1951" s="4">
        <f>(M1951-C1951)^2</f>
        <v>0.30075464110839967</v>
      </c>
      <c r="K1951" s="3">
        <f t="shared" si="192"/>
        <v>1942.5147877610304</v>
      </c>
      <c r="L1951" s="4">
        <v>0.163993811616474</v>
      </c>
      <c r="M1951" s="4">
        <v>0.23664017211848101</v>
      </c>
      <c r="O1951" s="4">
        <f t="shared" si="189"/>
        <v>2.6947493585039679E-2</v>
      </c>
      <c r="P1951" s="4">
        <f t="shared" si="190"/>
        <v>5.3250772627490325E-2</v>
      </c>
    </row>
    <row r="1952" spans="1:16" x14ac:dyDescent="0.55000000000000004">
      <c r="A1952" s="3">
        <f t="shared" si="191"/>
        <v>1943.5147877610304</v>
      </c>
      <c r="C1952" s="3">
        <f t="shared" si="187"/>
        <v>-0.37623152542865557</v>
      </c>
      <c r="D1952" s="3">
        <f t="shared" si="188"/>
        <v>-0.10377495051261806</v>
      </c>
      <c r="E1952" s="4">
        <f>(M1952-C1952)^2</f>
        <v>0.19402274673827213</v>
      </c>
      <c r="K1952" s="3">
        <f t="shared" si="192"/>
        <v>1943.5147877610304</v>
      </c>
      <c r="L1952" s="4">
        <v>0.13531666949656801</v>
      </c>
      <c r="M1952" s="4">
        <v>6.4248606629842803E-2</v>
      </c>
      <c r="O1952" s="4">
        <f t="shared" si="189"/>
        <v>1.8354769555146196E-2</v>
      </c>
      <c r="P1952" s="4">
        <f t="shared" si="190"/>
        <v>3.4070246548026043E-3</v>
      </c>
    </row>
    <row r="1953" spans="1:16" x14ac:dyDescent="0.55000000000000004">
      <c r="A1953" s="3">
        <f t="shared" si="191"/>
        <v>1944.5147877610304</v>
      </c>
      <c r="C1953" s="3">
        <f t="shared" si="187"/>
        <v>-0.34614267965095774</v>
      </c>
      <c r="D1953" s="3">
        <f t="shared" si="188"/>
        <v>-0.1548242620643196</v>
      </c>
      <c r="E1953" s="4">
        <f>(M1953-C1953)^2</f>
        <v>4.9243275275848181E-2</v>
      </c>
      <c r="K1953" s="3">
        <f t="shared" si="192"/>
        <v>1944.5147877610304</v>
      </c>
      <c r="L1953" s="4">
        <v>7.2748628057572901E-2</v>
      </c>
      <c r="M1953" s="4">
        <v>-0.124234420958659</v>
      </c>
      <c r="O1953" s="4">
        <f t="shared" si="189"/>
        <v>5.3161209560414905E-3</v>
      </c>
      <c r="P1953" s="4">
        <f t="shared" si="190"/>
        <v>1.6929471826516551E-2</v>
      </c>
    </row>
    <row r="1954" spans="1:16" x14ac:dyDescent="0.55000000000000004">
      <c r="A1954" s="3">
        <f t="shared" si="191"/>
        <v>1945.5147877610304</v>
      </c>
      <c r="C1954" s="3">
        <f t="shared" si="187"/>
        <v>-0.22906583588344728</v>
      </c>
      <c r="D1954" s="3">
        <f t="shared" si="188"/>
        <v>-0.16696518875341168</v>
      </c>
      <c r="E1954" s="4">
        <f>(M1954-C1954)^2</f>
        <v>2.7600661001823991E-3</v>
      </c>
      <c r="K1954" s="3">
        <f t="shared" si="192"/>
        <v>1945.5147877610304</v>
      </c>
      <c r="L1954" s="4">
        <v>-8.0397585781661392E-3</v>
      </c>
      <c r="M1954" s="4">
        <v>-0.28160216712366998</v>
      </c>
      <c r="O1954" s="4">
        <f t="shared" si="189"/>
        <v>6.2041656619348748E-5</v>
      </c>
      <c r="P1954" s="4">
        <f t="shared" si="190"/>
        <v>8.2645354090676387E-2</v>
      </c>
    </row>
    <row r="1955" spans="1:16" x14ac:dyDescent="0.55000000000000004">
      <c r="A1955" s="3">
        <f t="shared" si="191"/>
        <v>1946.5147877610304</v>
      </c>
      <c r="C1955" s="3">
        <f t="shared" si="187"/>
        <v>-5.4423197307031677E-2</v>
      </c>
      <c r="D1955" s="3">
        <f t="shared" si="188"/>
        <v>-0.13714663353665393</v>
      </c>
      <c r="E1955" s="4">
        <f>(M1955-C1955)^2</f>
        <v>9.8607119865207413E-2</v>
      </c>
      <c r="K1955" s="3">
        <f t="shared" si="192"/>
        <v>1946.5147877610304</v>
      </c>
      <c r="L1955" s="4">
        <v>-8.6814537802962194E-2</v>
      </c>
      <c r="M1955" s="4">
        <v>-0.36844090359953902</v>
      </c>
      <c r="O1955" s="4">
        <f t="shared" si="189"/>
        <v>7.5084706421086212E-3</v>
      </c>
      <c r="P1955" s="4">
        <f t="shared" si="190"/>
        <v>0.14011530252334814</v>
      </c>
    </row>
    <row r="1956" spans="1:16" x14ac:dyDescent="0.55000000000000004">
      <c r="A1956" s="3">
        <f t="shared" si="191"/>
        <v>1947.5147877610304</v>
      </c>
      <c r="C1956" s="3">
        <f t="shared" si="187"/>
        <v>0.13389635907306791</v>
      </c>
      <c r="D1956" s="3">
        <f t="shared" si="188"/>
        <v>-7.2862201143381891E-2</v>
      </c>
      <c r="E1956" s="4">
        <f>(M1956-C1956)^2</f>
        <v>0.24690731353284032</v>
      </c>
      <c r="K1956" s="3">
        <f t="shared" si="192"/>
        <v>1947.5147877610304</v>
      </c>
      <c r="L1956" s="4">
        <v>-0.14384607747671299</v>
      </c>
      <c r="M1956" s="4">
        <v>-0.36300133012747599</v>
      </c>
      <c r="O1956" s="4">
        <f t="shared" si="189"/>
        <v>2.0644796306646836E-2</v>
      </c>
      <c r="P1956" s="4">
        <f t="shared" si="190"/>
        <v>0.13607261152208991</v>
      </c>
    </row>
    <row r="1957" spans="1:16" x14ac:dyDescent="0.55000000000000004">
      <c r="A1957" s="3">
        <f t="shared" si="191"/>
        <v>1948.5147877610304</v>
      </c>
      <c r="C1957" s="3">
        <f t="shared" si="187"/>
        <v>0.28856685424626799</v>
      </c>
      <c r="D1957" s="3">
        <f t="shared" si="188"/>
        <v>9.7329955075287737E-3</v>
      </c>
      <c r="E1957" s="4">
        <f>(M1957-C1957)^2</f>
        <v>0.30826111545171037</v>
      </c>
      <c r="K1957" s="3">
        <f t="shared" si="192"/>
        <v>1948.5147877610304</v>
      </c>
      <c r="L1957" s="4">
        <v>-0.164850474690141</v>
      </c>
      <c r="M1957" s="4">
        <v>-0.26664582162822098</v>
      </c>
      <c r="O1957" s="4">
        <f t="shared" si="189"/>
        <v>2.7121929422437262E-2</v>
      </c>
      <c r="P1957" s="4">
        <f t="shared" si="190"/>
        <v>7.4269714547825369E-2</v>
      </c>
    </row>
    <row r="1958" spans="1:16" x14ac:dyDescent="0.55000000000000004">
      <c r="A1958" s="3">
        <f t="shared" si="191"/>
        <v>1949.5147877610304</v>
      </c>
      <c r="C1958" s="3">
        <f t="shared" si="187"/>
        <v>0.37071854601036019</v>
      </c>
      <c r="D1958" s="3">
        <f t="shared" si="188"/>
        <v>8.9882224517298479E-2</v>
      </c>
      <c r="E1958" s="4">
        <f>(M1958-C1958)^2</f>
        <v>0.22489007046303863</v>
      </c>
      <c r="K1958" s="3">
        <f t="shared" si="192"/>
        <v>1949.5147877610304</v>
      </c>
      <c r="L1958" s="4">
        <v>-0.14456704785932301</v>
      </c>
      <c r="M1958" s="4">
        <v>-0.103507212951591</v>
      </c>
      <c r="O1958" s="4">
        <f t="shared" si="189"/>
        <v>2.0852498438851255E-2</v>
      </c>
      <c r="P1958" s="4">
        <f t="shared" si="190"/>
        <v>1.1965317953464016E-2</v>
      </c>
    </row>
    <row r="1959" spans="1:16" x14ac:dyDescent="0.55000000000000004">
      <c r="A1959" s="3">
        <f t="shared" si="191"/>
        <v>1950.5147877610304</v>
      </c>
      <c r="C1959" s="3">
        <f t="shared" si="187"/>
        <v>0.35970615824612207</v>
      </c>
      <c r="D1959" s="3">
        <f t="shared" si="188"/>
        <v>0.14744344220897718</v>
      </c>
      <c r="E1959" s="4">
        <f>(M1959-C1959)^2</f>
        <v>7.5158627653247795E-2</v>
      </c>
      <c r="K1959" s="3">
        <f t="shared" si="192"/>
        <v>1950.5147877610304</v>
      </c>
      <c r="L1959" s="4">
        <v>-8.8075907063282999E-2</v>
      </c>
      <c r="M1959" s="4">
        <v>8.5555419320895401E-2</v>
      </c>
      <c r="O1959" s="4">
        <f t="shared" si="189"/>
        <v>7.7286605995228498E-3</v>
      </c>
      <c r="P1959" s="4">
        <f t="shared" si="190"/>
        <v>6.3483504649090253E-3</v>
      </c>
    </row>
    <row r="1960" spans="1:16" x14ac:dyDescent="0.55000000000000004">
      <c r="A1960" s="3">
        <f t="shared" si="191"/>
        <v>1951.5147877610304</v>
      </c>
      <c r="C1960" s="3">
        <f t="shared" si="187"/>
        <v>0.2582971785273987</v>
      </c>
      <c r="D1960" s="3">
        <f t="shared" si="188"/>
        <v>0.1679511250189453</v>
      </c>
      <c r="E1960" s="4">
        <f>(M1960-C1960)^2</f>
        <v>2.6081576166740017E-5</v>
      </c>
      <c r="K1960" s="3">
        <f t="shared" si="192"/>
        <v>1951.5147877610304</v>
      </c>
      <c r="L1960" s="4">
        <v>-9.5256089599830701E-3</v>
      </c>
      <c r="M1960" s="4">
        <v>0.25319016607717498</v>
      </c>
      <c r="O1960" s="4">
        <f t="shared" si="189"/>
        <v>8.7656462605466577E-5</v>
      </c>
      <c r="P1960" s="4">
        <f t="shared" si="190"/>
        <v>6.1162870814299962E-2</v>
      </c>
    </row>
    <row r="1961" spans="1:16" x14ac:dyDescent="0.55000000000000004">
      <c r="A1961" s="3">
        <f t="shared" si="191"/>
        <v>1952.5147877610304</v>
      </c>
      <c r="C1961" s="3">
        <f t="shared" si="187"/>
        <v>9.1976369764076249E-2</v>
      </c>
      <c r="D1961" s="3">
        <f t="shared" si="188"/>
        <v>0.14625155346700683</v>
      </c>
      <c r="E1961" s="4">
        <f>(M1961-C1961)^2</f>
        <v>7.0456002163876791E-2</v>
      </c>
      <c r="K1961" s="3">
        <f t="shared" si="192"/>
        <v>1952.5147877610304</v>
      </c>
      <c r="L1961" s="4">
        <v>7.1410436999932506E-2</v>
      </c>
      <c r="M1961" s="4">
        <v>0.357411865061666</v>
      </c>
      <c r="O1961" s="4">
        <f t="shared" si="189"/>
        <v>5.1227720504553355E-3</v>
      </c>
      <c r="P1961" s="4">
        <f t="shared" si="190"/>
        <v>0.12357543758664725</v>
      </c>
    </row>
    <row r="1962" spans="1:16" x14ac:dyDescent="0.55000000000000004">
      <c r="A1962" s="3">
        <f t="shared" si="191"/>
        <v>1953.5147877610304</v>
      </c>
      <c r="C1962" s="3">
        <f t="shared" si="187"/>
        <v>-9.7458723190441215E-2</v>
      </c>
      <c r="D1962" s="3">
        <f t="shared" si="188"/>
        <v>8.7797976740573075E-2</v>
      </c>
      <c r="E1962" s="4">
        <f>(M1962-C1962)^2</f>
        <v>0.22050187185354506</v>
      </c>
      <c r="K1962" s="3">
        <f t="shared" si="192"/>
        <v>1953.5147877610304</v>
      </c>
      <c r="L1962" s="4">
        <v>0.13446129601502499</v>
      </c>
      <c r="M1962" s="4">
        <v>0.37211754521922302</v>
      </c>
      <c r="O1962" s="4">
        <f t="shared" si="189"/>
        <v>1.8123729604533737E-2</v>
      </c>
      <c r="P1962" s="4">
        <f t="shared" si="190"/>
        <v>0.13413075781818568</v>
      </c>
    </row>
    <row r="1963" spans="1:16" x14ac:dyDescent="0.55000000000000004">
      <c r="A1963" s="3">
        <f t="shared" si="191"/>
        <v>1954.5147877610304</v>
      </c>
      <c r="C1963" s="3">
        <f t="shared" si="187"/>
        <v>-0.26240177943467313</v>
      </c>
      <c r="D1963" s="3">
        <f t="shared" si="188"/>
        <v>7.2801742679449678E-3</v>
      </c>
      <c r="E1963" s="4">
        <f>(M1963-C1963)^2</f>
        <v>0.3091647538323366</v>
      </c>
      <c r="K1963" s="3">
        <f t="shared" si="192"/>
        <v>1954.5147877610304</v>
      </c>
      <c r="L1963" s="4">
        <v>0.163835489305833</v>
      </c>
      <c r="M1963" s="4">
        <v>0.29362407772696703</v>
      </c>
      <c r="O1963" s="4">
        <f t="shared" si="189"/>
        <v>2.689553924599996E-2</v>
      </c>
      <c r="P1963" s="4">
        <f t="shared" si="190"/>
        <v>8.2797297178074089E-2</v>
      </c>
    </row>
    <row r="1964" spans="1:16" x14ac:dyDescent="0.55000000000000004">
      <c r="A1964" s="3">
        <f t="shared" si="191"/>
        <v>1955.5147877610304</v>
      </c>
      <c r="C1964" s="3">
        <f t="shared" si="187"/>
        <v>-0.36140149264766486</v>
      </c>
      <c r="D1964" s="3">
        <f t="shared" si="188"/>
        <v>-7.5067185268365214E-2</v>
      </c>
      <c r="E1964" s="4">
        <f>(M1964-C1964)^2</f>
        <v>0.25300108395266513</v>
      </c>
      <c r="K1964" s="3">
        <f t="shared" si="192"/>
        <v>1955.5147877610304</v>
      </c>
      <c r="L1964" s="4">
        <v>0.15217606793840599</v>
      </c>
      <c r="M1964" s="4">
        <v>0.141590638456456</v>
      </c>
      <c r="O1964" s="4">
        <f t="shared" si="189"/>
        <v>2.3207223901107365E-2</v>
      </c>
      <c r="P1964" s="4">
        <f t="shared" si="190"/>
        <v>1.8417680611338305E-2</v>
      </c>
    </row>
    <row r="1965" spans="1:16" x14ac:dyDescent="0.55000000000000004">
      <c r="A1965" s="3">
        <f t="shared" si="191"/>
        <v>1956.5147877610304</v>
      </c>
      <c r="C1965" s="3">
        <f t="shared" si="187"/>
        <v>-0.3695785648974857</v>
      </c>
      <c r="D1965" s="3">
        <f t="shared" si="188"/>
        <v>-0.13854965311370365</v>
      </c>
      <c r="E1965" s="4">
        <f>(M1965-C1965)^2</f>
        <v>0.10476454128122671</v>
      </c>
      <c r="K1965" s="3">
        <f t="shared" si="192"/>
        <v>1956.5147877610304</v>
      </c>
      <c r="L1965" s="4">
        <v>0.102403206324017</v>
      </c>
      <c r="M1965" s="4">
        <v>-4.5905054580026E-2</v>
      </c>
      <c r="O1965" s="4">
        <f t="shared" si="189"/>
        <v>1.0519848413562108E-2</v>
      </c>
      <c r="P1965" s="4">
        <f t="shared" si="190"/>
        <v>2.6815761751646985E-3</v>
      </c>
    </row>
    <row r="1966" spans="1:16" x14ac:dyDescent="0.55000000000000004">
      <c r="A1966" s="3">
        <f t="shared" si="191"/>
        <v>1957.5147877610304</v>
      </c>
      <c r="C1966" s="3">
        <f t="shared" si="187"/>
        <v>-0.2848780425877015</v>
      </c>
      <c r="D1966" s="3">
        <f t="shared" si="188"/>
        <v>-0.16721365546760128</v>
      </c>
      <c r="E1966" s="4">
        <f>(M1966-C1966)^2</f>
        <v>3.965787734011691E-3</v>
      </c>
      <c r="K1966" s="3">
        <f t="shared" si="192"/>
        <v>1957.5147877610304</v>
      </c>
      <c r="L1966" s="4">
        <v>2.6982826422406101E-2</v>
      </c>
      <c r="M1966" s="4">
        <v>-0.22190354192265699</v>
      </c>
      <c r="O1966" s="4">
        <f t="shared" si="189"/>
        <v>7.3690164438602076E-4</v>
      </c>
      <c r="P1966" s="4">
        <f t="shared" si="190"/>
        <v>5.1884833032706454E-2</v>
      </c>
    </row>
    <row r="1967" spans="1:16" x14ac:dyDescent="0.55000000000000004">
      <c r="A1967" s="3">
        <f t="shared" si="191"/>
        <v>1958.5147877610304</v>
      </c>
      <c r="C1967" s="3">
        <f t="shared" si="187"/>
        <v>-0.12858574020342678</v>
      </c>
      <c r="D1967" s="3">
        <f t="shared" si="188"/>
        <v>-0.15385573454881515</v>
      </c>
      <c r="E1967" s="4">
        <f>(M1967-C1967)^2</f>
        <v>4.5684432962296281E-2</v>
      </c>
      <c r="K1967" s="3">
        <f t="shared" si="192"/>
        <v>1958.5147877610304</v>
      </c>
      <c r="L1967" s="4">
        <v>-5.5195569745999498E-2</v>
      </c>
      <c r="M1967" s="4">
        <v>-0.34232491060112502</v>
      </c>
      <c r="O1967" s="4">
        <f t="shared" si="189"/>
        <v>3.0285720714199327E-3</v>
      </c>
      <c r="P1967" s="4">
        <f t="shared" si="190"/>
        <v>0.12124588176977202</v>
      </c>
    </row>
    <row r="1968" spans="1:16" x14ac:dyDescent="0.55000000000000004">
      <c r="A1968" s="3">
        <f t="shared" si="191"/>
        <v>1959.5147877610304</v>
      </c>
      <c r="C1968" s="3">
        <f t="shared" si="187"/>
        <v>6.0021028925073869E-2</v>
      </c>
      <c r="D1968" s="3">
        <f t="shared" si="188"/>
        <v>-0.10183282628679294</v>
      </c>
      <c r="E1968" s="4">
        <f>(M1968-C1968)^2</f>
        <v>0.19099514285959923</v>
      </c>
      <c r="K1968" s="3">
        <f t="shared" si="192"/>
        <v>1959.5147877610304</v>
      </c>
      <c r="L1968" s="4">
        <v>-0.12354989306306299</v>
      </c>
      <c r="M1968" s="4">
        <v>-0.37700888178997</v>
      </c>
      <c r="O1968" s="4">
        <f t="shared" si="189"/>
        <v>1.522429923399899E-2</v>
      </c>
      <c r="P1968" s="4">
        <f t="shared" si="190"/>
        <v>0.14660304030661475</v>
      </c>
    </row>
    <row r="1969" spans="1:16" x14ac:dyDescent="0.55000000000000004">
      <c r="A1969" s="3">
        <f t="shared" si="191"/>
        <v>1960.5147877610304</v>
      </c>
      <c r="C1969" s="3">
        <f t="shared" si="187"/>
        <v>0.23354410727973679</v>
      </c>
      <c r="D1969" s="3">
        <f t="shared" si="188"/>
        <v>-2.4218639603779755E-2</v>
      </c>
      <c r="E1969" s="4">
        <f>(M1969-C1969)^2</f>
        <v>0.30339468228076272</v>
      </c>
      <c r="K1969" s="3">
        <f t="shared" si="192"/>
        <v>1960.5147877610304</v>
      </c>
      <c r="L1969" s="4">
        <v>-0.160960379214591</v>
      </c>
      <c r="M1969" s="4">
        <v>-0.317268639741211</v>
      </c>
      <c r="O1969" s="4">
        <f t="shared" si="189"/>
        <v>2.5855763089216336E-2</v>
      </c>
      <c r="P1969" s="4">
        <f t="shared" si="190"/>
        <v>0.10442432135314203</v>
      </c>
    </row>
    <row r="1970" spans="1:16" x14ac:dyDescent="0.55000000000000004">
      <c r="A1970" s="3">
        <f t="shared" si="191"/>
        <v>1961.5147877610304</v>
      </c>
      <c r="C1970" s="3">
        <f t="shared" si="187"/>
        <v>0.34837597091603767</v>
      </c>
      <c r="D1970" s="3">
        <f t="shared" si="188"/>
        <v>5.9481855116430345E-2</v>
      </c>
      <c r="E1970" s="4">
        <f>(M1970-C1970)^2</f>
        <v>0.27714167379175864</v>
      </c>
      <c r="K1970" s="3">
        <f t="shared" si="192"/>
        <v>1961.5147877610304</v>
      </c>
      <c r="L1970" s="4">
        <v>-0.158057339866124</v>
      </c>
      <c r="M1970" s="4">
        <v>-0.17806649867751501</v>
      </c>
      <c r="O1970" s="4">
        <f t="shared" si="189"/>
        <v>2.4930589103850473E-2</v>
      </c>
      <c r="P1970" s="4">
        <f t="shared" si="190"/>
        <v>3.3835903383199646E-2</v>
      </c>
    </row>
    <row r="1971" spans="1:16" x14ac:dyDescent="0.55000000000000004">
      <c r="A1971" s="3">
        <f t="shared" si="191"/>
        <v>1962.5147877610304</v>
      </c>
      <c r="C1971" s="3">
        <f t="shared" si="187"/>
        <v>0.37565859535328255</v>
      </c>
      <c r="D1971" s="3">
        <f t="shared" si="188"/>
        <v>0.12823415708985603</v>
      </c>
      <c r="E1971" s="4">
        <f>(M1971-C1971)^2</f>
        <v>0.13684457497037805</v>
      </c>
      <c r="K1971" s="3">
        <f t="shared" si="192"/>
        <v>1962.5147877610304</v>
      </c>
      <c r="L1971" s="4">
        <v>-0.115567859231635</v>
      </c>
      <c r="M1971" s="4">
        <v>5.7335016243249704E-3</v>
      </c>
      <c r="O1971" s="4">
        <f t="shared" si="189"/>
        <v>1.3318257079915227E-2</v>
      </c>
      <c r="P1971" s="4">
        <f t="shared" si="190"/>
        <v>2.1135699116340361E-8</v>
      </c>
    </row>
    <row r="1972" spans="1:16" x14ac:dyDescent="0.55000000000000004">
      <c r="A1972" s="3">
        <f t="shared" si="191"/>
        <v>1963.5147877610304</v>
      </c>
      <c r="C1972" s="3">
        <f t="shared" si="187"/>
        <v>0.30853567242950047</v>
      </c>
      <c r="D1972" s="3">
        <f t="shared" si="188"/>
        <v>0.16476034753493052</v>
      </c>
      <c r="E1972" s="4">
        <f>(M1972-C1972)^2</f>
        <v>1.4505350758316982E-2</v>
      </c>
      <c r="K1972" s="3">
        <f t="shared" si="192"/>
        <v>1963.5147877610304</v>
      </c>
      <c r="L1972" s="4">
        <v>-4.4133691321633799E-2</v>
      </c>
      <c r="M1972" s="4">
        <v>0.18809751087629101</v>
      </c>
      <c r="O1972" s="4">
        <f t="shared" si="189"/>
        <v>1.9334123778937244E-3</v>
      </c>
      <c r="P1972" s="4">
        <f t="shared" si="190"/>
        <v>3.3203628401867476E-2</v>
      </c>
    </row>
    <row r="1973" spans="1:16" x14ac:dyDescent="0.55000000000000004">
      <c r="A1973" s="3">
        <f t="shared" si="191"/>
        <v>1964.5147877610304</v>
      </c>
      <c r="C1973" s="3">
        <f t="shared" si="187"/>
        <v>0.16387564694398202</v>
      </c>
      <c r="D1973" s="3">
        <f t="shared" si="188"/>
        <v>0.15988114759407851</v>
      </c>
      <c r="E1973" s="4">
        <f>(M1973-C1973)^2</f>
        <v>2.5432494014701223E-2</v>
      </c>
      <c r="K1973" s="3">
        <f t="shared" si="192"/>
        <v>1964.5147877610304</v>
      </c>
      <c r="L1973" s="4">
        <v>3.8354033365415E-2</v>
      </c>
      <c r="M1973" s="4">
        <v>0.32335133165704799</v>
      </c>
      <c r="O1973" s="4">
        <f t="shared" si="189"/>
        <v>1.4835700210697278E-3</v>
      </c>
      <c r="P1973" s="4">
        <f t="shared" si="190"/>
        <v>0.100788755755174</v>
      </c>
    </row>
    <row r="1974" spans="1:16" x14ac:dyDescent="0.55000000000000004">
      <c r="A1974" s="3">
        <f t="shared" si="191"/>
        <v>1965.5147877610304</v>
      </c>
      <c r="C1974" s="3">
        <f t="shared" si="187"/>
        <v>-2.1967437681547439E-2</v>
      </c>
      <c r="D1974" s="3">
        <f t="shared" si="188"/>
        <v>0.11482273323346269</v>
      </c>
      <c r="E1974" s="4">
        <f>(M1974-C1974)^2</f>
        <v>0.15966996491204261</v>
      </c>
      <c r="K1974" s="3">
        <f t="shared" si="192"/>
        <v>1965.5147877610304</v>
      </c>
      <c r="L1974" s="4">
        <v>0.11123575246494601</v>
      </c>
      <c r="M1974" s="4">
        <v>0.37761980549826502</v>
      </c>
      <c r="O1974" s="4">
        <f t="shared" si="189"/>
        <v>1.2409705656230233E-2</v>
      </c>
      <c r="P1974" s="4">
        <f t="shared" si="190"/>
        <v>0.13819131357563422</v>
      </c>
    </row>
    <row r="1975" spans="1:16" x14ac:dyDescent="0.55000000000000004">
      <c r="A1975" s="3">
        <f t="shared" si="191"/>
        <v>1966.5147877610304</v>
      </c>
      <c r="C1975" s="3">
        <f t="shared" si="187"/>
        <v>-0.20228995654843843</v>
      </c>
      <c r="D1975" s="3">
        <f t="shared" si="188"/>
        <v>4.090858892422404E-2</v>
      </c>
      <c r="E1975" s="4">
        <f>(M1975-C1975)^2</f>
        <v>0.29116925324970472</v>
      </c>
      <c r="K1975" s="3">
        <f t="shared" si="192"/>
        <v>1966.5147877610304</v>
      </c>
      <c r="L1975" s="4">
        <v>0.15625778730312101</v>
      </c>
      <c r="M1975" s="4">
        <v>0.33731105646923998</v>
      </c>
      <c r="O1975" s="4">
        <f t="shared" si="189"/>
        <v>2.4467495846212467E-2</v>
      </c>
      <c r="P1975" s="4">
        <f t="shared" si="190"/>
        <v>0.10984728571376395</v>
      </c>
    </row>
    <row r="1976" spans="1:16" x14ac:dyDescent="0.55000000000000004">
      <c r="A1976" s="3">
        <f t="shared" si="191"/>
        <v>1967.5147877610304</v>
      </c>
      <c r="C1976" s="3">
        <f t="shared" si="187"/>
        <v>-0.33177564029477985</v>
      </c>
      <c r="D1976" s="3">
        <f t="shared" si="188"/>
        <v>-4.3286160639171865E-2</v>
      </c>
      <c r="E1976" s="4">
        <f>(M1976-C1976)^2</f>
        <v>0.2962584634089902</v>
      </c>
      <c r="K1976" s="3">
        <f t="shared" si="192"/>
        <v>1967.5147877610304</v>
      </c>
      <c r="L1976" s="4">
        <v>0.16214408995829199</v>
      </c>
      <c r="M1976" s="4">
        <v>0.212520660821616</v>
      </c>
      <c r="O1976" s="4">
        <f t="shared" si="189"/>
        <v>2.6343625843724936E-2</v>
      </c>
      <c r="P1976" s="4">
        <f t="shared" si="190"/>
        <v>4.2700824405633588E-2</v>
      </c>
    </row>
    <row r="1977" spans="1:16" x14ac:dyDescent="0.55000000000000004">
      <c r="A1977" s="3">
        <f t="shared" si="191"/>
        <v>1968.5147877610304</v>
      </c>
      <c r="C1977" s="3">
        <f t="shared" si="187"/>
        <v>-0.37788386027345372</v>
      </c>
      <c r="D1977" s="3">
        <f t="shared" si="188"/>
        <v>-0.11660280508572632</v>
      </c>
      <c r="E1977" s="4">
        <f>(M1977-C1977)^2</f>
        <v>0.17006304400611152</v>
      </c>
      <c r="K1977" s="3">
        <f t="shared" si="192"/>
        <v>1968.5147877610304</v>
      </c>
      <c r="L1977" s="4">
        <v>0.12742039941450101</v>
      </c>
      <c r="M1977" s="4">
        <v>3.4503147288752999E-2</v>
      </c>
      <c r="O1977" s="4">
        <f t="shared" si="189"/>
        <v>1.62775508411819E-2</v>
      </c>
      <c r="P1977" s="4">
        <f t="shared" si="190"/>
        <v>8.1934851498697777E-4</v>
      </c>
    </row>
    <row r="1978" spans="1:16" x14ac:dyDescent="0.55000000000000004">
      <c r="A1978" s="3">
        <f t="shared" si="191"/>
        <v>1969.5147877610304</v>
      </c>
      <c r="C1978" s="3">
        <f t="shared" si="187"/>
        <v>-0.32902730875669906</v>
      </c>
      <c r="D1978" s="3">
        <f t="shared" si="188"/>
        <v>-0.16061637548017815</v>
      </c>
      <c r="E1978" s="4">
        <f>(M1978-C1978)^2</f>
        <v>3.128349752621834E-2</v>
      </c>
      <c r="K1978" s="3">
        <f t="shared" si="192"/>
        <v>1969.5147877610304</v>
      </c>
      <c r="L1978" s="4">
        <v>6.0783479378576699E-2</v>
      </c>
      <c r="M1978" s="4">
        <v>-0.15215589352456399</v>
      </c>
      <c r="O1978" s="4">
        <f t="shared" si="189"/>
        <v>3.7144862632556338E-3</v>
      </c>
      <c r="P1978" s="4">
        <f t="shared" si="190"/>
        <v>2.4974990541951323E-2</v>
      </c>
    </row>
    <row r="1979" spans="1:16" x14ac:dyDescent="0.55000000000000004">
      <c r="A1979" s="3">
        <f t="shared" si="191"/>
        <v>1970.5147877610304</v>
      </c>
      <c r="C1979" s="3">
        <f t="shared" si="187"/>
        <v>-0.19748396778774657</v>
      </c>
      <c r="D1979" s="3">
        <f t="shared" si="188"/>
        <v>-0.16426596371126984</v>
      </c>
      <c r="E1979" s="4">
        <f>(M1979-C1979)^2</f>
        <v>1.0654900838176452E-2</v>
      </c>
      <c r="K1979" s="3">
        <f t="shared" si="192"/>
        <v>1970.5147877610304</v>
      </c>
      <c r="L1979" s="4">
        <v>-2.1077040141042599E-2</v>
      </c>
      <c r="M1979" s="4">
        <v>-0.30070654689801901</v>
      </c>
      <c r="O1979" s="4">
        <f t="shared" si="189"/>
        <v>4.3739264333279577E-4</v>
      </c>
      <c r="P1979" s="4">
        <f t="shared" si="190"/>
        <v>9.3994625730271703E-2</v>
      </c>
    </row>
    <row r="1980" spans="1:16" x14ac:dyDescent="0.55000000000000004">
      <c r="A1980" s="3">
        <f t="shared" si="191"/>
        <v>1971.5147877610304</v>
      </c>
      <c r="C1980" s="3">
        <f t="shared" si="187"/>
        <v>-1.6311569199284462E-2</v>
      </c>
      <c r="D1980" s="3">
        <f t="shared" si="188"/>
        <v>-0.12663440355717309</v>
      </c>
      <c r="E1980" s="4">
        <f>(M1980-C1980)^2</f>
        <v>0.12790051220594759</v>
      </c>
      <c r="K1980" s="3">
        <f t="shared" si="192"/>
        <v>1971.5147877610304</v>
      </c>
      <c r="L1980" s="4">
        <v>-9.7658684204873503E-2</v>
      </c>
      <c r="M1980" s="4">
        <v>-0.37394338015287898</v>
      </c>
      <c r="O1980" s="4">
        <f t="shared" si="189"/>
        <v>9.5053877791847329E-3</v>
      </c>
      <c r="P1980" s="4">
        <f t="shared" si="190"/>
        <v>0.14426495146828491</v>
      </c>
    </row>
    <row r="1981" spans="1:16" x14ac:dyDescent="0.55000000000000004">
      <c r="A1981" s="3">
        <f t="shared" si="191"/>
        <v>1972.5147877610304</v>
      </c>
      <c r="C1981" s="3">
        <f t="shared" si="187"/>
        <v>0.16896003712094296</v>
      </c>
      <c r="D1981" s="3">
        <f t="shared" si="188"/>
        <v>-5.7178760764122129E-2</v>
      </c>
      <c r="E1981" s="4">
        <f>(M1981-C1981)^2</f>
        <v>0.27298933295884392</v>
      </c>
      <c r="K1981" s="3">
        <f t="shared" si="192"/>
        <v>1972.5147877610304</v>
      </c>
      <c r="L1981" s="4">
        <v>-0.14978110497909999</v>
      </c>
      <c r="M1981" s="4">
        <v>-0.35352377407213498</v>
      </c>
      <c r="O1981" s="4">
        <f t="shared" si="189"/>
        <v>2.2385545633368285E-2</v>
      </c>
      <c r="P1981" s="4">
        <f t="shared" si="190"/>
        <v>0.1291702697985801</v>
      </c>
    </row>
    <row r="1982" spans="1:16" x14ac:dyDescent="0.55000000000000004">
      <c r="A1982" s="3">
        <f t="shared" si="191"/>
        <v>1973.5147877610304</v>
      </c>
      <c r="C1982" s="3">
        <f t="shared" si="187"/>
        <v>0.31177084263993943</v>
      </c>
      <c r="D1982" s="3">
        <f t="shared" si="188"/>
        <v>2.6646291578239029E-2</v>
      </c>
      <c r="E1982" s="4">
        <f>(M1982-C1982)^2</f>
        <v>0.30950617135177055</v>
      </c>
      <c r="K1982" s="3">
        <f t="shared" si="192"/>
        <v>1973.5147877610304</v>
      </c>
      <c r="L1982" s="4">
        <v>-0.16438991883679299</v>
      </c>
      <c r="M1982" s="4">
        <v>-0.244561945672749</v>
      </c>
      <c r="O1982" s="4">
        <f t="shared" si="189"/>
        <v>2.6970446070840128E-2</v>
      </c>
      <c r="P1982" s="4">
        <f t="shared" si="190"/>
        <v>6.2720608588297172E-2</v>
      </c>
    </row>
    <row r="1983" spans="1:16" x14ac:dyDescent="0.55000000000000004">
      <c r="A1983" s="3">
        <f t="shared" si="191"/>
        <v>1974.5147877610304</v>
      </c>
      <c r="C1983" s="3">
        <f t="shared" si="187"/>
        <v>0.37623152542865768</v>
      </c>
      <c r="D1983" s="3">
        <f t="shared" si="188"/>
        <v>0.10377495051262596</v>
      </c>
      <c r="E1983" s="4">
        <f>(M1983-C1983)^2</f>
        <v>0.20302196355073246</v>
      </c>
      <c r="K1983" s="3">
        <f t="shared" si="192"/>
        <v>1974.5147877610304</v>
      </c>
      <c r="L1983" s="4">
        <v>-0.13782625772079299</v>
      </c>
      <c r="M1983" s="4">
        <v>-7.4348060827458096E-2</v>
      </c>
      <c r="O1983" s="4">
        <f t="shared" si="189"/>
        <v>1.8951143355373169E-2</v>
      </c>
      <c r="P1983" s="4">
        <f t="shared" si="190"/>
        <v>6.4363624909086394E-3</v>
      </c>
    </row>
    <row r="1984" spans="1:16" x14ac:dyDescent="0.55000000000000004">
      <c r="A1984" s="3">
        <f t="shared" si="191"/>
        <v>1975.5147877610304</v>
      </c>
      <c r="C1984" s="3">
        <f t="shared" si="187"/>
        <v>0.3461426796509659</v>
      </c>
      <c r="D1984" s="3">
        <f t="shared" si="188"/>
        <v>0.1548242620643161</v>
      </c>
      <c r="E1984" s="4">
        <f>(M1984-C1984)^2</f>
        <v>5.3664466465006069E-2</v>
      </c>
      <c r="K1984" s="3">
        <f t="shared" si="192"/>
        <v>1975.5147877610304</v>
      </c>
      <c r="L1984" s="4">
        <v>-7.6743155346591096E-2</v>
      </c>
      <c r="M1984" s="4">
        <v>0.114486757073955</v>
      </c>
      <c r="O1984" s="4">
        <f t="shared" si="189"/>
        <v>5.8645039655313676E-3</v>
      </c>
      <c r="P1984" s="4">
        <f t="shared" si="190"/>
        <v>1.1795670344688359E-2</v>
      </c>
    </row>
    <row r="1985" spans="1:16" x14ac:dyDescent="0.55000000000000004">
      <c r="A1985" s="3">
        <f t="shared" si="191"/>
        <v>1976.5147877610304</v>
      </c>
      <c r="C1985" s="3">
        <f t="shared" si="187"/>
        <v>0.22906583588342933</v>
      </c>
      <c r="D1985" s="3">
        <f t="shared" si="188"/>
        <v>0.1669651887534106</v>
      </c>
      <c r="E1985" s="4">
        <f>(M1985-C1985)^2</f>
        <v>2.0777023654261714E-3</v>
      </c>
      <c r="K1985" s="3">
        <f t="shared" si="192"/>
        <v>1976.5147877610304</v>
      </c>
      <c r="L1985" s="4">
        <v>3.5607463641373601E-3</v>
      </c>
      <c r="M1985" s="4">
        <v>0.27464765644191702</v>
      </c>
      <c r="O1985" s="4">
        <f t="shared" si="189"/>
        <v>1.3867076060081728E-5</v>
      </c>
      <c r="P1985" s="4">
        <f t="shared" si="190"/>
        <v>7.2236653661176514E-2</v>
      </c>
    </row>
    <row r="1986" spans="1:16" x14ac:dyDescent="0.55000000000000004">
      <c r="A1986" s="3">
        <f t="shared" si="191"/>
        <v>1977.5147877610304</v>
      </c>
      <c r="C1986" s="3">
        <f t="shared" si="187"/>
        <v>5.4423197307051842E-2</v>
      </c>
      <c r="D1986" s="3">
        <f t="shared" si="188"/>
        <v>0.13714663353665915</v>
      </c>
      <c r="E1986" s="4">
        <f>(M1986-C1986)^2</f>
        <v>9.7093406557808848E-2</v>
      </c>
      <c r="K1986" s="3">
        <f t="shared" si="192"/>
        <v>1977.5147877610304</v>
      </c>
      <c r="L1986" s="4">
        <v>8.2972837058700899E-2</v>
      </c>
      <c r="M1986" s="4">
        <v>0.36602134646363599</v>
      </c>
      <c r="O1986" s="4">
        <f t="shared" si="189"/>
        <v>6.9115850200034629E-3</v>
      </c>
      <c r="P1986" s="4">
        <f t="shared" si="190"/>
        <v>0.12970259410181734</v>
      </c>
    </row>
    <row r="1987" spans="1:16" x14ac:dyDescent="0.55000000000000004">
      <c r="A1987" s="3">
        <f t="shared" si="191"/>
        <v>1978.5147877610304</v>
      </c>
      <c r="C1987" s="3">
        <f t="shared" si="187"/>
        <v>-0.13389635907304887</v>
      </c>
      <c r="D1987" s="3">
        <f t="shared" si="188"/>
        <v>7.2862201143390051E-2</v>
      </c>
      <c r="E1987" s="4">
        <f>(M1987-C1987)^2</f>
        <v>0.24961922380603288</v>
      </c>
      <c r="K1987" s="3">
        <f t="shared" si="192"/>
        <v>1978.5147877610304</v>
      </c>
      <c r="L1987" s="4">
        <v>0.14160386598579999</v>
      </c>
      <c r="M1987" s="4">
        <v>0.36572271963195102</v>
      </c>
      <c r="O1987" s="4">
        <f t="shared" si="189"/>
        <v>2.0097874331943957E-2</v>
      </c>
      <c r="P1987" s="4">
        <f t="shared" si="190"/>
        <v>0.12948758687407022</v>
      </c>
    </row>
    <row r="1988" spans="1:16" x14ac:dyDescent="0.55000000000000004">
      <c r="A1988" s="3">
        <f t="shared" si="191"/>
        <v>1979.5147877610304</v>
      </c>
      <c r="C1988" s="3">
        <f t="shared" si="187"/>
        <v>-0.28856685424625483</v>
      </c>
      <c r="D1988" s="3">
        <f t="shared" si="188"/>
        <v>-9.7329955075197358E-3</v>
      </c>
      <c r="E1988" s="4">
        <f>(M1988-C1988)^2</f>
        <v>0.31628636238624425</v>
      </c>
      <c r="K1988" s="3">
        <f t="shared" si="192"/>
        <v>1979.5147877610304</v>
      </c>
      <c r="L1988" s="4">
        <v>0.16476932823014701</v>
      </c>
      <c r="M1988" s="4">
        <v>0.27382656888940399</v>
      </c>
      <c r="O1988" s="4">
        <f t="shared" si="189"/>
        <v>2.7202707844702599E-2</v>
      </c>
      <c r="P1988" s="4">
        <f t="shared" si="190"/>
        <v>7.1795962456934995E-2</v>
      </c>
    </row>
    <row r="1989" spans="1:16" x14ac:dyDescent="0.55000000000000004">
      <c r="A1989" s="3">
        <f t="shared" si="191"/>
        <v>1980.5147877610304</v>
      </c>
      <c r="C1989" s="3">
        <f t="shared" si="187"/>
        <v>-0.37071854601036458</v>
      </c>
      <c r="D1989" s="3">
        <f t="shared" si="188"/>
        <v>-8.9882224517306958E-2</v>
      </c>
      <c r="E1989" s="4">
        <f>(M1989-C1989)^2</f>
        <v>0.23432124898406526</v>
      </c>
      <c r="K1989" s="3">
        <f t="shared" si="192"/>
        <v>1980.5147877610304</v>
      </c>
      <c r="L1989" s="4">
        <v>0.14666729006454901</v>
      </c>
      <c r="M1989" s="4">
        <v>0.113348855271797</v>
      </c>
      <c r="O1989" s="4">
        <f t="shared" si="189"/>
        <v>2.1559165193890846E-2</v>
      </c>
      <c r="P1989" s="4">
        <f t="shared" si="190"/>
        <v>1.1549794973570726E-2</v>
      </c>
    </row>
    <row r="1990" spans="1:16" x14ac:dyDescent="0.55000000000000004">
      <c r="A1990" s="3">
        <f t="shared" si="191"/>
        <v>1981.5147877610304</v>
      </c>
      <c r="C1990" s="3">
        <f t="shared" ref="C1990:C2053" si="193">$B$2*EXP(-C$4*((PI()/($B$1*$B$3)))^0.5)*SIN(2*PI()*$A1990/$B$3-C$4*SQRT(PI()/($B$1*$B$3)))</f>
        <v>-0.35970615824614149</v>
      </c>
      <c r="D1990" s="3">
        <f t="shared" ref="D1990:D2053" si="194">$B$2*EXP(-D$4*((PI()/($B$1*$B$3)))^0.5)*SIN(2*PI()*$A1990/$B$3-D$4*SQRT(PI()/($B$1*$B$3)))</f>
        <v>-0.14744344220896369</v>
      </c>
      <c r="E1990" s="4">
        <f>(M1990-C1990)^2</f>
        <v>8.0763033015017111E-2</v>
      </c>
      <c r="K1990" s="3">
        <f t="shared" si="192"/>
        <v>1981.5147877610304</v>
      </c>
      <c r="L1990" s="4">
        <v>9.1831519244472901E-2</v>
      </c>
      <c r="M1990" s="4">
        <v>-7.5517782313878706E-2</v>
      </c>
      <c r="O1990" s="4">
        <f t="shared" si="189"/>
        <v>8.4630110647351733E-3</v>
      </c>
      <c r="P1990" s="4">
        <f t="shared" si="190"/>
        <v>6.6254170988698157E-3</v>
      </c>
    </row>
    <row r="1991" spans="1:16" x14ac:dyDescent="0.55000000000000004">
      <c r="A1991" s="3">
        <f t="shared" si="191"/>
        <v>1982.5147877610304</v>
      </c>
      <c r="C1991" s="3">
        <f t="shared" si="193"/>
        <v>-0.25829717852738221</v>
      </c>
      <c r="D1991" s="3">
        <f t="shared" si="194"/>
        <v>-0.16795112501894521</v>
      </c>
      <c r="E1991" s="4">
        <f>(M1991-C1991)^2</f>
        <v>1.6452309610382468E-4</v>
      </c>
      <c r="K1991" s="3">
        <f t="shared" si="192"/>
        <v>1982.5147877610304</v>
      </c>
      <c r="L1991" s="4">
        <v>1.39959747482317E-2</v>
      </c>
      <c r="M1991" s="4">
        <v>-0.24547052284073401</v>
      </c>
      <c r="O1991" s="4">
        <f t="shared" ref="O1991:O2054" si="195">(L1991-$J$1)^2</f>
        <v>2.0047956622883047E-4</v>
      </c>
      <c r="P1991" s="4">
        <f t="shared" ref="P1991:P2054" si="196">(M1991-$J$2)^2</f>
        <v>6.3176523738211018E-2</v>
      </c>
    </row>
    <row r="1992" spans="1:16" x14ac:dyDescent="0.55000000000000004">
      <c r="A1992" s="3">
        <f t="shared" si="191"/>
        <v>1983.5147877610304</v>
      </c>
      <c r="C1992" s="3">
        <f t="shared" si="193"/>
        <v>-9.1976369764054336E-2</v>
      </c>
      <c r="D1992" s="3">
        <f t="shared" si="194"/>
        <v>-0.14625155346700186</v>
      </c>
      <c r="E1992" s="4">
        <f>(M1992-C1992)^2</f>
        <v>6.8626854936325032E-2</v>
      </c>
      <c r="K1992" s="3">
        <f t="shared" si="192"/>
        <v>1983.5147877610304</v>
      </c>
      <c r="L1992" s="4">
        <v>-6.7344948448427894E-2</v>
      </c>
      <c r="M1992" s="4">
        <v>-0.353943648133558</v>
      </c>
      <c r="O1992" s="4">
        <f t="shared" si="195"/>
        <v>4.5133999614371074E-3</v>
      </c>
      <c r="P1992" s="4">
        <f t="shared" si="196"/>
        <v>0.129472253799299</v>
      </c>
    </row>
    <row r="1993" spans="1:16" x14ac:dyDescent="0.55000000000000004">
      <c r="A1993" s="3">
        <f t="shared" si="191"/>
        <v>1984.5147877610304</v>
      </c>
      <c r="C1993" s="3">
        <f t="shared" si="193"/>
        <v>9.7458723190380028E-2</v>
      </c>
      <c r="D1993" s="3">
        <f t="shared" si="194"/>
        <v>-8.779797674059707E-2</v>
      </c>
      <c r="E1993" s="4">
        <f>(M1993-C1993)^2</f>
        <v>0.22205593564521692</v>
      </c>
      <c r="K1993" s="3">
        <f t="shared" si="192"/>
        <v>1984.5147877610304</v>
      </c>
      <c r="L1993" s="4">
        <v>-0.13181891152844899</v>
      </c>
      <c r="M1993" s="4">
        <v>-0.37376939104434698</v>
      </c>
      <c r="O1993" s="4">
        <f t="shared" si="195"/>
        <v>1.7333251142419299E-2</v>
      </c>
      <c r="P1993" s="4">
        <f t="shared" si="196"/>
        <v>0.14413281186661583</v>
      </c>
    </row>
    <row r="1994" spans="1:16" x14ac:dyDescent="0.55000000000000004">
      <c r="A1994" s="3">
        <f t="shared" si="191"/>
        <v>1985.5147877610304</v>
      </c>
      <c r="C1994" s="3">
        <f t="shared" si="193"/>
        <v>0.2624017794346894</v>
      </c>
      <c r="D1994" s="3">
        <f t="shared" si="194"/>
        <v>-7.2801742679349368E-3</v>
      </c>
      <c r="E1994" s="4">
        <f>(M1994-C1994)^2</f>
        <v>0.3162758204882688</v>
      </c>
      <c r="K1994" s="3">
        <f t="shared" si="192"/>
        <v>1985.5147877610304</v>
      </c>
      <c r="L1994" s="4">
        <v>-0.16327801047101101</v>
      </c>
      <c r="M1994" s="4">
        <v>-0.29998227127111499</v>
      </c>
      <c r="O1994" s="4">
        <f t="shared" si="195"/>
        <v>2.6606472076785719E-2</v>
      </c>
      <c r="P1994" s="4">
        <f t="shared" si="196"/>
        <v>9.355104559680294E-2</v>
      </c>
    </row>
    <row r="1995" spans="1:16" x14ac:dyDescent="0.55000000000000004">
      <c r="A1995" s="3">
        <f t="shared" si="191"/>
        <v>1986.5147877610304</v>
      </c>
      <c r="C1995" s="3">
        <f t="shared" si="193"/>
        <v>0.36140149264765892</v>
      </c>
      <c r="D1995" s="3">
        <f t="shared" si="194"/>
        <v>7.5067185268357109E-2</v>
      </c>
      <c r="E1995" s="4">
        <f>(M1995-C1995)^2</f>
        <v>0.26261958021452314</v>
      </c>
      <c r="K1995" s="3">
        <f t="shared" si="192"/>
        <v>1986.5147877610304</v>
      </c>
      <c r="L1995" s="4">
        <v>-0.15384311878786799</v>
      </c>
      <c r="M1995" s="4">
        <v>-0.15106273070312601</v>
      </c>
      <c r="O1995" s="4">
        <f t="shared" si="195"/>
        <v>2.3617546345740977E-2</v>
      </c>
      <c r="P1995" s="4">
        <f t="shared" si="196"/>
        <v>2.4630670062864121E-2</v>
      </c>
    </row>
    <row r="1996" spans="1:16" x14ac:dyDescent="0.55000000000000004">
      <c r="A1996" s="3">
        <f t="shared" ref="A1996:A2059" si="197">K1996</f>
        <v>1987.5147877610304</v>
      </c>
      <c r="C1996" s="3">
        <f t="shared" si="193"/>
        <v>0.36957856489748092</v>
      </c>
      <c r="D1996" s="3">
        <f t="shared" si="194"/>
        <v>0.13854965311370934</v>
      </c>
      <c r="E1996" s="4">
        <f>(M1996-C1996)^2</f>
        <v>0.11148063361146167</v>
      </c>
      <c r="K1996" s="3">
        <f t="shared" si="192"/>
        <v>1987.5147877610304</v>
      </c>
      <c r="L1996" s="4">
        <v>-0.105877263630882</v>
      </c>
      <c r="M1996" s="4">
        <v>3.5691407894607202E-2</v>
      </c>
      <c r="O1996" s="4">
        <f t="shared" si="195"/>
        <v>1.1175483134105269E-2</v>
      </c>
      <c r="P1996" s="4">
        <f t="shared" si="196"/>
        <v>8.887866498762377E-4</v>
      </c>
    </row>
    <row r="1997" spans="1:16" x14ac:dyDescent="0.55000000000000004">
      <c r="A1997" s="3">
        <f t="shared" si="197"/>
        <v>1988.5147877610304</v>
      </c>
      <c r="C1997" s="3">
        <f t="shared" si="193"/>
        <v>0.28487804258771487</v>
      </c>
      <c r="D1997" s="3">
        <f t="shared" si="194"/>
        <v>0.16721365546760042</v>
      </c>
      <c r="E1997" s="4">
        <f>(M1997-C1997)^2</f>
        <v>5.0939096567865893E-3</v>
      </c>
      <c r="K1997" s="3">
        <f t="shared" ref="K1997:K2060" si="198">K1996+1</f>
        <v>1988.5147877610304</v>
      </c>
      <c r="L1997" s="4">
        <v>-3.1393790982682801E-2</v>
      </c>
      <c r="M1997" s="4">
        <v>0.21350641197171599</v>
      </c>
      <c r="O1997" s="4">
        <f t="shared" si="195"/>
        <v>9.7535568758903715E-4</v>
      </c>
      <c r="P1997" s="4">
        <f t="shared" si="196"/>
        <v>4.3109190851563242E-2</v>
      </c>
    </row>
    <row r="1998" spans="1:16" x14ac:dyDescent="0.55000000000000004">
      <c r="A1998" s="3">
        <f t="shared" si="197"/>
        <v>1989.5147877610304</v>
      </c>
      <c r="C1998" s="3">
        <f t="shared" si="193"/>
        <v>0.12858574020344593</v>
      </c>
      <c r="D1998" s="3">
        <f t="shared" si="194"/>
        <v>0.15385573454881879</v>
      </c>
      <c r="E1998" s="4">
        <f>(M1998-C1998)^2</f>
        <v>4.3790446727660935E-2</v>
      </c>
      <c r="K1998" s="3">
        <f t="shared" si="198"/>
        <v>1989.5147877610304</v>
      </c>
      <c r="L1998" s="4">
        <v>5.0952451370069901E-2</v>
      </c>
      <c r="M1998" s="4">
        <v>0.33784741067288698</v>
      </c>
      <c r="O1998" s="4">
        <f t="shared" si="195"/>
        <v>2.6128002001767053E-3</v>
      </c>
      <c r="P1998" s="4">
        <f t="shared" si="196"/>
        <v>0.11020310346869094</v>
      </c>
    </row>
    <row r="1999" spans="1:16" x14ac:dyDescent="0.55000000000000004">
      <c r="A1999" s="3">
        <f t="shared" si="197"/>
        <v>1990.5147877610304</v>
      </c>
      <c r="C1999" s="3">
        <f t="shared" si="193"/>
        <v>-6.0021028925053767E-2</v>
      </c>
      <c r="D1999" s="3">
        <f t="shared" si="194"/>
        <v>0.10183282628680015</v>
      </c>
      <c r="E1999" s="4">
        <f>(M1999-C1999)^2</f>
        <v>0.19148803487202665</v>
      </c>
      <c r="K1999" s="3">
        <f t="shared" si="198"/>
        <v>1990.5147877610304</v>
      </c>
      <c r="L1999" s="4">
        <v>0.120537336191128</v>
      </c>
      <c r="M1999" s="4">
        <v>0.37757242951785602</v>
      </c>
      <c r="O1999" s="4">
        <f t="shared" si="195"/>
        <v>1.4568596733147266E-2</v>
      </c>
      <c r="P1999" s="4">
        <f t="shared" si="196"/>
        <v>0.13815609263877998</v>
      </c>
    </row>
    <row r="2000" spans="1:16" x14ac:dyDescent="0.55000000000000004">
      <c r="A2000" s="3">
        <f t="shared" si="197"/>
        <v>1991.5147877610304</v>
      </c>
      <c r="C2000" s="3">
        <f t="shared" si="193"/>
        <v>-0.23354410727975458</v>
      </c>
      <c r="D2000" s="3">
        <f t="shared" si="194"/>
        <v>2.4218639603769819E-2</v>
      </c>
      <c r="E2000" s="4">
        <f>(M2000-C2000)^2</f>
        <v>0.30944320888469429</v>
      </c>
      <c r="K2000" s="3">
        <f t="shared" si="198"/>
        <v>1991.5147877610304</v>
      </c>
      <c r="L2000" s="4">
        <v>0.15993289740377201</v>
      </c>
      <c r="M2000" s="4">
        <v>0.322732091100775</v>
      </c>
      <c r="O2000" s="4">
        <f t="shared" si="195"/>
        <v>2.5630730289961708E-2</v>
      </c>
      <c r="P2000" s="4">
        <f t="shared" si="196"/>
        <v>0.10039595558243219</v>
      </c>
    </row>
    <row r="2001" spans="1:16" x14ac:dyDescent="0.55000000000000004">
      <c r="A2001" s="3">
        <f t="shared" si="197"/>
        <v>1992.5147877610304</v>
      </c>
      <c r="C2001" s="3">
        <f t="shared" si="193"/>
        <v>-0.34837597091601308</v>
      </c>
      <c r="D2001" s="3">
        <f t="shared" si="194"/>
        <v>-5.9481855116404025E-2</v>
      </c>
      <c r="E2001" s="4">
        <f>(M2001-C2001)^2</f>
        <v>0.28669328352929191</v>
      </c>
      <c r="K2001" s="3">
        <f t="shared" si="198"/>
        <v>1992.5147877610304</v>
      </c>
      <c r="L2001" s="4">
        <v>0.15927227230997501</v>
      </c>
      <c r="M2001" s="4">
        <v>0.18706149838296299</v>
      </c>
      <c r="O2001" s="4">
        <f t="shared" si="195"/>
        <v>2.5419639841011588E-2</v>
      </c>
      <c r="P2001" s="4">
        <f t="shared" si="196"/>
        <v>3.2827140173437304E-2</v>
      </c>
    </row>
    <row r="2002" spans="1:16" x14ac:dyDescent="0.55000000000000004">
      <c r="A2002" s="3">
        <f t="shared" si="197"/>
        <v>1993.5147877610304</v>
      </c>
      <c r="C2002" s="3">
        <f t="shared" si="193"/>
        <v>-0.37565859535328011</v>
      </c>
      <c r="D2002" s="3">
        <f t="shared" si="194"/>
        <v>-0.12823415708986252</v>
      </c>
      <c r="E2002" s="4">
        <f>(M2002-C2002)^2</f>
        <v>0.14455111862716846</v>
      </c>
      <c r="K2002" s="3">
        <f t="shared" si="198"/>
        <v>1993.5147877610304</v>
      </c>
      <c r="L2002" s="4">
        <v>0.11872091856270001</v>
      </c>
      <c r="M2002" s="4">
        <v>4.5401929498501302E-3</v>
      </c>
      <c r="O2002" s="4">
        <f t="shared" si="195"/>
        <v>1.4133411284418479E-2</v>
      </c>
      <c r="P2002" s="4">
        <f t="shared" si="196"/>
        <v>1.7920906334553566E-6</v>
      </c>
    </row>
    <row r="2003" spans="1:16" x14ac:dyDescent="0.55000000000000004">
      <c r="A2003" s="3">
        <f t="shared" si="197"/>
        <v>1994.5147877610304</v>
      </c>
      <c r="C2003" s="3">
        <f t="shared" si="193"/>
        <v>-0.30853567242948743</v>
      </c>
      <c r="D2003" s="3">
        <f t="shared" si="194"/>
        <v>-0.16476034753493246</v>
      </c>
      <c r="E2003" s="4">
        <f>(M2003-C2003)^2</f>
        <v>1.6748873894343413E-2</v>
      </c>
      <c r="K2003" s="3">
        <f t="shared" si="198"/>
        <v>1994.5147877610304</v>
      </c>
      <c r="L2003" s="4">
        <v>4.8435174270288102E-2</v>
      </c>
      <c r="M2003" s="4">
        <v>-0.179118231972865</v>
      </c>
      <c r="O2003" s="4">
        <f t="shared" si="195"/>
        <v>2.3617928404032584E-3</v>
      </c>
      <c r="P2003" s="4">
        <f t="shared" si="196"/>
        <v>3.4223932490668858E-2</v>
      </c>
    </row>
    <row r="2004" spans="1:16" x14ac:dyDescent="0.55000000000000004">
      <c r="A2004" s="3">
        <f t="shared" si="197"/>
        <v>1995.5147877610304</v>
      </c>
      <c r="C2004" s="3">
        <f t="shared" si="193"/>
        <v>-0.16387564694400039</v>
      </c>
      <c r="D2004" s="3">
        <f t="shared" si="194"/>
        <v>-0.15988114759408129</v>
      </c>
      <c r="E2004" s="4">
        <f>(M2004-C2004)^2</f>
        <v>2.3728240755297433E-2</v>
      </c>
      <c r="K2004" s="3">
        <f t="shared" si="198"/>
        <v>1995.5147877610304</v>
      </c>
      <c r="L2004" s="4">
        <v>-3.3981459888125398E-2</v>
      </c>
      <c r="M2004" s="4">
        <v>-0.31791538452913598</v>
      </c>
      <c r="O2004" s="4">
        <f t="shared" si="195"/>
        <v>1.1436810630609316E-3</v>
      </c>
      <c r="P2004" s="4">
        <f t="shared" si="196"/>
        <v>0.10484272758388882</v>
      </c>
    </row>
    <row r="2005" spans="1:16" x14ac:dyDescent="0.55000000000000004">
      <c r="A2005" s="3">
        <f t="shared" si="197"/>
        <v>1996.5147877610304</v>
      </c>
      <c r="C2005" s="3">
        <f t="shared" si="193"/>
        <v>2.1967437681569991E-2</v>
      </c>
      <c r="D2005" s="3">
        <f t="shared" si="194"/>
        <v>-0.11482273323345536</v>
      </c>
      <c r="E2005" s="4">
        <f>(M2005-C2005)^2</f>
        <v>0.15924576656381104</v>
      </c>
      <c r="K2005" s="3">
        <f t="shared" si="198"/>
        <v>1996.5147877610304</v>
      </c>
      <c r="L2005" s="4">
        <v>-0.107887226611885</v>
      </c>
      <c r="M2005" s="4">
        <v>-0.377088656826221</v>
      </c>
      <c r="O2005" s="4">
        <f t="shared" si="195"/>
        <v>1.1604486172301854E-2</v>
      </c>
      <c r="P2005" s="4">
        <f t="shared" si="196"/>
        <v>0.14666413644127868</v>
      </c>
    </row>
    <row r="2006" spans="1:16" x14ac:dyDescent="0.55000000000000004">
      <c r="A2006" s="3">
        <f t="shared" si="197"/>
        <v>1997.5147877610304</v>
      </c>
      <c r="C2006" s="3">
        <f t="shared" si="193"/>
        <v>0.20228995654845752</v>
      </c>
      <c r="D2006" s="3">
        <f t="shared" si="194"/>
        <v>-4.0908588924214298E-2</v>
      </c>
      <c r="E2006" s="4">
        <f>(M2006-C2006)^2</f>
        <v>0.29605318079983478</v>
      </c>
      <c r="K2006" s="3">
        <f t="shared" si="198"/>
        <v>1997.5147877610304</v>
      </c>
      <c r="L2006" s="4">
        <v>-0.154771968146934</v>
      </c>
      <c r="M2006" s="4">
        <v>-0.34181773573298302</v>
      </c>
      <c r="O2006" s="4">
        <f t="shared" si="195"/>
        <v>2.3903900269723593E-2</v>
      </c>
      <c r="P2006" s="4">
        <f t="shared" si="196"/>
        <v>0.12089293857006447</v>
      </c>
    </row>
    <row r="2007" spans="1:16" x14ac:dyDescent="0.55000000000000004">
      <c r="A2007" s="3">
        <f t="shared" si="197"/>
        <v>1998.5147877610304</v>
      </c>
      <c r="C2007" s="3">
        <f t="shared" si="193"/>
        <v>0.33177564029479067</v>
      </c>
      <c r="D2007" s="3">
        <f t="shared" si="194"/>
        <v>4.3286160639181559E-2</v>
      </c>
      <c r="E2007" s="4">
        <f>(M2007-C2007)^2</f>
        <v>0.30549064618230526</v>
      </c>
      <c r="K2007" s="3">
        <f t="shared" si="198"/>
        <v>1998.5147877610304</v>
      </c>
      <c r="L2007" s="4">
        <v>-0.16289311012399901</v>
      </c>
      <c r="M2007" s="4">
        <v>-0.22093644224213499</v>
      </c>
      <c r="O2007" s="4">
        <f t="shared" si="195"/>
        <v>2.6481054258357183E-2</v>
      </c>
      <c r="P2007" s="4">
        <f t="shared" si="196"/>
        <v>5.144519169405725E-2</v>
      </c>
    </row>
    <row r="2008" spans="1:16" x14ac:dyDescent="0.55000000000000004">
      <c r="A2008" s="3">
        <f t="shared" si="197"/>
        <v>1999.5147877610304</v>
      </c>
      <c r="C2008" s="3">
        <f t="shared" si="193"/>
        <v>0.37788386027345355</v>
      </c>
      <c r="D2008" s="3">
        <f t="shared" si="194"/>
        <v>0.11660280508573355</v>
      </c>
      <c r="E2008" s="4">
        <f>(M2008-C2008)^2</f>
        <v>0.17859423080954484</v>
      </c>
      <c r="K2008" s="3">
        <f t="shared" si="198"/>
        <v>1999.5147877610304</v>
      </c>
      <c r="L2008" s="4">
        <v>-0.13021666215501601</v>
      </c>
      <c r="M2008" s="4">
        <v>-4.4720246201560301E-2</v>
      </c>
      <c r="O2008" s="4">
        <f t="shared" si="195"/>
        <v>1.6913927481481305E-2</v>
      </c>
      <c r="P2008" s="4">
        <f t="shared" si="196"/>
        <v>2.5602718601978524E-3</v>
      </c>
    </row>
    <row r="2009" spans="1:16" x14ac:dyDescent="0.55000000000000004">
      <c r="A2009" s="3">
        <f t="shared" si="197"/>
        <v>2000.5147877610304</v>
      </c>
      <c r="C2009" s="3">
        <f t="shared" si="193"/>
        <v>0.3290273087567091</v>
      </c>
      <c r="D2009" s="3">
        <f t="shared" si="194"/>
        <v>0.16061637548017552</v>
      </c>
      <c r="E2009" s="4">
        <f>(M2009-C2009)^2</f>
        <v>3.4719202741648095E-2</v>
      </c>
      <c r="K2009" s="3">
        <f t="shared" si="198"/>
        <v>2000.5147877610304</v>
      </c>
      <c r="L2009" s="4">
        <v>-6.4926643343784202E-2</v>
      </c>
      <c r="M2009" s="4">
        <v>0.142696412924461</v>
      </c>
      <c r="O2009" s="4">
        <f t="shared" si="195"/>
        <v>4.1943157757112926E-3</v>
      </c>
      <c r="P2009" s="4">
        <f t="shared" si="196"/>
        <v>1.8719036537240549E-2</v>
      </c>
    </row>
    <row r="2010" spans="1:16" x14ac:dyDescent="0.55000000000000004">
      <c r="A2010" s="3">
        <f t="shared" si="197"/>
        <v>2001.5147877610304</v>
      </c>
      <c r="C2010" s="3">
        <f t="shared" si="193"/>
        <v>0.19748396778772731</v>
      </c>
      <c r="D2010" s="3">
        <f t="shared" si="194"/>
        <v>0.16426596371126773</v>
      </c>
      <c r="E2010" s="4">
        <f>(M2010-C2010)^2</f>
        <v>9.3876531912566504E-3</v>
      </c>
      <c r="K2010" s="3">
        <f t="shared" si="198"/>
        <v>2001.5147877610304</v>
      </c>
      <c r="L2010" s="4">
        <v>1.6624656068552401E-2</v>
      </c>
      <c r="M2010" s="4">
        <v>0.29437387020927303</v>
      </c>
      <c r="O2010" s="4">
        <f t="shared" si="195"/>
        <v>2.8182895360316169E-4</v>
      </c>
      <c r="P2010" s="4">
        <f t="shared" si="196"/>
        <v>8.3229357734726034E-2</v>
      </c>
    </row>
    <row r="2011" spans="1:16" x14ac:dyDescent="0.55000000000000004">
      <c r="A2011" s="3">
        <f t="shared" si="197"/>
        <v>2002.5147877610304</v>
      </c>
      <c r="C2011" s="3">
        <f t="shared" si="193"/>
        <v>1.6311569199261893E-2</v>
      </c>
      <c r="D2011" s="3">
        <f t="shared" si="194"/>
        <v>0.12663440355716651</v>
      </c>
      <c r="E2011" s="4">
        <f>(M2011-C2011)^2</f>
        <v>0.12674454153656747</v>
      </c>
      <c r="K2011" s="3">
        <f t="shared" si="198"/>
        <v>2002.5147877610304</v>
      </c>
      <c r="L2011" s="4">
        <v>9.4012207236641304E-2</v>
      </c>
      <c r="M2011" s="4">
        <v>0.37232356553726098</v>
      </c>
      <c r="O2011" s="4">
        <f t="shared" si="195"/>
        <v>8.8689896138671089E-3</v>
      </c>
      <c r="P2011" s="4">
        <f t="shared" si="196"/>
        <v>0.13428170547395768</v>
      </c>
    </row>
    <row r="2012" spans="1:16" x14ac:dyDescent="0.55000000000000004">
      <c r="A2012" s="3">
        <f t="shared" si="197"/>
        <v>2003.5147877610304</v>
      </c>
      <c r="C2012" s="3">
        <f t="shared" si="193"/>
        <v>-0.16896003712088628</v>
      </c>
      <c r="D2012" s="3">
        <f t="shared" si="194"/>
        <v>5.7178760764148594E-2</v>
      </c>
      <c r="E2012" s="4">
        <f>(M2012-C2012)^2</f>
        <v>0.27665764424009132</v>
      </c>
      <c r="K2012" s="3">
        <f t="shared" si="198"/>
        <v>2003.5147877610304</v>
      </c>
      <c r="L2012" s="4">
        <v>0.14785381789291999</v>
      </c>
      <c r="M2012" s="4">
        <v>0.35702251414872699</v>
      </c>
      <c r="O2012" s="4">
        <f t="shared" si="195"/>
        <v>2.1909009744023152E-2</v>
      </c>
      <c r="P2012" s="4">
        <f t="shared" si="196"/>
        <v>0.12330184980567165</v>
      </c>
    </row>
    <row r="2013" spans="1:16" x14ac:dyDescent="0.55000000000000004">
      <c r="A2013" s="3">
        <f t="shared" si="197"/>
        <v>2004.5147877610304</v>
      </c>
      <c r="C2013" s="3">
        <f t="shared" si="193"/>
        <v>-0.31177084263995219</v>
      </c>
      <c r="D2013" s="3">
        <f t="shared" si="194"/>
        <v>-2.6646291578248941E-2</v>
      </c>
      <c r="E2013" s="4">
        <f>(M2013-C2013)^2</f>
        <v>0.31817925401780051</v>
      </c>
      <c r="K2013" s="3">
        <f t="shared" si="198"/>
        <v>2004.5147877610304</v>
      </c>
      <c r="L2013" s="4">
        <v>0.164664522639421</v>
      </c>
      <c r="M2013" s="4">
        <v>0.25230295928476099</v>
      </c>
      <c r="O2013" s="4">
        <f t="shared" si="195"/>
        <v>2.7168147146526118E-2</v>
      </c>
      <c r="P2013" s="4">
        <f t="shared" si="196"/>
        <v>6.0724825449542781E-2</v>
      </c>
    </row>
    <row r="2014" spans="1:16" x14ac:dyDescent="0.55000000000000004">
      <c r="A2014" s="3">
        <f t="shared" si="197"/>
        <v>2005.5147877610304</v>
      </c>
      <c r="C2014" s="3">
        <f t="shared" si="193"/>
        <v>-0.37623152542865979</v>
      </c>
      <c r="D2014" s="3">
        <f t="shared" si="194"/>
        <v>-0.10377495051263384</v>
      </c>
      <c r="E2014" s="4">
        <f>(M2014-C2014)^2</f>
        <v>0.21217455092732984</v>
      </c>
      <c r="K2014" s="3">
        <f t="shared" si="198"/>
        <v>2005.5147877610304</v>
      </c>
      <c r="L2014" s="4">
        <v>0.14023397618634201</v>
      </c>
      <c r="M2014" s="4">
        <v>8.4392563093998604E-2</v>
      </c>
      <c r="O2014" s="4">
        <f t="shared" si="195"/>
        <v>1.9711340672495869E-2</v>
      </c>
      <c r="P2014" s="4">
        <f t="shared" si="196"/>
        <v>6.1643979863546597E-3</v>
      </c>
    </row>
    <row r="2015" spans="1:16" x14ac:dyDescent="0.55000000000000004">
      <c r="A2015" s="3">
        <f t="shared" si="197"/>
        <v>2006.5147877610304</v>
      </c>
      <c r="C2015" s="3">
        <f t="shared" si="193"/>
        <v>-0.34614267965097406</v>
      </c>
      <c r="D2015" s="3">
        <f t="shared" si="194"/>
        <v>-0.15482426206431257</v>
      </c>
      <c r="E2015" s="4">
        <f>(M2015-C2015)^2</f>
        <v>5.8316553440945329E-2</v>
      </c>
      <c r="K2015" s="3">
        <f t="shared" si="198"/>
        <v>2006.5147877610304</v>
      </c>
      <c r="L2015" s="4">
        <v>8.0680960448963002E-2</v>
      </c>
      <c r="M2015" s="4">
        <v>-0.104654474057108</v>
      </c>
      <c r="O2015" s="4">
        <f t="shared" si="195"/>
        <v>6.5357630719758524E-3</v>
      </c>
      <c r="P2015" s="4">
        <f t="shared" si="196"/>
        <v>1.2217622987890172E-2</v>
      </c>
    </row>
    <row r="2016" spans="1:16" x14ac:dyDescent="0.55000000000000004">
      <c r="A2016" s="3">
        <f t="shared" si="197"/>
        <v>2007.5147877610304</v>
      </c>
      <c r="C2016" s="3">
        <f t="shared" si="193"/>
        <v>-0.22906583588341137</v>
      </c>
      <c r="D2016" s="3">
        <f t="shared" si="194"/>
        <v>-0.16696518875340949</v>
      </c>
      <c r="E2016" s="4">
        <f>(M2016-C2016)^2</f>
        <v>1.476427834746034E-3</v>
      </c>
      <c r="K2016" s="3">
        <f t="shared" si="198"/>
        <v>2007.5147877610304</v>
      </c>
      <c r="L2016" s="4">
        <v>9.2089765879950405E-4</v>
      </c>
      <c r="M2016" s="4">
        <v>-0.26749014895139001</v>
      </c>
      <c r="O2016" s="4">
        <f t="shared" si="195"/>
        <v>1.1750638246400861E-6</v>
      </c>
      <c r="P2016" s="4">
        <f t="shared" si="196"/>
        <v>7.4730627544903408E-2</v>
      </c>
    </row>
    <row r="2017" spans="1:16" x14ac:dyDescent="0.55000000000000004">
      <c r="A2017" s="3">
        <f t="shared" si="197"/>
        <v>2008.5147877610304</v>
      </c>
      <c r="C2017" s="3">
        <f t="shared" si="193"/>
        <v>-5.4423197307029478E-2</v>
      </c>
      <c r="D2017" s="3">
        <f t="shared" si="194"/>
        <v>-0.13714663353665335</v>
      </c>
      <c r="E2017" s="4">
        <f>(M2017-C2017)^2</f>
        <v>9.5424189128512429E-2</v>
      </c>
      <c r="K2017" s="3">
        <f t="shared" si="198"/>
        <v>2008.5147877610304</v>
      </c>
      <c r="L2017" s="4">
        <v>-7.9069809662844701E-2</v>
      </c>
      <c r="M2017" s="4">
        <v>-0.36333125665238297</v>
      </c>
      <c r="O2017" s="4">
        <f t="shared" si="195"/>
        <v>6.226267890772086E-3</v>
      </c>
      <c r="P2017" s="4">
        <f t="shared" si="196"/>
        <v>0.13631612710714719</v>
      </c>
    </row>
    <row r="2018" spans="1:16" x14ac:dyDescent="0.55000000000000004">
      <c r="A2018" s="3">
        <f t="shared" si="197"/>
        <v>2009.5147877610304</v>
      </c>
      <c r="C2018" s="3">
        <f t="shared" si="193"/>
        <v>0.13389635907306999</v>
      </c>
      <c r="D2018" s="3">
        <f t="shared" si="194"/>
        <v>-7.2862201143381003E-2</v>
      </c>
      <c r="E2018" s="4">
        <f>(M2018-C2018)^2</f>
        <v>0.25207444180129357</v>
      </c>
      <c r="K2018" s="3">
        <f t="shared" si="198"/>
        <v>2009.5147877610304</v>
      </c>
      <c r="L2018" s="4">
        <v>-0.13925699264094099</v>
      </c>
      <c r="M2018" s="4">
        <v>-0.368173797181306</v>
      </c>
      <c r="O2018" s="4">
        <f t="shared" si="195"/>
        <v>1.9347109314696128E-2</v>
      </c>
      <c r="P2018" s="4">
        <f t="shared" si="196"/>
        <v>0.13991540743432529</v>
      </c>
    </row>
    <row r="2019" spans="1:16" x14ac:dyDescent="0.55000000000000004">
      <c r="A2019" s="3">
        <f t="shared" si="197"/>
        <v>2010.5147877610304</v>
      </c>
      <c r="C2019" s="3">
        <f t="shared" si="193"/>
        <v>0.28856685424626943</v>
      </c>
      <c r="D2019" s="3">
        <f t="shared" si="194"/>
        <v>9.732995507529759E-3</v>
      </c>
      <c r="E2019" s="4">
        <f>(M2019-C2019)^2</f>
        <v>0.32418422439332245</v>
      </c>
      <c r="K2019" s="3">
        <f t="shared" si="198"/>
        <v>2010.5147877610304</v>
      </c>
      <c r="L2019" s="4">
        <v>-0.16456639792444999</v>
      </c>
      <c r="M2019" s="4">
        <v>-0.28080492622175002</v>
      </c>
      <c r="O2019" s="4">
        <f t="shared" si="195"/>
        <v>2.7028442411922544E-2</v>
      </c>
      <c r="P2019" s="4">
        <f t="shared" si="196"/>
        <v>8.2187606380609388E-2</v>
      </c>
    </row>
    <row r="2020" spans="1:16" x14ac:dyDescent="0.55000000000000004">
      <c r="A2020" s="3">
        <f t="shared" si="197"/>
        <v>2011.5147877610304</v>
      </c>
      <c r="C2020" s="3">
        <f t="shared" si="193"/>
        <v>0.37071854601036058</v>
      </c>
      <c r="D2020" s="3">
        <f t="shared" si="194"/>
        <v>8.9882224517299325E-2</v>
      </c>
      <c r="E2020" s="4">
        <f>(M2020-C2020)^2</f>
        <v>0.24386339285900824</v>
      </c>
      <c r="K2020" s="3">
        <f t="shared" si="198"/>
        <v>2011.5147877610304</v>
      </c>
      <c r="L2020" s="4">
        <v>-0.14865912795196401</v>
      </c>
      <c r="M2020" s="4">
        <v>-0.123106719502663</v>
      </c>
      <c r="O2020" s="4">
        <f t="shared" si="195"/>
        <v>2.2051068550305072E-2</v>
      </c>
      <c r="P2020" s="4">
        <f t="shared" si="196"/>
        <v>1.6637285612804354E-2</v>
      </c>
    </row>
    <row r="2021" spans="1:16" x14ac:dyDescent="0.55000000000000004">
      <c r="A2021" s="3">
        <f t="shared" si="197"/>
        <v>2012.5147877610304</v>
      </c>
      <c r="C2021" s="3">
        <f t="shared" si="193"/>
        <v>0.35970615824613456</v>
      </c>
      <c r="D2021" s="3">
        <f t="shared" si="194"/>
        <v>0.14744344220896852</v>
      </c>
      <c r="E2021" s="4">
        <f>(M2021-C2021)^2</f>
        <v>8.6601795133624204E-2</v>
      </c>
      <c r="K2021" s="3">
        <f t="shared" si="198"/>
        <v>2012.5147877610304</v>
      </c>
      <c r="L2021" s="4">
        <v>-9.5519257169632193E-2</v>
      </c>
      <c r="M2021" s="4">
        <v>6.5424328814509297E-2</v>
      </c>
      <c r="O2021" s="4">
        <f t="shared" si="195"/>
        <v>9.0927955753554116E-3</v>
      </c>
      <c r="P2021" s="4">
        <f t="shared" si="196"/>
        <v>3.5456601357931987E-3</v>
      </c>
    </row>
    <row r="2022" spans="1:16" x14ac:dyDescent="0.55000000000000004">
      <c r="A2022" s="3">
        <f t="shared" si="197"/>
        <v>2013.5147877610304</v>
      </c>
      <c r="C2022" s="3">
        <f t="shared" si="193"/>
        <v>0.25829717852736572</v>
      </c>
      <c r="D2022" s="3">
        <f t="shared" si="194"/>
        <v>0.16795112501894513</v>
      </c>
      <c r="E2022" s="4">
        <f>(M2022-C2022)^2</f>
        <v>4.296388079640954E-4</v>
      </c>
      <c r="K2022" s="3">
        <f t="shared" si="198"/>
        <v>2013.5147877610304</v>
      </c>
      <c r="L2022" s="4">
        <v>-1.8455995870713501E-2</v>
      </c>
      <c r="M2022" s="4">
        <v>0.237569448117017</v>
      </c>
      <c r="O2022" s="4">
        <f t="shared" si="195"/>
        <v>3.3462982163868951E-4</v>
      </c>
      <c r="P2022" s="4">
        <f t="shared" si="196"/>
        <v>5.3680518036399241E-2</v>
      </c>
    </row>
    <row r="2023" spans="1:16" x14ac:dyDescent="0.55000000000000004">
      <c r="A2023" s="3">
        <f t="shared" si="197"/>
        <v>2014.5147877610304</v>
      </c>
      <c r="C2023" s="3">
        <f t="shared" si="193"/>
        <v>9.1976369764115759E-2</v>
      </c>
      <c r="D2023" s="3">
        <f t="shared" si="194"/>
        <v>0.14625155346701571</v>
      </c>
      <c r="E2023" s="4">
        <f>(M2023-C2023)^2</f>
        <v>6.6686583475094166E-2</v>
      </c>
      <c r="K2023" s="3">
        <f t="shared" si="198"/>
        <v>2014.5147877610304</v>
      </c>
      <c r="L2023" s="4">
        <v>6.3229684086711493E-2</v>
      </c>
      <c r="M2023" s="4">
        <v>0.35021382536475898</v>
      </c>
      <c r="O2023" s="4">
        <f t="shared" si="195"/>
        <v>4.0186458286824321E-3</v>
      </c>
      <c r="P2023" s="4">
        <f t="shared" si="196"/>
        <v>0.11856655264057983</v>
      </c>
    </row>
    <row r="2024" spans="1:16" x14ac:dyDescent="0.55000000000000004">
      <c r="A2024" s="3">
        <f t="shared" si="197"/>
        <v>2015.5147877610304</v>
      </c>
      <c r="C2024" s="3">
        <f t="shared" si="193"/>
        <v>-9.7458723190401844E-2</v>
      </c>
      <c r="D2024" s="3">
        <f t="shared" si="194"/>
        <v>8.7797976740588507E-2</v>
      </c>
      <c r="E2024" s="4">
        <f>(M2024-C2024)^2</f>
        <v>0.2233542578883522</v>
      </c>
      <c r="K2024" s="3">
        <f t="shared" si="198"/>
        <v>2015.5147877610304</v>
      </c>
      <c r="L2024" s="4">
        <v>0.12907909741613599</v>
      </c>
      <c r="M2024" s="4">
        <v>0.37514497748105102</v>
      </c>
      <c r="O2024" s="4">
        <f t="shared" si="195"/>
        <v>1.6703547131023042E-2</v>
      </c>
      <c r="P2024" s="4">
        <f t="shared" si="196"/>
        <v>0.13635744864829089</v>
      </c>
    </row>
    <row r="2025" spans="1:16" x14ac:dyDescent="0.55000000000000004">
      <c r="A2025" s="3">
        <f t="shared" si="197"/>
        <v>2016.5147877610304</v>
      </c>
      <c r="C2025" s="3">
        <f t="shared" si="193"/>
        <v>-0.26240177943467474</v>
      </c>
      <c r="D2025" s="3">
        <f t="shared" si="194"/>
        <v>7.2801742679439816E-3</v>
      </c>
      <c r="E2025" s="4">
        <f>(M2025-C2025)^2</f>
        <v>0.32321558415278873</v>
      </c>
      <c r="K2025" s="3">
        <f t="shared" si="198"/>
        <v>2016.5147877610304</v>
      </c>
      <c r="L2025" s="4">
        <v>0.16259985004910399</v>
      </c>
      <c r="M2025" s="4">
        <v>0.30611874275673101</v>
      </c>
      <c r="O2025" s="4">
        <f t="shared" si="195"/>
        <v>2.6491779845678836E-2</v>
      </c>
      <c r="P2025" s="4">
        <f t="shared" si="196"/>
        <v>9.0143973480246706E-2</v>
      </c>
    </row>
    <row r="2026" spans="1:16" x14ac:dyDescent="0.55000000000000004">
      <c r="A2026" s="3">
        <f t="shared" si="197"/>
        <v>2017.5147877610304</v>
      </c>
      <c r="C2026" s="3">
        <f t="shared" si="193"/>
        <v>-0.36140149264765298</v>
      </c>
      <c r="D2026" s="3">
        <f t="shared" si="194"/>
        <v>-7.5067185268349018E-2</v>
      </c>
      <c r="E2026" s="4">
        <f>(M2026-C2026)^2</f>
        <v>0.2723009784285445</v>
      </c>
      <c r="K2026" s="3">
        <f t="shared" si="198"/>
        <v>2017.5147877610304</v>
      </c>
      <c r="L2026" s="4">
        <v>0.15539646154103501</v>
      </c>
      <c r="M2026" s="4">
        <v>0.160423169886176</v>
      </c>
      <c r="O2026" s="4">
        <f t="shared" si="195"/>
        <v>2.419877903810547E-2</v>
      </c>
      <c r="P2026" s="4">
        <f t="shared" si="196"/>
        <v>2.3883936657287167E-2</v>
      </c>
    </row>
    <row r="2027" spans="1:16" x14ac:dyDescent="0.55000000000000004">
      <c r="A2027" s="3">
        <f t="shared" si="197"/>
        <v>2018.5147877610304</v>
      </c>
      <c r="C2027" s="3">
        <f t="shared" si="193"/>
        <v>-0.3695785648974852</v>
      </c>
      <c r="D2027" s="3">
        <f t="shared" si="194"/>
        <v>-0.13854965311370421</v>
      </c>
      <c r="E2027" s="4">
        <f>(M2027-C2027)^2</f>
        <v>0.11842351864527335</v>
      </c>
      <c r="K2027" s="3">
        <f t="shared" si="198"/>
        <v>2018.5147877610304</v>
      </c>
      <c r="L2027" s="4">
        <v>0.109273065230353</v>
      </c>
      <c r="M2027" s="4">
        <v>-2.54513810754666E-2</v>
      </c>
      <c r="O2027" s="4">
        <f t="shared" si="195"/>
        <v>1.1976275562691215E-2</v>
      </c>
      <c r="P2027" s="4">
        <f t="shared" si="196"/>
        <v>9.8158543728113219E-4</v>
      </c>
    </row>
    <row r="2028" spans="1:16" x14ac:dyDescent="0.55000000000000004">
      <c r="A2028" s="3">
        <f t="shared" si="197"/>
        <v>2019.5147877610304</v>
      </c>
      <c r="C2028" s="3">
        <f t="shared" si="193"/>
        <v>-0.28487804258770005</v>
      </c>
      <c r="D2028" s="3">
        <f t="shared" si="194"/>
        <v>-0.16721365546760136</v>
      </c>
      <c r="E2028" s="4">
        <f>(M2028-C2028)^2</f>
        <v>6.3882560852060082E-3</v>
      </c>
      <c r="K2028" s="3">
        <f t="shared" si="198"/>
        <v>2019.5147877610304</v>
      </c>
      <c r="L2028" s="4">
        <v>3.5781551851846997E-2</v>
      </c>
      <c r="M2028" s="4">
        <v>-0.204951475757853</v>
      </c>
      <c r="O2028" s="4">
        <f t="shared" si="195"/>
        <v>1.292018424516741E-3</v>
      </c>
      <c r="P2028" s="4">
        <f t="shared" si="196"/>
        <v>4.4449440108305052E-2</v>
      </c>
    </row>
    <row r="2029" spans="1:16" x14ac:dyDescent="0.55000000000000004">
      <c r="A2029" s="3">
        <f t="shared" si="197"/>
        <v>2020.5147877610304</v>
      </c>
      <c r="C2029" s="3">
        <f t="shared" si="193"/>
        <v>-0.12858574020346511</v>
      </c>
      <c r="D2029" s="3">
        <f t="shared" si="194"/>
        <v>-0.15385573454882243</v>
      </c>
      <c r="E2029" s="4">
        <f>(M2029-C2029)^2</f>
        <v>4.1834346025596304E-2</v>
      </c>
      <c r="K2029" s="3">
        <f t="shared" si="198"/>
        <v>2020.5147877610304</v>
      </c>
      <c r="L2029" s="4">
        <v>-4.6671673160587103E-2</v>
      </c>
      <c r="M2029" s="4">
        <v>-0.333120201910035</v>
      </c>
      <c r="O2029" s="4">
        <f t="shared" si="195"/>
        <v>2.1630468239495306E-3</v>
      </c>
      <c r="P2029" s="4">
        <f t="shared" si="196"/>
        <v>0.11492037946426494</v>
      </c>
    </row>
    <row r="2030" spans="1:16" x14ac:dyDescent="0.55000000000000004">
      <c r="A2030" s="3">
        <f t="shared" si="197"/>
        <v>2021.5147877610304</v>
      </c>
      <c r="C2030" s="3">
        <f t="shared" si="193"/>
        <v>6.0021028925076061E-2</v>
      </c>
      <c r="D2030" s="3">
        <f t="shared" si="194"/>
        <v>-0.10183282628679216</v>
      </c>
      <c r="E2030" s="4">
        <f>(M2030-C2030)^2</f>
        <v>0.19173708674035717</v>
      </c>
      <c r="K2030" s="3">
        <f t="shared" si="198"/>
        <v>2021.5147877610304</v>
      </c>
      <c r="L2030" s="4">
        <v>-0.11743568809991101</v>
      </c>
      <c r="M2030" s="4">
        <v>-0.37785690696614599</v>
      </c>
      <c r="O2030" s="4">
        <f t="shared" si="195"/>
        <v>1.3752858524026516E-2</v>
      </c>
      <c r="P2030" s="4">
        <f t="shared" si="196"/>
        <v>0.14725315638143335</v>
      </c>
    </row>
    <row r="2031" spans="1:16" x14ac:dyDescent="0.55000000000000004">
      <c r="A2031" s="3">
        <f t="shared" si="197"/>
        <v>2022.5147877610304</v>
      </c>
      <c r="C2031" s="3">
        <f t="shared" si="193"/>
        <v>0.23354410727973857</v>
      </c>
      <c r="D2031" s="3">
        <f t="shared" si="194"/>
        <v>-2.4218639603778781E-2</v>
      </c>
      <c r="E2031" s="4">
        <f>(M2031-C2031)^2</f>
        <v>0.31528349978597503</v>
      </c>
      <c r="K2031" s="3">
        <f t="shared" si="198"/>
        <v>2022.5147877610304</v>
      </c>
      <c r="L2031" s="4">
        <v>-0.15878720643649399</v>
      </c>
      <c r="M2031" s="4">
        <v>-0.32795700561851299</v>
      </c>
      <c r="O2031" s="4">
        <f t="shared" si="195"/>
        <v>2.5161605255039632E-2</v>
      </c>
      <c r="P2031" s="4">
        <f t="shared" si="196"/>
        <v>0.11144640042574404</v>
      </c>
    </row>
    <row r="2032" spans="1:16" x14ac:dyDescent="0.55000000000000004">
      <c r="A2032" s="3">
        <f t="shared" si="197"/>
        <v>2023.5147877610304</v>
      </c>
      <c r="C2032" s="3">
        <f t="shared" si="193"/>
        <v>0.34837597091602185</v>
      </c>
      <c r="D2032" s="3">
        <f t="shared" si="194"/>
        <v>5.9481855116413414E-2</v>
      </c>
      <c r="E2032" s="4">
        <f>(M2032-C2032)^2</f>
        <v>0.2962561855505374</v>
      </c>
      <c r="K2032" s="3">
        <f t="shared" si="198"/>
        <v>2023.5147877610304</v>
      </c>
      <c r="L2032" s="4">
        <v>-0.16036948387674299</v>
      </c>
      <c r="M2032" s="4">
        <v>-0.19591823771616401</v>
      </c>
      <c r="O2032" s="4">
        <f t="shared" si="195"/>
        <v>2.5666083528295597E-2</v>
      </c>
      <c r="P2032" s="4">
        <f t="shared" si="196"/>
        <v>4.0722077866487384E-2</v>
      </c>
    </row>
    <row r="2033" spans="1:16" x14ac:dyDescent="0.55000000000000004">
      <c r="A2033" s="3">
        <f t="shared" si="197"/>
        <v>2024.5147877610304</v>
      </c>
      <c r="C2033" s="3">
        <f t="shared" si="193"/>
        <v>0.37565859535328233</v>
      </c>
      <c r="D2033" s="3">
        <f t="shared" si="194"/>
        <v>0.12823415708985669</v>
      </c>
      <c r="E2033" s="4">
        <f>(M2033-C2033)^2</f>
        <v>0.15246613925148403</v>
      </c>
      <c r="K2033" s="3">
        <f t="shared" si="198"/>
        <v>2024.5147877610304</v>
      </c>
      <c r="L2033" s="4">
        <v>-0.12178622922000901</v>
      </c>
      <c r="M2033" s="4">
        <v>-1.4810531789292199E-2</v>
      </c>
      <c r="O2033" s="4">
        <f t="shared" si="195"/>
        <v>1.4792184113867689E-2</v>
      </c>
      <c r="P2033" s="4">
        <f t="shared" si="196"/>
        <v>4.2805187787997508E-4</v>
      </c>
    </row>
    <row r="2034" spans="1:16" x14ac:dyDescent="0.55000000000000004">
      <c r="A2034" s="3">
        <f t="shared" si="197"/>
        <v>2025.5147877610304</v>
      </c>
      <c r="C2034" s="3">
        <f t="shared" si="193"/>
        <v>0.30853567242952395</v>
      </c>
      <c r="D2034" s="3">
        <f t="shared" si="194"/>
        <v>0.16476034753492702</v>
      </c>
      <c r="E2034" s="4">
        <f>(M2034-C2034)^2</f>
        <v>1.9190313964821095E-2</v>
      </c>
      <c r="K2034" s="3">
        <f t="shared" si="198"/>
        <v>2025.5147877610304</v>
      </c>
      <c r="L2034" s="4">
        <v>-5.2700857948208599E-2</v>
      </c>
      <c r="M2034" s="4">
        <v>0.17000656370207601</v>
      </c>
      <c r="O2034" s="4">
        <f t="shared" si="195"/>
        <v>2.7602153849889343E-3</v>
      </c>
      <c r="P2034" s="4">
        <f t="shared" si="196"/>
        <v>2.6937895623757716E-2</v>
      </c>
    </row>
    <row r="2035" spans="1:16" x14ac:dyDescent="0.55000000000000004">
      <c r="A2035" s="3">
        <f t="shared" si="197"/>
        <v>2026.5147877610304</v>
      </c>
      <c r="C2035" s="3">
        <f t="shared" si="193"/>
        <v>0.16387564694401874</v>
      </c>
      <c r="D2035" s="3">
        <f t="shared" si="194"/>
        <v>0.15988114759408406</v>
      </c>
      <c r="E2035" s="4">
        <f>(M2035-C2035)^2</f>
        <v>2.2013304886486389E-2</v>
      </c>
      <c r="K2035" s="3">
        <f t="shared" si="198"/>
        <v>2026.5147877610304</v>
      </c>
      <c r="L2035" s="4">
        <v>2.9583770129108899E-2</v>
      </c>
      <c r="M2035" s="4">
        <v>0.31224446067010603</v>
      </c>
      <c r="O2035" s="4">
        <f t="shared" si="195"/>
        <v>8.8487663648643532E-4</v>
      </c>
      <c r="P2035" s="4">
        <f t="shared" si="196"/>
        <v>9.3859867276550726E-2</v>
      </c>
    </row>
    <row r="2036" spans="1:16" x14ac:dyDescent="0.55000000000000004">
      <c r="A2036" s="3">
        <f t="shared" si="197"/>
        <v>2027.5147877610304</v>
      </c>
      <c r="C2036" s="3">
        <f t="shared" si="193"/>
        <v>-2.1967437681592546E-2</v>
      </c>
      <c r="D2036" s="3">
        <f t="shared" si="194"/>
        <v>0.11482273323344803</v>
      </c>
      <c r="E2036" s="4">
        <f>(M2036-C2036)^2</f>
        <v>0.15860006219498107</v>
      </c>
      <c r="K2036" s="3">
        <f t="shared" si="198"/>
        <v>2027.5147877610304</v>
      </c>
      <c r="L2036" s="4">
        <v>0.10445895945320501</v>
      </c>
      <c r="M2036" s="4">
        <v>0.37627879543930098</v>
      </c>
      <c r="O2036" s="4">
        <f t="shared" si="195"/>
        <v>1.0945776569304864E-2</v>
      </c>
      <c r="P2036" s="4">
        <f t="shared" si="196"/>
        <v>0.13719609525039733</v>
      </c>
    </row>
    <row r="2037" spans="1:16" x14ac:dyDescent="0.55000000000000004">
      <c r="A2037" s="3">
        <f t="shared" si="197"/>
        <v>2028.5147877610304</v>
      </c>
      <c r="C2037" s="3">
        <f t="shared" si="193"/>
        <v>-0.20228995654840401</v>
      </c>
      <c r="D2037" s="3">
        <f t="shared" si="194"/>
        <v>4.0908588924241603E-2</v>
      </c>
      <c r="E2037" s="4">
        <f>(M2037-C2037)^2</f>
        <v>0.30070058492701557</v>
      </c>
      <c r="K2037" s="3">
        <f t="shared" si="198"/>
        <v>2028.5147877610304</v>
      </c>
      <c r="L2037" s="4">
        <v>0.15317175436590699</v>
      </c>
      <c r="M2037" s="4">
        <v>0.34607177162654401</v>
      </c>
      <c r="O2037" s="4">
        <f t="shared" si="195"/>
        <v>2.3511579388204765E-2</v>
      </c>
      <c r="P2037" s="4">
        <f t="shared" si="196"/>
        <v>0.11573120157802015</v>
      </c>
    </row>
    <row r="2038" spans="1:16" x14ac:dyDescent="0.55000000000000004">
      <c r="A2038" s="3">
        <f t="shared" si="197"/>
        <v>2029.5147877610304</v>
      </c>
      <c r="C2038" s="3">
        <f t="shared" si="193"/>
        <v>-0.3317756402948015</v>
      </c>
      <c r="D2038" s="3">
        <f t="shared" si="194"/>
        <v>-4.3286160639191266E-2</v>
      </c>
      <c r="E2038" s="4">
        <f>(M2038-C2038)^2</f>
        <v>0.31468124434269651</v>
      </c>
      <c r="K2038" s="3">
        <f t="shared" si="198"/>
        <v>2029.5147877610304</v>
      </c>
      <c r="L2038" s="4">
        <v>0.163521733189089</v>
      </c>
      <c r="M2038" s="4">
        <v>0.22918892573650901</v>
      </c>
      <c r="O2038" s="4">
        <f t="shared" si="195"/>
        <v>2.6792726564102653E-2</v>
      </c>
      <c r="P2038" s="4">
        <f t="shared" si="196"/>
        <v>4.986737525652804E-2</v>
      </c>
    </row>
    <row r="2039" spans="1:16" x14ac:dyDescent="0.55000000000000004">
      <c r="A2039" s="3">
        <f t="shared" si="197"/>
        <v>2030.5147877610304</v>
      </c>
      <c r="C2039" s="3">
        <f t="shared" si="193"/>
        <v>-0.37788386027345339</v>
      </c>
      <c r="D2039" s="3">
        <f t="shared" si="194"/>
        <v>-0.11660280508574077</v>
      </c>
      <c r="E2039" s="4">
        <f>(M2039-C2039)^2</f>
        <v>0.18730558441146797</v>
      </c>
      <c r="K2039" s="3">
        <f t="shared" si="198"/>
        <v>2030.5147877610304</v>
      </c>
      <c r="L2039" s="4">
        <v>0.13291667951987701</v>
      </c>
      <c r="M2039" s="4">
        <v>5.49042916108929E-2</v>
      </c>
      <c r="O2039" s="4">
        <f t="shared" si="195"/>
        <v>1.7710229300800535E-2</v>
      </c>
      <c r="P2039" s="4">
        <f t="shared" si="196"/>
        <v>2.40349070473324E-3</v>
      </c>
    </row>
    <row r="2040" spans="1:16" x14ac:dyDescent="0.55000000000000004">
      <c r="A2040" s="3">
        <f t="shared" si="197"/>
        <v>2031.5147877610304</v>
      </c>
      <c r="C2040" s="3">
        <f t="shared" si="193"/>
        <v>-0.329027308756698</v>
      </c>
      <c r="D2040" s="3">
        <f t="shared" si="194"/>
        <v>-0.16061637548017843</v>
      </c>
      <c r="E2040" s="4">
        <f>(M2040-C2040)^2</f>
        <v>3.8375182404255387E-2</v>
      </c>
      <c r="K2040" s="3">
        <f t="shared" si="198"/>
        <v>2031.5147877610304</v>
      </c>
      <c r="L2040" s="4">
        <v>6.9021818909694804E-2</v>
      </c>
      <c r="M2040" s="4">
        <v>-0.133131462950169</v>
      </c>
      <c r="O2040" s="4">
        <f t="shared" si="195"/>
        <v>4.786553827889466E-3</v>
      </c>
      <c r="P2040" s="4">
        <f t="shared" si="196"/>
        <v>1.9323876237892983E-2</v>
      </c>
    </row>
    <row r="2041" spans="1:16" x14ac:dyDescent="0.55000000000000004">
      <c r="A2041" s="3">
        <f t="shared" si="197"/>
        <v>2032.5147877610304</v>
      </c>
      <c r="C2041" s="3">
        <f t="shared" si="193"/>
        <v>-0.19748396778770805</v>
      </c>
      <c r="D2041" s="3">
        <f t="shared" si="194"/>
        <v>-0.16426596371126564</v>
      </c>
      <c r="E2041" s="4">
        <f>(M2041-C2041)^2</f>
        <v>8.1612521706055045E-3</v>
      </c>
      <c r="K2041" s="3">
        <f t="shared" si="198"/>
        <v>2032.5147877610304</v>
      </c>
      <c r="L2041" s="4">
        <v>-1.2159984426699201E-2</v>
      </c>
      <c r="M2041" s="4">
        <v>-0.287823616727725</v>
      </c>
      <c r="O2041" s="4">
        <f t="shared" si="195"/>
        <v>1.4392509317639102E-4</v>
      </c>
      <c r="P2041" s="4">
        <f t="shared" si="196"/>
        <v>8.6261158254845066E-2</v>
      </c>
    </row>
    <row r="2042" spans="1:16" x14ac:dyDescent="0.55000000000000004">
      <c r="A2042" s="3">
        <f t="shared" si="197"/>
        <v>2033.5147877610304</v>
      </c>
      <c r="C2042" s="3">
        <f t="shared" si="193"/>
        <v>-1.6311569199282245E-2</v>
      </c>
      <c r="D2042" s="3">
        <f t="shared" si="194"/>
        <v>-0.12663440355717245</v>
      </c>
      <c r="E2042" s="4">
        <f>(M2042-C2042)^2</f>
        <v>0.12539884329254986</v>
      </c>
      <c r="K2042" s="3">
        <f t="shared" si="198"/>
        <v>2033.5147877610304</v>
      </c>
      <c r="L2042" s="4">
        <v>-9.0296244228359704E-2</v>
      </c>
      <c r="M2042" s="4">
        <v>-0.37042856016773301</v>
      </c>
      <c r="O2042" s="4">
        <f t="shared" si="195"/>
        <v>8.1239826158435724E-3</v>
      </c>
      <c r="P2042" s="4">
        <f t="shared" si="196"/>
        <v>0.14160729166624131</v>
      </c>
    </row>
    <row r="2043" spans="1:16" x14ac:dyDescent="0.55000000000000004">
      <c r="A2043" s="3">
        <f t="shared" si="197"/>
        <v>2034.5147877610304</v>
      </c>
      <c r="C2043" s="3">
        <f t="shared" si="193"/>
        <v>0.16896003712090651</v>
      </c>
      <c r="D2043" s="3">
        <f t="shared" si="194"/>
        <v>-5.717876076413915E-2</v>
      </c>
      <c r="E2043" s="4">
        <f>(M2043-C2043)^2</f>
        <v>0.28007106690176753</v>
      </c>
      <c r="K2043" s="3">
        <f t="shared" si="198"/>
        <v>2034.5147877610304</v>
      </c>
      <c r="L2043" s="4">
        <v>-0.145817249505795</v>
      </c>
      <c r="M2043" s="4">
        <v>-0.36025737274177699</v>
      </c>
      <c r="O2043" s="4">
        <f t="shared" si="195"/>
        <v>2.1215129534871396E-2</v>
      </c>
      <c r="P2043" s="4">
        <f t="shared" si="196"/>
        <v>0.13405575765458028</v>
      </c>
    </row>
    <row r="2044" spans="1:16" x14ac:dyDescent="0.55000000000000004">
      <c r="A2044" s="3">
        <f t="shared" si="197"/>
        <v>2035.5147877610304</v>
      </c>
      <c r="C2044" s="3">
        <f t="shared" si="193"/>
        <v>0.3117708426399407</v>
      </c>
      <c r="D2044" s="3">
        <f t="shared" si="194"/>
        <v>2.6646291578240004E-2</v>
      </c>
      <c r="E2044" s="4">
        <f>(M2044-C2044)^2</f>
        <v>0.32675895232089791</v>
      </c>
      <c r="K2044" s="3">
        <f t="shared" si="198"/>
        <v>2035.5147877610304</v>
      </c>
      <c r="L2044" s="4">
        <v>-0.164817420059961</v>
      </c>
      <c r="M2044" s="4">
        <v>-0.25985749143815401</v>
      </c>
      <c r="O2044" s="4">
        <f t="shared" si="195"/>
        <v>2.7111043154907817E-2</v>
      </c>
      <c r="P2044" s="4">
        <f t="shared" si="196"/>
        <v>7.0615820616775182E-2</v>
      </c>
    </row>
    <row r="2045" spans="1:16" x14ac:dyDescent="0.55000000000000004">
      <c r="A2045" s="3">
        <f t="shared" si="197"/>
        <v>2036.5147877610304</v>
      </c>
      <c r="C2045" s="3">
        <f t="shared" si="193"/>
        <v>0.37623152542865385</v>
      </c>
      <c r="D2045" s="3">
        <f t="shared" si="194"/>
        <v>0.10377495051261171</v>
      </c>
      <c r="E2045" s="4">
        <f>(M2045-C2045)^2</f>
        <v>0.22147020940241299</v>
      </c>
      <c r="K2045" s="3">
        <f t="shared" si="198"/>
        <v>2036.5147877610304</v>
      </c>
      <c r="L2045" s="4">
        <v>-0.14253804530706601</v>
      </c>
      <c r="M2045" s="4">
        <v>-9.4374689365002498E-2</v>
      </c>
      <c r="O2045" s="4">
        <f t="shared" si="195"/>
        <v>2.0270623356829751E-2</v>
      </c>
      <c r="P2045" s="4">
        <f t="shared" si="196"/>
        <v>1.0050778740722324E-2</v>
      </c>
    </row>
    <row r="2046" spans="1:16" x14ac:dyDescent="0.55000000000000004">
      <c r="A2046" s="3">
        <f t="shared" si="197"/>
        <v>2037.5147877610304</v>
      </c>
      <c r="C2046" s="3">
        <f t="shared" si="193"/>
        <v>0.34614267965098228</v>
      </c>
      <c r="D2046" s="3">
        <f t="shared" si="194"/>
        <v>0.15482426206430908</v>
      </c>
      <c r="E2046" s="4">
        <f>(M2046-C2046)^2</f>
        <v>6.3200874224806344E-2</v>
      </c>
      <c r="K2046" s="3">
        <f t="shared" si="198"/>
        <v>2037.5147877610304</v>
      </c>
      <c r="L2046" s="4">
        <v>-8.4559132865178896E-2</v>
      </c>
      <c r="M2046" s="4">
        <v>9.4744839117682694E-2</v>
      </c>
      <c r="O2046" s="4">
        <f t="shared" si="195"/>
        <v>7.1226893590092301E-3</v>
      </c>
      <c r="P2046" s="4">
        <f t="shared" si="196"/>
        <v>7.8971581843858742E-3</v>
      </c>
    </row>
    <row r="2047" spans="1:16" x14ac:dyDescent="0.55000000000000004">
      <c r="A2047" s="3">
        <f t="shared" si="197"/>
        <v>2038.5147877610304</v>
      </c>
      <c r="C2047" s="3">
        <f t="shared" si="193"/>
        <v>0.22906583588339341</v>
      </c>
      <c r="D2047" s="3">
        <f t="shared" si="194"/>
        <v>0.16696518875340841</v>
      </c>
      <c r="E2047" s="4">
        <f>(M2047-C2047)^2</f>
        <v>9.6528891302223487E-4</v>
      </c>
      <c r="K2047" s="3">
        <f t="shared" si="198"/>
        <v>2038.5147877610304</v>
      </c>
      <c r="L2047" s="4">
        <v>-5.4018610304305903E-3</v>
      </c>
      <c r="M2047" s="4">
        <v>0.260134934889033</v>
      </c>
      <c r="O2047" s="4">
        <f t="shared" si="195"/>
        <v>2.7444554789114002E-5</v>
      </c>
      <c r="P2047" s="4">
        <f t="shared" si="196"/>
        <v>6.4646140001382871E-2</v>
      </c>
    </row>
    <row r="2048" spans="1:16" x14ac:dyDescent="0.55000000000000004">
      <c r="A2048" s="3">
        <f t="shared" si="197"/>
        <v>2039.5147877610304</v>
      </c>
      <c r="C2048" s="3">
        <f t="shared" si="193"/>
        <v>5.4423197307092157E-2</v>
      </c>
      <c r="D2048" s="3">
        <f t="shared" si="194"/>
        <v>0.13714663353666959</v>
      </c>
      <c r="E2048" s="4">
        <f>(M2048-C2048)^2</f>
        <v>9.3605050749833191E-2</v>
      </c>
      <c r="K2048" s="3">
        <f t="shared" si="198"/>
        <v>2039.5147877610304</v>
      </c>
      <c r="L2048" s="4">
        <v>7.5108340410102004E-2</v>
      </c>
      <c r="M2048" s="4">
        <v>0.360372622457448</v>
      </c>
      <c r="O2048" s="4">
        <f t="shared" si="195"/>
        <v>5.665790637193773E-3</v>
      </c>
      <c r="P2048" s="4">
        <f t="shared" si="196"/>
        <v>0.12566581142492678</v>
      </c>
    </row>
    <row r="2049" spans="1:16" x14ac:dyDescent="0.55000000000000004">
      <c r="A2049" s="3">
        <f t="shared" si="197"/>
        <v>2040.5147877610304</v>
      </c>
      <c r="C2049" s="3">
        <f t="shared" si="193"/>
        <v>-0.13389635907309111</v>
      </c>
      <c r="D2049" s="3">
        <f t="shared" si="194"/>
        <v>7.2862201143371955E-2</v>
      </c>
      <c r="E2049" s="4">
        <f>(M2049-C2049)^2</f>
        <v>0.25426716515265974</v>
      </c>
      <c r="K2049" s="3">
        <f t="shared" si="198"/>
        <v>2040.5147877610304</v>
      </c>
      <c r="L2049" s="4">
        <v>0.13680719205660699</v>
      </c>
      <c r="M2049" s="4">
        <v>0.37035275114194899</v>
      </c>
      <c r="O2049" s="4">
        <f t="shared" si="195"/>
        <v>1.8760862536113462E-2</v>
      </c>
      <c r="P2049" s="4">
        <f t="shared" si="196"/>
        <v>0.13284120067186472</v>
      </c>
    </row>
    <row r="2050" spans="1:16" x14ac:dyDescent="0.55000000000000004">
      <c r="A2050" s="3">
        <f t="shared" si="197"/>
        <v>2041.5147877610304</v>
      </c>
      <c r="C2050" s="3">
        <f t="shared" si="193"/>
        <v>-0.28856685424628398</v>
      </c>
      <c r="D2050" s="3">
        <f t="shared" si="194"/>
        <v>-9.732995507539784E-3</v>
      </c>
      <c r="E2050" s="4">
        <f>(M2050-C2050)^2</f>
        <v>0.33194028406671305</v>
      </c>
      <c r="K2050" s="3">
        <f t="shared" si="198"/>
        <v>2041.5147877610304</v>
      </c>
      <c r="L2050" s="4">
        <v>0.16424183376233101</v>
      </c>
      <c r="M2050" s="4">
        <v>0.28757573580127799</v>
      </c>
      <c r="O2050" s="4">
        <f t="shared" si="195"/>
        <v>2.7028984201928903E-2</v>
      </c>
      <c r="P2050" s="4">
        <f t="shared" si="196"/>
        <v>7.9353116965875131E-2</v>
      </c>
    </row>
    <row r="2051" spans="1:16" x14ac:dyDescent="0.55000000000000004">
      <c r="A2051" s="3">
        <f t="shared" si="197"/>
        <v>2042.5147877610304</v>
      </c>
      <c r="C2051" s="3">
        <f t="shared" si="193"/>
        <v>-0.37071854601036502</v>
      </c>
      <c r="D2051" s="3">
        <f t="shared" si="194"/>
        <v>-8.9882224517307804E-2</v>
      </c>
      <c r="E2051" s="4">
        <f>(M2051-C2051)^2</f>
        <v>0.25350433448712767</v>
      </c>
      <c r="K2051" s="3">
        <f t="shared" si="198"/>
        <v>2042.5147877610304</v>
      </c>
      <c r="L2051" s="4">
        <v>0.150541089319913</v>
      </c>
      <c r="M2051" s="4">
        <v>0.13277359343883</v>
      </c>
      <c r="O2051" s="4">
        <f t="shared" si="195"/>
        <v>2.2711754472056304E-2</v>
      </c>
      <c r="P2051" s="4">
        <f t="shared" si="196"/>
        <v>1.6102267576873962E-2</v>
      </c>
    </row>
    <row r="2052" spans="1:16" x14ac:dyDescent="0.55000000000000004">
      <c r="A2052" s="3">
        <f t="shared" si="197"/>
        <v>2043.5147877610304</v>
      </c>
      <c r="C2052" s="3">
        <f t="shared" si="193"/>
        <v>-0.35970615824612767</v>
      </c>
      <c r="D2052" s="3">
        <f t="shared" si="194"/>
        <v>-0.14744344220897332</v>
      </c>
      <c r="E2052" s="4">
        <f>(M2052-C2052)^2</f>
        <v>9.2673752090486519E-2</v>
      </c>
      <c r="K2052" s="3">
        <f t="shared" si="198"/>
        <v>2043.5147877610304</v>
      </c>
      <c r="L2052" s="4">
        <v>9.9136395168204605E-2</v>
      </c>
      <c r="M2052" s="4">
        <v>-5.5282519067947997E-2</v>
      </c>
      <c r="O2052" s="4">
        <f t="shared" si="195"/>
        <v>9.8603909223929954E-3</v>
      </c>
      <c r="P2052" s="4">
        <f t="shared" si="196"/>
        <v>3.7407170838693921E-3</v>
      </c>
    </row>
    <row r="2053" spans="1:16" x14ac:dyDescent="0.55000000000000004">
      <c r="A2053" s="3">
        <f t="shared" si="197"/>
        <v>2044.5147877610304</v>
      </c>
      <c r="C2053" s="3">
        <f t="shared" si="193"/>
        <v>-0.2582971785273806</v>
      </c>
      <c r="D2053" s="3">
        <f t="shared" si="194"/>
        <v>-0.16795112501894521</v>
      </c>
      <c r="E2053" s="4">
        <f>(M2053-C2053)^2</f>
        <v>8.2969327507364187E-4</v>
      </c>
      <c r="K2053" s="3">
        <f t="shared" si="198"/>
        <v>2044.5147877610304</v>
      </c>
      <c r="L2053" s="4">
        <v>2.2902375849072398E-2</v>
      </c>
      <c r="M2053" s="4">
        <v>-0.22949278172630799</v>
      </c>
      <c r="O2053" s="4">
        <f t="shared" si="195"/>
        <v>5.3201645063929309E-4</v>
      </c>
      <c r="P2053" s="4">
        <f t="shared" si="196"/>
        <v>5.5399820482730566E-2</v>
      </c>
    </row>
    <row r="2054" spans="1:16" x14ac:dyDescent="0.55000000000000004">
      <c r="A2054" s="3">
        <f t="shared" si="197"/>
        <v>2045.5147877610304</v>
      </c>
      <c r="C2054" s="3">
        <f t="shared" ref="C2054:C2117" si="199">$B$2*EXP(-C$4*((PI()/($B$1*$B$3)))^0.5)*SIN(2*PI()*$A2054/$B$3-C$4*SQRT(PI()/($B$1*$B$3)))</f>
        <v>-9.197636976409386E-2</v>
      </c>
      <c r="D2054" s="3">
        <f t="shared" ref="D2054:D2117" si="200">$B$2*EXP(-D$4*((PI()/($B$1*$B$3)))^0.5)*SIN(2*PI()*$A2054/$B$3-D$4*SQRT(PI()/($B$1*$B$3)))</f>
        <v>-0.14625155346701077</v>
      </c>
      <c r="E2054" s="4">
        <f>(M2054-C2054)^2</f>
        <v>6.4642444047182876E-2</v>
      </c>
      <c r="K2054" s="3">
        <f t="shared" si="198"/>
        <v>2045.5147877610304</v>
      </c>
      <c r="L2054" s="4">
        <v>-5.9067685577484999E-2</v>
      </c>
      <c r="M2054" s="4">
        <v>-0.346225153531456</v>
      </c>
      <c r="O2054" s="4">
        <f t="shared" si="195"/>
        <v>3.46974950104998E-3</v>
      </c>
      <c r="P2054" s="4">
        <f t="shared" si="196"/>
        <v>0.12397725243208739</v>
      </c>
    </row>
    <row r="2055" spans="1:16" x14ac:dyDescent="0.55000000000000004">
      <c r="A2055" s="3">
        <f t="shared" si="197"/>
        <v>2046.5147877610304</v>
      </c>
      <c r="C2055" s="3">
        <f t="shared" si="199"/>
        <v>9.7458723190382165E-2</v>
      </c>
      <c r="D2055" s="3">
        <f t="shared" si="200"/>
        <v>-8.7797976740596223E-2</v>
      </c>
      <c r="E2055" s="4">
        <f>(M2055-C2055)^2</f>
        <v>0.22439359522554944</v>
      </c>
      <c r="K2055" s="3">
        <f t="shared" si="198"/>
        <v>2046.5147877610304</v>
      </c>
      <c r="L2055" s="4">
        <v>-0.12624387872184201</v>
      </c>
      <c r="M2055" s="4">
        <v>-0.37624328780972899</v>
      </c>
      <c r="O2055" s="4">
        <f t="shared" ref="O2055:O2118" si="201">(L2055-$J$1)^2</f>
        <v>1.5896361262657654E-2</v>
      </c>
      <c r="P2055" s="4">
        <f t="shared" ref="P2055:P2118" si="202">(M2055-$J$2)^2</f>
        <v>0.1460173533053335</v>
      </c>
    </row>
    <row r="2056" spans="1:16" x14ac:dyDescent="0.55000000000000004">
      <c r="A2056" s="3">
        <f t="shared" si="197"/>
        <v>2047.5147877610304</v>
      </c>
      <c r="C2056" s="3">
        <f t="shared" si="199"/>
        <v>0.26240177943466009</v>
      </c>
      <c r="D2056" s="3">
        <f t="shared" si="200"/>
        <v>-7.2801742679530265E-3</v>
      </c>
      <c r="E2056" s="4">
        <f>(M2056-C2056)^2</f>
        <v>0.32997067051527884</v>
      </c>
      <c r="K2056" s="3">
        <f t="shared" si="198"/>
        <v>2047.5147877610304</v>
      </c>
      <c r="L2056" s="4">
        <v>-0.161801509280148</v>
      </c>
      <c r="M2056" s="4">
        <v>-0.31202895661214902</v>
      </c>
      <c r="O2056" s="4">
        <f t="shared" si="201"/>
        <v>2.61269734310078E-2</v>
      </c>
      <c r="P2056" s="4">
        <f t="shared" si="202"/>
        <v>0.10106539438785625</v>
      </c>
    </row>
    <row r="2057" spans="1:16" x14ac:dyDescent="0.55000000000000004">
      <c r="A2057" s="3">
        <f t="shared" si="197"/>
        <v>2048.5147877610307</v>
      </c>
      <c r="C2057" s="3">
        <f t="shared" si="199"/>
        <v>0.36140149264767213</v>
      </c>
      <c r="D2057" s="3">
        <f t="shared" si="200"/>
        <v>7.5067185268375081E-2</v>
      </c>
      <c r="E2057" s="4">
        <f>(M2057-C2057)^2</f>
        <v>0.28203165948975845</v>
      </c>
      <c r="K2057" s="3">
        <f t="shared" si="198"/>
        <v>2048.5147877610307</v>
      </c>
      <c r="L2057" s="4">
        <v>-0.15683494809554899</v>
      </c>
      <c r="M2057" s="4">
        <v>-0.16966503754393999</v>
      </c>
      <c r="O2057" s="4">
        <f t="shared" si="201"/>
        <v>2.4546066121171457E-2</v>
      </c>
      <c r="P2057" s="4">
        <f t="shared" si="202"/>
        <v>3.0815667985266599E-2</v>
      </c>
    </row>
    <row r="2058" spans="1:16" x14ac:dyDescent="0.55000000000000004">
      <c r="A2058" s="3">
        <f t="shared" si="197"/>
        <v>2049.5147877610307</v>
      </c>
      <c r="C2058" s="3">
        <f t="shared" si="199"/>
        <v>0.36957856489747154</v>
      </c>
      <c r="D2058" s="3">
        <f t="shared" si="200"/>
        <v>0.13854965311372069</v>
      </c>
      <c r="E2058" s="4">
        <f>(M2058-C2058)^2</f>
        <v>0.12558945272708416</v>
      </c>
      <c r="K2058" s="3">
        <f t="shared" si="198"/>
        <v>2049.5147877610307</v>
      </c>
      <c r="L2058" s="4">
        <v>-0.112588101227036</v>
      </c>
      <c r="M2058" s="4">
        <v>1.5192542702628001E-2</v>
      </c>
      <c r="O2058" s="4">
        <f t="shared" si="201"/>
        <v>1.263937956296381E-2</v>
      </c>
      <c r="P2058" s="4">
        <f t="shared" si="202"/>
        <v>8.6744259956956265E-5</v>
      </c>
    </row>
    <row r="2059" spans="1:16" x14ac:dyDescent="0.55000000000000004">
      <c r="A2059" s="3">
        <f t="shared" si="197"/>
        <v>2050.5147877610307</v>
      </c>
      <c r="C2059" s="3">
        <f t="shared" si="199"/>
        <v>0.28487804258768523</v>
      </c>
      <c r="D2059" s="3">
        <f t="shared" si="200"/>
        <v>0.16721365546760231</v>
      </c>
      <c r="E2059" s="4">
        <f>(M2059-C2059)^2</f>
        <v>7.8558062438027765E-3</v>
      </c>
      <c r="K2059" s="3">
        <f t="shared" si="198"/>
        <v>2050.5147877610307</v>
      </c>
      <c r="L2059" s="4">
        <v>-4.0142865960339599E-2</v>
      </c>
      <c r="M2059" s="4">
        <v>0.19624505638163001</v>
      </c>
      <c r="O2059" s="4">
        <f t="shared" si="201"/>
        <v>1.5983812104566979E-3</v>
      </c>
      <c r="P2059" s="4">
        <f t="shared" si="202"/>
        <v>3.6239280027251505E-2</v>
      </c>
    </row>
    <row r="2060" spans="1:16" x14ac:dyDescent="0.55000000000000004">
      <c r="A2060" s="3">
        <f t="shared" ref="A2060:A2123" si="203">K2060</f>
        <v>2051.5147877610307</v>
      </c>
      <c r="C2060" s="3">
        <f t="shared" si="199"/>
        <v>0.12858574020340346</v>
      </c>
      <c r="D2060" s="3">
        <f t="shared" si="200"/>
        <v>0.15385573454881074</v>
      </c>
      <c r="E2060" s="4">
        <f>(M2060-C2060)^2</f>
        <v>3.9824607915777355E-2</v>
      </c>
      <c r="K2060" s="3">
        <f t="shared" si="198"/>
        <v>2051.5147877610307</v>
      </c>
      <c r="L2060" s="4">
        <v>4.2356399114385497E-2</v>
      </c>
      <c r="M2060" s="4">
        <v>0.32814677827390798</v>
      </c>
      <c r="O2060" s="4">
        <f t="shared" si="201"/>
        <v>1.8079083109497122E-3</v>
      </c>
      <c r="P2060" s="4">
        <f t="shared" si="202"/>
        <v>0.10385659642464001</v>
      </c>
    </row>
    <row r="2061" spans="1:16" x14ac:dyDescent="0.55000000000000004">
      <c r="A2061" s="3">
        <f t="shared" si="203"/>
        <v>2052.5147877610307</v>
      </c>
      <c r="C2061" s="3">
        <f t="shared" si="199"/>
        <v>-6.002102892509837E-2</v>
      </c>
      <c r="D2061" s="3">
        <f t="shared" si="200"/>
        <v>0.10183282628678418</v>
      </c>
      <c r="E2061" s="4">
        <f>(M2061-C2061)^2</f>
        <v>0.19174163798878191</v>
      </c>
      <c r="K2061" s="3">
        <f t="shared" ref="K2061:K2124" si="204">K2060+1</f>
        <v>2052.5147877610307</v>
      </c>
      <c r="L2061" s="4">
        <v>0.11424724127088901</v>
      </c>
      <c r="M2061" s="4">
        <v>0.377862103872663</v>
      </c>
      <c r="O2061" s="4">
        <f t="shared" si="201"/>
        <v>1.3089727551283514E-2</v>
      </c>
      <c r="P2061" s="4">
        <f t="shared" si="202"/>
        <v>0.13837151672664896</v>
      </c>
    </row>
    <row r="2062" spans="1:16" x14ac:dyDescent="0.55000000000000004">
      <c r="A2062" s="3">
        <f t="shared" si="203"/>
        <v>2053.5147877610307</v>
      </c>
      <c r="C2062" s="3">
        <f t="shared" si="199"/>
        <v>-0.2335441072797563</v>
      </c>
      <c r="D2062" s="3">
        <f t="shared" si="200"/>
        <v>2.4218639603768841E-2</v>
      </c>
      <c r="E2062" s="4">
        <f>(M2062-C2062)^2</f>
        <v>0.32090370164171489</v>
      </c>
      <c r="K2062" s="3">
        <f t="shared" si="204"/>
        <v>2053.5147877610307</v>
      </c>
      <c r="L2062" s="4">
        <v>0.15752415311266699</v>
      </c>
      <c r="M2062" s="4">
        <v>0.33293952147019701</v>
      </c>
      <c r="O2062" s="4">
        <f t="shared" si="201"/>
        <v>2.4865271670805718E-2</v>
      </c>
      <c r="P2062" s="4">
        <f t="shared" si="202"/>
        <v>0.10696866133839103</v>
      </c>
    </row>
    <row r="2063" spans="1:16" x14ac:dyDescent="0.55000000000000004">
      <c r="A2063" s="3">
        <f t="shared" si="203"/>
        <v>2054.5147877610307</v>
      </c>
      <c r="C2063" s="3">
        <f t="shared" si="199"/>
        <v>-0.34837597091606393</v>
      </c>
      <c r="D2063" s="3">
        <f t="shared" si="200"/>
        <v>-5.9481855116458524E-2</v>
      </c>
      <c r="E2063" s="4">
        <f>(M2063-C2063)^2</f>
        <v>0.30581579245348056</v>
      </c>
      <c r="K2063" s="3">
        <f t="shared" si="204"/>
        <v>2054.5147877610307</v>
      </c>
      <c r="L2063" s="4">
        <v>0.16134816359847801</v>
      </c>
      <c r="M2063" s="4">
        <v>0.20463017050867699</v>
      </c>
      <c r="O2063" s="4">
        <f t="shared" si="201"/>
        <v>2.6085890191272828E-2</v>
      </c>
      <c r="P2063" s="4">
        <f t="shared" si="202"/>
        <v>3.9502074348254888E-2</v>
      </c>
    </row>
    <row r="2064" spans="1:16" x14ac:dyDescent="0.55000000000000004">
      <c r="A2064" s="3">
        <f t="shared" si="203"/>
        <v>2055.5147877610307</v>
      </c>
      <c r="C2064" s="3">
        <f t="shared" si="199"/>
        <v>-0.37565859535327989</v>
      </c>
      <c r="D2064" s="3">
        <f t="shared" si="200"/>
        <v>-0.12823415708986316</v>
      </c>
      <c r="E2064" s="4">
        <f>(M2064-C2064)^2</f>
        <v>0.16058334615081427</v>
      </c>
      <c r="K2064" s="3">
        <f t="shared" si="204"/>
        <v>2055.5147877610307</v>
      </c>
      <c r="L2064" s="4">
        <v>0.12476152557971</v>
      </c>
      <c r="M2064" s="4">
        <v>2.5069923909842001E-2</v>
      </c>
      <c r="O2064" s="4">
        <f t="shared" si="201"/>
        <v>1.5606163562920215E-2</v>
      </c>
      <c r="P2064" s="4">
        <f t="shared" si="202"/>
        <v>3.6829605717999105E-4</v>
      </c>
    </row>
    <row r="2065" spans="1:16" x14ac:dyDescent="0.55000000000000004">
      <c r="A2065" s="3">
        <f t="shared" si="203"/>
        <v>2056.5147877610307</v>
      </c>
      <c r="C2065" s="3">
        <f t="shared" si="199"/>
        <v>-0.30853567242946134</v>
      </c>
      <c r="D2065" s="3">
        <f t="shared" si="200"/>
        <v>-0.16476034753493637</v>
      </c>
      <c r="E2065" s="4">
        <f>(M2065-C2065)^2</f>
        <v>2.183491835943633E-2</v>
      </c>
      <c r="K2065" s="3">
        <f t="shared" si="204"/>
        <v>2056.5147877610307</v>
      </c>
      <c r="L2065" s="4">
        <v>5.6927589515188899E-2</v>
      </c>
      <c r="M2065" s="4">
        <v>-0.16076924065473</v>
      </c>
      <c r="O2065" s="4">
        <f t="shared" si="201"/>
        <v>3.2593475087384265E-3</v>
      </c>
      <c r="P2065" s="4">
        <f t="shared" si="202"/>
        <v>2.7771597065742126E-2</v>
      </c>
    </row>
    <row r="2066" spans="1:16" x14ac:dyDescent="0.55000000000000004">
      <c r="A2066" s="3">
        <f t="shared" si="203"/>
        <v>2057.5147877610307</v>
      </c>
      <c r="C2066" s="3">
        <f t="shared" si="199"/>
        <v>-0.16387564694392093</v>
      </c>
      <c r="D2066" s="3">
        <f t="shared" si="200"/>
        <v>-0.15988114759406929</v>
      </c>
      <c r="E2066" s="4">
        <f>(M2066-C2066)^2</f>
        <v>2.029687589693745E-2</v>
      </c>
      <c r="K2066" s="3">
        <f t="shared" si="204"/>
        <v>2057.5147877610307</v>
      </c>
      <c r="L2066" s="4">
        <v>-2.51642144965381E-2</v>
      </c>
      <c r="M2066" s="4">
        <v>-0.30634275155736301</v>
      </c>
      <c r="O2066" s="4">
        <f t="shared" si="201"/>
        <v>6.2505542853848867E-4</v>
      </c>
      <c r="P2066" s="4">
        <f t="shared" si="202"/>
        <v>9.7482348988434803E-2</v>
      </c>
    </row>
    <row r="2067" spans="1:16" x14ac:dyDescent="0.55000000000000004">
      <c r="A2067" s="3">
        <f t="shared" si="203"/>
        <v>2058.5147877610307</v>
      </c>
      <c r="C2067" s="3">
        <f t="shared" si="199"/>
        <v>2.1967437681615097E-2</v>
      </c>
      <c r="D2067" s="3">
        <f t="shared" si="200"/>
        <v>-0.11482273323344071</v>
      </c>
      <c r="E2067" s="4">
        <f>(M2067-C2067)^2</f>
        <v>0.15773468158114526</v>
      </c>
      <c r="K2067" s="3">
        <f t="shared" si="204"/>
        <v>2058.5147877610307</v>
      </c>
      <c r="L2067" s="4">
        <v>-0.100953484880153</v>
      </c>
      <c r="M2067" s="4">
        <v>-0.37519081991999298</v>
      </c>
      <c r="O2067" s="4">
        <f t="shared" si="201"/>
        <v>1.0158700484814121E-2</v>
      </c>
      <c r="P2067" s="4">
        <f t="shared" si="202"/>
        <v>0.14521411836485326</v>
      </c>
    </row>
    <row r="2068" spans="1:16" x14ac:dyDescent="0.55000000000000004">
      <c r="A2068" s="3">
        <f t="shared" si="203"/>
        <v>2059.5147877610307</v>
      </c>
      <c r="C2068" s="3">
        <f t="shared" si="199"/>
        <v>0.20228995654849569</v>
      </c>
      <c r="D2068" s="3">
        <f t="shared" si="200"/>
        <v>-4.0908588924194828E-2</v>
      </c>
      <c r="E2068" s="4">
        <f>(M2068-C2068)^2</f>
        <v>0.30510154360294145</v>
      </c>
      <c r="K2068" s="3">
        <f t="shared" si="204"/>
        <v>2059.5147877610307</v>
      </c>
      <c r="L2068" s="4">
        <v>-0.15145832870558101</v>
      </c>
      <c r="M2068" s="4">
        <v>-0.350070019918791</v>
      </c>
      <c r="O2068" s="4">
        <f t="shared" si="201"/>
        <v>2.2890244428556236E-2</v>
      </c>
      <c r="P2068" s="4">
        <f t="shared" si="202"/>
        <v>0.12669962137823595</v>
      </c>
    </row>
    <row r="2069" spans="1:16" x14ac:dyDescent="0.55000000000000004">
      <c r="A2069" s="3">
        <f t="shared" si="203"/>
        <v>2060.5147877610307</v>
      </c>
      <c r="C2069" s="3">
        <f t="shared" si="199"/>
        <v>0.33177564029481232</v>
      </c>
      <c r="D2069" s="3">
        <f t="shared" si="200"/>
        <v>4.328616063920096E-2</v>
      </c>
      <c r="E2069" s="4">
        <f>(M2069-C2069)^2</f>
        <v>0.32381523030020398</v>
      </c>
      <c r="K2069" s="3">
        <f t="shared" si="204"/>
        <v>2060.5147877610307</v>
      </c>
      <c r="L2069" s="4">
        <v>-0.16402949452743801</v>
      </c>
      <c r="M2069" s="4">
        <v>-0.23727201175218801</v>
      </c>
      <c r="O2069" s="4">
        <f t="shared" si="201"/>
        <v>2.6852193305298568E-2</v>
      </c>
      <c r="P2069" s="4">
        <f t="shared" si="202"/>
        <v>5.9122357543063914E-2</v>
      </c>
    </row>
    <row r="2070" spans="1:16" x14ac:dyDescent="0.55000000000000004">
      <c r="A2070" s="3">
        <f t="shared" si="203"/>
        <v>2061.5147877610307</v>
      </c>
      <c r="C2070" s="3">
        <f t="shared" si="199"/>
        <v>0.37788386027345322</v>
      </c>
      <c r="D2070" s="3">
        <f t="shared" si="200"/>
        <v>0.11660280508574801</v>
      </c>
      <c r="E2070" s="4">
        <f>(M2070-C2070)^2</f>
        <v>0.19618841697237629</v>
      </c>
      <c r="K2070" s="3">
        <f t="shared" si="204"/>
        <v>2061.5147877610307</v>
      </c>
      <c r="L2070" s="4">
        <v>-0.13551845587979</v>
      </c>
      <c r="M2070" s="4">
        <v>-6.5047756313550295E-2</v>
      </c>
      <c r="O2070" s="4">
        <f t="shared" si="201"/>
        <v>1.8321070754522283E-2</v>
      </c>
      <c r="P2070" s="4">
        <f t="shared" si="202"/>
        <v>5.0305881422254214E-3</v>
      </c>
    </row>
    <row r="2071" spans="1:16" x14ac:dyDescent="0.55000000000000004">
      <c r="A2071" s="3">
        <f t="shared" si="203"/>
        <v>2062.5147877610307</v>
      </c>
      <c r="C2071" s="3">
        <f t="shared" si="199"/>
        <v>0.32902730875668684</v>
      </c>
      <c r="D2071" s="3">
        <f t="shared" si="200"/>
        <v>0.16061637548018137</v>
      </c>
      <c r="E2071" s="4">
        <f>(M2071-C2071)^2</f>
        <v>4.2254582869360971E-2</v>
      </c>
      <c r="K2071" s="3">
        <f t="shared" si="204"/>
        <v>2062.5147877610307</v>
      </c>
      <c r="L2071" s="4">
        <v>-7.3065979261581704E-2</v>
      </c>
      <c r="M2071" s="4">
        <v>0.12346811322079999</v>
      </c>
      <c r="O2071" s="4">
        <f t="shared" si="201"/>
        <v>5.3148289370341106E-3</v>
      </c>
      <c r="P2071" s="4">
        <f t="shared" si="202"/>
        <v>1.3827227100541703E-2</v>
      </c>
    </row>
    <row r="2072" spans="1:16" x14ac:dyDescent="0.55000000000000004">
      <c r="A2072" s="3">
        <f t="shared" si="203"/>
        <v>2063.5147877610307</v>
      </c>
      <c r="C2072" s="3">
        <f t="shared" si="199"/>
        <v>0.19748396778768881</v>
      </c>
      <c r="D2072" s="3">
        <f t="shared" si="200"/>
        <v>0.16426596371126356</v>
      </c>
      <c r="E2072" s="4">
        <f>(M2072-C2072)^2</f>
        <v>6.9850581085808923E-3</v>
      </c>
      <c r="K2072" s="3">
        <f t="shared" si="204"/>
        <v>2063.5147877610307</v>
      </c>
      <c r="L2072" s="4">
        <v>7.6863251311178301E-3</v>
      </c>
      <c r="M2072" s="4">
        <v>0.281060627858434</v>
      </c>
      <c r="O2072" s="4">
        <f t="shared" si="201"/>
        <v>6.1613568302647584E-5</v>
      </c>
      <c r="P2072" s="4">
        <f t="shared" si="202"/>
        <v>7.5724992789033482E-2</v>
      </c>
    </row>
    <row r="2073" spans="1:16" x14ac:dyDescent="0.55000000000000004">
      <c r="A2073" s="3">
        <f t="shared" si="203"/>
        <v>2064.5147877610307</v>
      </c>
      <c r="C2073" s="3">
        <f t="shared" si="199"/>
        <v>1.6311569199259673E-2</v>
      </c>
      <c r="D2073" s="3">
        <f t="shared" si="200"/>
        <v>0.12663440355716585</v>
      </c>
      <c r="E2073" s="4">
        <f>(M2073-C2073)^2</f>
        <v>0.12386753229889108</v>
      </c>
      <c r="K2073" s="3">
        <f t="shared" si="204"/>
        <v>2064.5147877610307</v>
      </c>
      <c r="L2073" s="4">
        <v>8.6513541712229497E-2</v>
      </c>
      <c r="M2073" s="4">
        <v>0.36825976467537103</v>
      </c>
      <c r="O2073" s="4">
        <f t="shared" si="201"/>
        <v>7.5128412500222218E-3</v>
      </c>
      <c r="P2073" s="4">
        <f t="shared" si="202"/>
        <v>0.13131990351667733</v>
      </c>
    </row>
    <row r="2074" spans="1:16" x14ac:dyDescent="0.55000000000000004">
      <c r="A2074" s="3">
        <f t="shared" si="203"/>
        <v>2065.5147877610307</v>
      </c>
      <c r="C2074" s="3">
        <f t="shared" si="199"/>
        <v>-0.16896003712100358</v>
      </c>
      <c r="D2074" s="3">
        <f t="shared" si="200"/>
        <v>5.7178760764093804E-2</v>
      </c>
      <c r="E2074" s="4">
        <f>(M2074-C2074)^2</f>
        <v>0.28322193437325377</v>
      </c>
      <c r="K2074" s="3">
        <f t="shared" si="204"/>
        <v>2065.5147877610307</v>
      </c>
      <c r="L2074" s="4">
        <v>0.14367290508046399</v>
      </c>
      <c r="M2074" s="4">
        <v>0.363225958911637</v>
      </c>
      <c r="O2074" s="4">
        <f t="shared" si="201"/>
        <v>2.0688798069255242E-2</v>
      </c>
      <c r="P2074" s="4">
        <f t="shared" si="202"/>
        <v>0.12769693277388763</v>
      </c>
    </row>
    <row r="2075" spans="1:16" x14ac:dyDescent="0.55000000000000004">
      <c r="A2075" s="3">
        <f t="shared" si="203"/>
        <v>2066.5147877610307</v>
      </c>
      <c r="C2075" s="3">
        <f t="shared" si="199"/>
        <v>-0.31177084263995347</v>
      </c>
      <c r="D2075" s="3">
        <f t="shared" si="200"/>
        <v>-2.6646291578249916E-2</v>
      </c>
      <c r="E2075" s="4">
        <f>(M2075-C2075)^2</f>
        <v>0.33523034774472832</v>
      </c>
      <c r="K2075" s="3">
        <f t="shared" si="204"/>
        <v>2066.5147877610307</v>
      </c>
      <c r="L2075" s="4">
        <v>0.16484849808929999</v>
      </c>
      <c r="M2075" s="4">
        <v>0.26721995844822299</v>
      </c>
      <c r="O2075" s="4">
        <f t="shared" si="201"/>
        <v>2.7228829467736856E-2</v>
      </c>
      <c r="P2075" s="4">
        <f t="shared" si="202"/>
        <v>6.8299157797824542E-2</v>
      </c>
    </row>
    <row r="2076" spans="1:16" x14ac:dyDescent="0.55000000000000004">
      <c r="A2076" s="3">
        <f t="shared" si="203"/>
        <v>2067.5147877610307</v>
      </c>
      <c r="C2076" s="3">
        <f t="shared" si="199"/>
        <v>-0.376231525428664</v>
      </c>
      <c r="D2076" s="3">
        <f t="shared" si="200"/>
        <v>-0.10377495051264964</v>
      </c>
      <c r="E2076" s="4">
        <f>(M2076-C2076)^2</f>
        <v>0.23089811255611675</v>
      </c>
      <c r="K2076" s="3">
        <f t="shared" si="204"/>
        <v>2067.5147877610307</v>
      </c>
      <c r="L2076" s="4">
        <v>0.144736762105833</v>
      </c>
      <c r="M2076" s="4">
        <v>0.10428706167917801</v>
      </c>
      <c r="O2076" s="4">
        <f t="shared" si="201"/>
        <v>2.0995971762698032E-2</v>
      </c>
      <c r="P2076" s="4">
        <f t="shared" si="202"/>
        <v>9.6841696616007736E-3</v>
      </c>
    </row>
    <row r="2077" spans="1:16" x14ac:dyDescent="0.55000000000000004">
      <c r="A2077" s="3">
        <f t="shared" si="203"/>
        <v>2068.5147877610307</v>
      </c>
      <c r="C2077" s="3">
        <f t="shared" si="199"/>
        <v>-0.3461426796509387</v>
      </c>
      <c r="D2077" s="3">
        <f t="shared" si="200"/>
        <v>-0.15482426206432776</v>
      </c>
      <c r="E2077" s="4">
        <f>(M2077-C2077)^2</f>
        <v>6.831819908160397E-2</v>
      </c>
      <c r="K2077" s="3">
        <f t="shared" si="204"/>
        <v>2068.5147877610307</v>
      </c>
      <c r="L2077" s="4">
        <v>8.8374806171273995E-2</v>
      </c>
      <c r="M2077" s="4">
        <v>-8.4765176637377898E-2</v>
      </c>
      <c r="O2077" s="4">
        <f t="shared" si="201"/>
        <v>7.8389618828556724E-3</v>
      </c>
      <c r="P2077" s="4">
        <f t="shared" si="202"/>
        <v>8.216345519314789E-3</v>
      </c>
    </row>
    <row r="2078" spans="1:16" x14ac:dyDescent="0.55000000000000004">
      <c r="A2078" s="3">
        <f t="shared" si="203"/>
        <v>2069.5147877610307</v>
      </c>
      <c r="C2078" s="3">
        <f t="shared" si="199"/>
        <v>-0.22906583588337542</v>
      </c>
      <c r="D2078" s="3">
        <f t="shared" si="200"/>
        <v>-0.16696518875340732</v>
      </c>
      <c r="E2078" s="4">
        <f>(M2078-C2078)^2</f>
        <v>5.5326635982398068E-4</v>
      </c>
      <c r="K2078" s="3">
        <f t="shared" si="204"/>
        <v>2069.5147877610307</v>
      </c>
      <c r="L2078" s="4">
        <v>9.8788317936235708E-3</v>
      </c>
      <c r="M2078" s="4">
        <v>-0.252587450620123</v>
      </c>
      <c r="O2078" s="4">
        <f t="shared" si="201"/>
        <v>1.0084051365375705E-4</v>
      </c>
      <c r="P2078" s="4">
        <f t="shared" si="202"/>
        <v>6.6804845534533266E-2</v>
      </c>
    </row>
    <row r="2079" spans="1:16" x14ac:dyDescent="0.55000000000000004">
      <c r="A2079" s="3">
        <f t="shared" si="203"/>
        <v>2070.5147877610307</v>
      </c>
      <c r="C2079" s="3">
        <f t="shared" si="199"/>
        <v>-5.4423197306984764E-2</v>
      </c>
      <c r="D2079" s="3">
        <f t="shared" si="200"/>
        <v>-0.13714663353664175</v>
      </c>
      <c r="E2079" s="4">
        <f>(M2079-C2079)^2</f>
        <v>9.1642082546648865E-2</v>
      </c>
      <c r="K2079" s="3">
        <f t="shared" si="204"/>
        <v>2070.5147877610307</v>
      </c>
      <c r="L2079" s="4">
        <v>-7.1091357290562998E-2</v>
      </c>
      <c r="M2079" s="4">
        <v>-0.35714763065627497</v>
      </c>
      <c r="O2079" s="4">
        <f t="shared" si="201"/>
        <v>5.0308168381810207E-3</v>
      </c>
      <c r="P2079" s="4">
        <f t="shared" si="202"/>
        <v>0.13178824950437043</v>
      </c>
    </row>
    <row r="2080" spans="1:16" x14ac:dyDescent="0.55000000000000004">
      <c r="A2080" s="3">
        <f t="shared" si="203"/>
        <v>2071.5147877610307</v>
      </c>
      <c r="C2080" s="3">
        <f t="shared" si="199"/>
        <v>0.13389635907311223</v>
      </c>
      <c r="D2080" s="3">
        <f t="shared" si="200"/>
        <v>-7.2862201143362906E-2</v>
      </c>
      <c r="E2080" s="4">
        <f>(M2080-C2080)^2</f>
        <v>0.25619220586341568</v>
      </c>
      <c r="K2080" s="3">
        <f t="shared" si="204"/>
        <v>2071.5147877610307</v>
      </c>
      <c r="L2080" s="4">
        <v>-0.13425627492256501</v>
      </c>
      <c r="M2080" s="4">
        <v>-0.37225797101151298</v>
      </c>
      <c r="O2080" s="4">
        <f t="shared" si="201"/>
        <v>1.7980977965012124E-2</v>
      </c>
      <c r="P2080" s="4">
        <f t="shared" si="202"/>
        <v>0.14298748024395924</v>
      </c>
    </row>
    <row r="2081" spans="1:16" x14ac:dyDescent="0.55000000000000004">
      <c r="A2081" s="3">
        <f t="shared" si="203"/>
        <v>2072.5147877610307</v>
      </c>
      <c r="C2081" s="3">
        <f t="shared" si="199"/>
        <v>0.28856685424629858</v>
      </c>
      <c r="D2081" s="3">
        <f t="shared" si="200"/>
        <v>9.7329955075498072E-3</v>
      </c>
      <c r="E2081" s="4">
        <f>(M2081-C2081)^2</f>
        <v>0.33954027762176908</v>
      </c>
      <c r="K2081" s="3">
        <f t="shared" si="204"/>
        <v>2072.5147877610307</v>
      </c>
      <c r="L2081" s="4">
        <v>-0.16379587563474701</v>
      </c>
      <c r="M2081" s="4">
        <v>-0.29413399320612199</v>
      </c>
      <c r="O2081" s="4">
        <f t="shared" si="201"/>
        <v>2.6775683314588284E-2</v>
      </c>
      <c r="P2081" s="4">
        <f t="shared" si="202"/>
        <v>9.0007725796035373E-2</v>
      </c>
    </row>
    <row r="2082" spans="1:16" x14ac:dyDescent="0.55000000000000004">
      <c r="A2082" s="3">
        <f t="shared" si="203"/>
        <v>2073.5147877610307</v>
      </c>
      <c r="C2082" s="3">
        <f t="shared" si="199"/>
        <v>0.37071854601036935</v>
      </c>
      <c r="D2082" s="3">
        <f t="shared" si="200"/>
        <v>8.9882224517316284E-2</v>
      </c>
      <c r="E2082" s="4">
        <f>(M2082-C2082)^2</f>
        <v>0.26323146467553388</v>
      </c>
      <c r="K2082" s="3">
        <f t="shared" si="204"/>
        <v>2073.5147877610307</v>
      </c>
      <c r="L2082" s="4">
        <v>-0.152311783178364</v>
      </c>
      <c r="M2082" s="4">
        <v>-0.142342332127434</v>
      </c>
      <c r="O2082" s="4">
        <f t="shared" si="201"/>
        <v>2.3149219982235656E-2</v>
      </c>
      <c r="P2082" s="4">
        <f t="shared" si="202"/>
        <v>2.1969528567691795E-2</v>
      </c>
    </row>
    <row r="2083" spans="1:16" x14ac:dyDescent="0.55000000000000004">
      <c r="A2083" s="3">
        <f t="shared" si="203"/>
        <v>2074.5147877610307</v>
      </c>
      <c r="C2083" s="3">
        <f t="shared" si="199"/>
        <v>0.35970615824612073</v>
      </c>
      <c r="D2083" s="3">
        <f t="shared" si="200"/>
        <v>0.14744344220897812</v>
      </c>
      <c r="E2083" s="4">
        <f>(M2083-C2083)^2</f>
        <v>9.8977129779530784E-2</v>
      </c>
      <c r="K2083" s="3">
        <f t="shared" si="204"/>
        <v>2074.5147877610307</v>
      </c>
      <c r="L2083" s="4">
        <v>-0.102680259751255</v>
      </c>
      <c r="M2083" s="4">
        <v>4.5099849060289597E-2</v>
      </c>
      <c r="O2083" s="4">
        <f t="shared" si="201"/>
        <v>1.0509766823439268E-2</v>
      </c>
      <c r="P2083" s="4">
        <f t="shared" si="202"/>
        <v>1.5382841909171701E-3</v>
      </c>
    </row>
    <row r="2084" spans="1:16" x14ac:dyDescent="0.55000000000000004">
      <c r="A2084" s="3">
        <f t="shared" si="203"/>
        <v>2075.5147877610307</v>
      </c>
      <c r="C2084" s="3">
        <f t="shared" si="199"/>
        <v>0.25829717852736411</v>
      </c>
      <c r="D2084" s="3">
        <f t="shared" si="200"/>
        <v>0.16795112501894513</v>
      </c>
      <c r="E2084" s="4">
        <f>(M2084-C2084)^2</f>
        <v>1.3727532779133226E-3</v>
      </c>
      <c r="K2084" s="3">
        <f t="shared" si="204"/>
        <v>2075.5147877610307</v>
      </c>
      <c r="L2084" s="4">
        <v>-2.7331828287356998E-2</v>
      </c>
      <c r="M2084" s="4">
        <v>0.221246493271713</v>
      </c>
      <c r="O2084" s="4">
        <f t="shared" si="201"/>
        <v>7.381394734256102E-4</v>
      </c>
      <c r="P2084" s="4">
        <f t="shared" si="202"/>
        <v>4.6383207621221466E-2</v>
      </c>
    </row>
    <row r="2085" spans="1:16" x14ac:dyDescent="0.55000000000000004">
      <c r="A2085" s="3">
        <f t="shared" si="203"/>
        <v>2076.5147877610307</v>
      </c>
      <c r="C2085" s="3">
        <f t="shared" si="199"/>
        <v>9.1976369763988597E-2</v>
      </c>
      <c r="D2085" s="3">
        <f t="shared" si="200"/>
        <v>0.14625155346698707</v>
      </c>
      <c r="E2085" s="4">
        <f>(M2085-C2085)^2</f>
        <v>6.2502105500555433E-2</v>
      </c>
      <c r="K2085" s="3">
        <f t="shared" si="204"/>
        <v>2076.5147877610307</v>
      </c>
      <c r="L2085" s="4">
        <v>5.4862029125462598E-2</v>
      </c>
      <c r="M2085" s="4">
        <v>0.341980580729635</v>
      </c>
      <c r="O2085" s="4">
        <f t="shared" si="201"/>
        <v>3.0277654901109618E-3</v>
      </c>
      <c r="P2085" s="4">
        <f t="shared" si="202"/>
        <v>0.11296435132141676</v>
      </c>
    </row>
    <row r="2086" spans="1:16" x14ac:dyDescent="0.55000000000000004">
      <c r="A2086" s="3">
        <f t="shared" si="203"/>
        <v>2077.5147877610307</v>
      </c>
      <c r="C2086" s="3">
        <f t="shared" si="199"/>
        <v>-9.7458723190404009E-2</v>
      </c>
      <c r="D2086" s="3">
        <f t="shared" si="200"/>
        <v>8.7797976740587674E-2</v>
      </c>
      <c r="E2086" s="4">
        <f>(M2086-C2086)^2</f>
        <v>0.22517135002957103</v>
      </c>
      <c r="K2086" s="3">
        <f t="shared" si="204"/>
        <v>2077.5147877610307</v>
      </c>
      <c r="L2086" s="4">
        <v>0.12331535100449</v>
      </c>
      <c r="M2086" s="4">
        <v>0.37706351025031798</v>
      </c>
      <c r="O2086" s="4">
        <f t="shared" si="201"/>
        <v>1.524692933194724E-2</v>
      </c>
      <c r="P2086" s="4">
        <f t="shared" si="202"/>
        <v>0.13777802762255739</v>
      </c>
    </row>
    <row r="2087" spans="1:16" x14ac:dyDescent="0.55000000000000004">
      <c r="A2087" s="3">
        <f t="shared" si="203"/>
        <v>2078.5147877610307</v>
      </c>
      <c r="C2087" s="3">
        <f t="shared" si="199"/>
        <v>-0.26240177943473819</v>
      </c>
      <c r="D2087" s="3">
        <f t="shared" si="200"/>
        <v>7.2801742679048419E-3</v>
      </c>
      <c r="E2087" s="4">
        <f>(M2087-C2087)^2</f>
        <v>0.33652798793173488</v>
      </c>
      <c r="K2087" s="3">
        <f t="shared" si="204"/>
        <v>2078.5147877610307</v>
      </c>
      <c r="L2087" s="4">
        <v>0.16088357823154301</v>
      </c>
      <c r="M2087" s="4">
        <v>0.31770854449661101</v>
      </c>
      <c r="O2087" s="4">
        <f t="shared" si="201"/>
        <v>2.5936034485981044E-2</v>
      </c>
      <c r="P2087" s="4">
        <f t="shared" si="202"/>
        <v>9.7237737886205669E-2</v>
      </c>
    </row>
    <row r="2088" spans="1:16" x14ac:dyDescent="0.55000000000000004">
      <c r="A2088" s="3">
        <f t="shared" si="203"/>
        <v>2079.5147877610307</v>
      </c>
      <c r="C2088" s="3">
        <f t="shared" si="199"/>
        <v>-0.36140149264767873</v>
      </c>
      <c r="D2088" s="3">
        <f t="shared" si="200"/>
        <v>-7.506718526838406E-2</v>
      </c>
      <c r="E2088" s="4">
        <f>(M2088-C2088)^2</f>
        <v>0.29179766862809386</v>
      </c>
      <c r="K2088" s="3">
        <f t="shared" si="204"/>
        <v>2079.5147877610307</v>
      </c>
      <c r="L2088" s="4">
        <v>0.15815751524124599</v>
      </c>
      <c r="M2088" s="4">
        <v>0.17878150285300701</v>
      </c>
      <c r="O2088" s="4">
        <f t="shared" si="201"/>
        <v>2.5065419094491514E-2</v>
      </c>
      <c r="P2088" s="4">
        <f t="shared" si="202"/>
        <v>2.9895316005881377E-2</v>
      </c>
    </row>
    <row r="2089" spans="1:16" x14ac:dyDescent="0.55000000000000004">
      <c r="A2089" s="3">
        <f t="shared" si="203"/>
        <v>2080.5147877610307</v>
      </c>
      <c r="C2089" s="3">
        <f t="shared" si="199"/>
        <v>-0.36957856489746682</v>
      </c>
      <c r="D2089" s="3">
        <f t="shared" si="200"/>
        <v>-0.13854965311372636</v>
      </c>
      <c r="E2089" s="4">
        <f>(M2089-C2089)^2</f>
        <v>0.13297406370964618</v>
      </c>
      <c r="K2089" s="3">
        <f t="shared" si="204"/>
        <v>2080.5147877610307</v>
      </c>
      <c r="L2089" s="4">
        <v>0.115819921420784</v>
      </c>
      <c r="M2089" s="4">
        <v>-4.9224752600576802E-3</v>
      </c>
      <c r="O2089" s="4">
        <f t="shared" si="201"/>
        <v>1.3452062638172247E-2</v>
      </c>
      <c r="P2089" s="4">
        <f t="shared" si="202"/>
        <v>1.1666933689819535E-4</v>
      </c>
    </row>
    <row r="2090" spans="1:16" x14ac:dyDescent="0.55000000000000004">
      <c r="A2090" s="3">
        <f t="shared" si="203"/>
        <v>2081.5147877610307</v>
      </c>
      <c r="C2090" s="3">
        <f t="shared" si="199"/>
        <v>-0.28487804258767035</v>
      </c>
      <c r="D2090" s="3">
        <f t="shared" si="200"/>
        <v>-0.16721365546760325</v>
      </c>
      <c r="E2090" s="4">
        <f>(M2090-C2090)^2</f>
        <v>9.5032187093366822E-3</v>
      </c>
      <c r="K2090" s="3">
        <f t="shared" si="204"/>
        <v>2081.5147877610307</v>
      </c>
      <c r="L2090" s="4">
        <v>4.4474509785857201E-2</v>
      </c>
      <c r="M2090" s="4">
        <v>-0.187393588907421</v>
      </c>
      <c r="O2090" s="4">
        <f t="shared" si="201"/>
        <v>1.9925167386129197E-3</v>
      </c>
      <c r="P2090" s="4">
        <f t="shared" si="202"/>
        <v>3.7354248337013028E-2</v>
      </c>
    </row>
    <row r="2091" spans="1:16" x14ac:dyDescent="0.55000000000000004">
      <c r="A2091" s="3">
        <f t="shared" si="203"/>
        <v>2082.5147877610307</v>
      </c>
      <c r="C2091" s="3">
        <f t="shared" si="199"/>
        <v>-0.1285857402033822</v>
      </c>
      <c r="D2091" s="3">
        <f t="shared" si="200"/>
        <v>-0.15385573454880672</v>
      </c>
      <c r="E2091" s="4">
        <f>(M2091-C2091)^2</f>
        <v>3.7770008372698526E-2</v>
      </c>
      <c r="K2091" s="3">
        <f t="shared" si="204"/>
        <v>2082.5147877610307</v>
      </c>
      <c r="L2091" s="4">
        <v>-3.8009818724766199E-2</v>
      </c>
      <c r="M2091" s="4">
        <v>-0.32293081570749299</v>
      </c>
      <c r="O2091" s="4">
        <f t="shared" si="201"/>
        <v>1.4323736678294747E-3</v>
      </c>
      <c r="P2091" s="4">
        <f t="shared" si="202"/>
        <v>0.10811581786170947</v>
      </c>
    </row>
    <row r="2092" spans="1:16" x14ac:dyDescent="0.55000000000000004">
      <c r="A2092" s="3">
        <f t="shared" si="203"/>
        <v>2083.5147877610307</v>
      </c>
      <c r="C2092" s="3">
        <f t="shared" si="199"/>
        <v>6.0021028925120685E-2</v>
      </c>
      <c r="D2092" s="3">
        <f t="shared" si="200"/>
        <v>-0.1018328262867762</v>
      </c>
      <c r="E2092" s="4">
        <f>(M2092-C2092)^2</f>
        <v>0.1915016765471112</v>
      </c>
      <c r="K2092" s="3">
        <f t="shared" si="204"/>
        <v>2083.5147877610307</v>
      </c>
      <c r="L2092" s="4">
        <v>-0.110974352339975</v>
      </c>
      <c r="M2092" s="4">
        <v>-0.37758801639628398</v>
      </c>
      <c r="O2092" s="4">
        <f t="shared" si="201"/>
        <v>1.2279132326423109E-2</v>
      </c>
      <c r="P2092" s="4">
        <f t="shared" si="202"/>
        <v>0.14704686281317478</v>
      </c>
    </row>
    <row r="2093" spans="1:16" x14ac:dyDescent="0.55000000000000004">
      <c r="A2093" s="3">
        <f t="shared" si="203"/>
        <v>2084.5147877610307</v>
      </c>
      <c r="C2093" s="3">
        <f t="shared" si="199"/>
        <v>0.23354410727977409</v>
      </c>
      <c r="D2093" s="3">
        <f t="shared" si="200"/>
        <v>-2.4218639603758908E-2</v>
      </c>
      <c r="E2093" s="4">
        <f>(M2093-C2093)^2</f>
        <v>0.32629236068492701</v>
      </c>
      <c r="K2093" s="3">
        <f t="shared" si="204"/>
        <v>2084.5147877610307</v>
      </c>
      <c r="L2093" s="4">
        <v>-0.15614467097673601</v>
      </c>
      <c r="M2093" s="4">
        <v>-0.33767595599262801</v>
      </c>
      <c r="O2093" s="4">
        <f t="shared" si="201"/>
        <v>2.4330248628081988E-2</v>
      </c>
      <c r="P2093" s="4">
        <f t="shared" si="202"/>
        <v>0.11802992728825555</v>
      </c>
    </row>
    <row r="2094" spans="1:16" x14ac:dyDescent="0.55000000000000004">
      <c r="A2094" s="3">
        <f t="shared" si="203"/>
        <v>2085.5147877610307</v>
      </c>
      <c r="C2094" s="3">
        <f t="shared" si="199"/>
        <v>0.34837597091603933</v>
      </c>
      <c r="D2094" s="3">
        <f t="shared" si="200"/>
        <v>5.9481855116432197E-2</v>
      </c>
      <c r="E2094" s="4">
        <f>(M2094-C2094)^2</f>
        <v>0.31535730291322495</v>
      </c>
      <c r="K2094" s="3">
        <f t="shared" si="204"/>
        <v>2085.5147877610307</v>
      </c>
      <c r="L2094" s="4">
        <v>-0.16220758811615801</v>
      </c>
      <c r="M2094" s="4">
        <v>-0.21319085762106799</v>
      </c>
      <c r="O2094" s="4">
        <f t="shared" si="201"/>
        <v>2.6258414200386222E-2</v>
      </c>
      <c r="P2094" s="4">
        <f t="shared" si="202"/>
        <v>4.7991551187556027E-2</v>
      </c>
    </row>
    <row r="2095" spans="1:16" x14ac:dyDescent="0.55000000000000004">
      <c r="A2095" s="3">
        <f t="shared" si="203"/>
        <v>2086.5147877610307</v>
      </c>
      <c r="C2095" s="3">
        <f t="shared" si="199"/>
        <v>0.37565859535327745</v>
      </c>
      <c r="D2095" s="3">
        <f t="shared" si="200"/>
        <v>0.12823415708986965</v>
      </c>
      <c r="E2095" s="4">
        <f>(M2095-C2095)^2</f>
        <v>0.16889583275367032</v>
      </c>
      <c r="K2095" s="3">
        <f t="shared" si="204"/>
        <v>2086.5147877610307</v>
      </c>
      <c r="L2095" s="4">
        <v>-0.12764460854906601</v>
      </c>
      <c r="M2095" s="4">
        <v>-3.5310786418248599E-2</v>
      </c>
      <c r="O2095" s="4">
        <f t="shared" si="201"/>
        <v>1.6251533504827501E-2</v>
      </c>
      <c r="P2095" s="4">
        <f t="shared" si="202"/>
        <v>1.6965888539566991E-3</v>
      </c>
    </row>
    <row r="2096" spans="1:16" x14ac:dyDescent="0.55000000000000004">
      <c r="A2096" s="3">
        <f t="shared" si="203"/>
        <v>2087.5147877610307</v>
      </c>
      <c r="C2096" s="3">
        <f t="shared" si="199"/>
        <v>0.30853567242944829</v>
      </c>
      <c r="D2096" s="3">
        <f t="shared" si="200"/>
        <v>0.16476034753493832</v>
      </c>
      <c r="E2096" s="4">
        <f>(M2096-C2096)^2</f>
        <v>2.4687505816521974E-2</v>
      </c>
      <c r="K2096" s="3">
        <f t="shared" si="204"/>
        <v>2087.5147877610307</v>
      </c>
      <c r="L2096" s="4">
        <v>-6.1112244921197802E-2</v>
      </c>
      <c r="M2096" s="4">
        <v>0.151413090295237</v>
      </c>
      <c r="O2096" s="4">
        <f t="shared" si="201"/>
        <v>3.7147975412882279E-3</v>
      </c>
      <c r="P2096" s="4">
        <f t="shared" si="202"/>
        <v>2.1180205538377458E-2</v>
      </c>
    </row>
    <row r="2097" spans="1:16" x14ac:dyDescent="0.55000000000000004">
      <c r="A2097" s="3">
        <f t="shared" si="203"/>
        <v>2088.5147877610307</v>
      </c>
      <c r="C2097" s="3">
        <f t="shared" si="199"/>
        <v>0.16387564694397802</v>
      </c>
      <c r="D2097" s="3">
        <f t="shared" si="200"/>
        <v>0.15988114759407793</v>
      </c>
      <c r="E2097" s="4">
        <f>(M2097-C2097)^2</f>
        <v>1.8588315368279353E-2</v>
      </c>
      <c r="K2097" s="3">
        <f t="shared" si="204"/>
        <v>2088.5147877610307</v>
      </c>
      <c r="L2097" s="4">
        <v>2.0726059560028799E-2</v>
      </c>
      <c r="M2097" s="4">
        <v>0.30021461924566201</v>
      </c>
      <c r="O2097" s="4">
        <f t="shared" si="201"/>
        <v>4.3635723571982453E-4</v>
      </c>
      <c r="P2097" s="4">
        <f t="shared" si="202"/>
        <v>8.6633525722942362E-2</v>
      </c>
    </row>
    <row r="2098" spans="1:16" x14ac:dyDescent="0.55000000000000004">
      <c r="A2098" s="3">
        <f t="shared" si="203"/>
        <v>2089.5147877610307</v>
      </c>
      <c r="C2098" s="3">
        <f t="shared" si="199"/>
        <v>-2.1967437681637652E-2</v>
      </c>
      <c r="D2098" s="3">
        <f t="shared" si="200"/>
        <v>0.11482273323343338</v>
      </c>
      <c r="E2098" s="4">
        <f>(M2098-C2098)^2</f>
        <v>0.15665207675691259</v>
      </c>
      <c r="K2098" s="3">
        <f t="shared" si="204"/>
        <v>2089.5147877610307</v>
      </c>
      <c r="L2098" s="4">
        <v>9.7373393849307405E-2</v>
      </c>
      <c r="M2098" s="4">
        <v>0.37382553440972299</v>
      </c>
      <c r="O2098" s="4">
        <f t="shared" si="201"/>
        <v>9.5133687931677514E-3</v>
      </c>
      <c r="P2098" s="4">
        <f t="shared" si="202"/>
        <v>0.13538473839821966</v>
      </c>
    </row>
    <row r="2099" spans="1:16" x14ac:dyDescent="0.55000000000000004">
      <c r="A2099" s="3">
        <f t="shared" si="203"/>
        <v>2090.5147877610307</v>
      </c>
      <c r="C2099" s="3">
        <f t="shared" si="199"/>
        <v>-0.20228995654851473</v>
      </c>
      <c r="D2099" s="3">
        <f t="shared" si="200"/>
        <v>4.0908588924185085E-2</v>
      </c>
      <c r="E2099" s="4">
        <f>(M2099-C2099)^2</f>
        <v>0.30924663386301743</v>
      </c>
      <c r="K2099" s="3">
        <f t="shared" si="204"/>
        <v>2090.5147877610307</v>
      </c>
      <c r="L2099" s="4">
        <v>0.14963295758834599</v>
      </c>
      <c r="M2099" s="4">
        <v>0.353809525435615</v>
      </c>
      <c r="O2099" s="4">
        <f t="shared" si="201"/>
        <v>2.2438860651687795E-2</v>
      </c>
      <c r="P2099" s="4">
        <f t="shared" si="202"/>
        <v>0.12105573205401755</v>
      </c>
    </row>
    <row r="2100" spans="1:16" x14ac:dyDescent="0.55000000000000004">
      <c r="A2100" s="3">
        <f t="shared" si="203"/>
        <v>2091.5147877610307</v>
      </c>
      <c r="C2100" s="3">
        <f t="shared" si="199"/>
        <v>-0.33177564029482309</v>
      </c>
      <c r="D2100" s="3">
        <f t="shared" si="200"/>
        <v>-4.3286160639210668E-2</v>
      </c>
      <c r="E2100" s="4">
        <f>(M2100-C2100)^2</f>
        <v>0.33287749462855387</v>
      </c>
      <c r="K2100" s="3">
        <f t="shared" si="204"/>
        <v>2091.5147877610307</v>
      </c>
      <c r="L2100" s="4">
        <v>0.164416018843905</v>
      </c>
      <c r="M2100" s="4">
        <v>0.24517972594120899</v>
      </c>
      <c r="O2100" s="4">
        <f t="shared" si="201"/>
        <v>2.7086288318041586E-2</v>
      </c>
      <c r="P2100" s="4">
        <f t="shared" si="202"/>
        <v>5.7264893506899825E-2</v>
      </c>
    </row>
    <row r="2101" spans="1:16" x14ac:dyDescent="0.55000000000000004">
      <c r="A2101" s="3">
        <f t="shared" si="203"/>
        <v>2092.5147877610307</v>
      </c>
      <c r="C2101" s="3">
        <f t="shared" si="199"/>
        <v>-0.37788386027345305</v>
      </c>
      <c r="D2101" s="3">
        <f t="shared" si="200"/>
        <v>-0.11660280508575523</v>
      </c>
      <c r="E2101" s="4">
        <f>(M2101-C2101)^2</f>
        <v>0.20523346578574006</v>
      </c>
      <c r="K2101" s="3">
        <f t="shared" si="204"/>
        <v>2092.5147877610307</v>
      </c>
      <c r="L2101" s="4">
        <v>0.13802006821707699</v>
      </c>
      <c r="M2101" s="4">
        <v>7.5143143100231097E-2</v>
      </c>
      <c r="O2101" s="4">
        <f t="shared" si="201"/>
        <v>1.9094589622984309E-2</v>
      </c>
      <c r="P2101" s="4">
        <f t="shared" si="202"/>
        <v>4.7975377488037796E-3</v>
      </c>
    </row>
    <row r="2102" spans="1:16" x14ac:dyDescent="0.55000000000000004">
      <c r="A2102" s="3">
        <f t="shared" si="203"/>
        <v>2093.5147877610307</v>
      </c>
      <c r="C2102" s="3">
        <f t="shared" si="199"/>
        <v>-0.32902730875667574</v>
      </c>
      <c r="D2102" s="3">
        <f t="shared" si="200"/>
        <v>-0.16061637548018431</v>
      </c>
      <c r="E2102" s="4">
        <f>(M2102-C2102)^2</f>
        <v>4.636003362118838E-2</v>
      </c>
      <c r="K2102" s="3">
        <f t="shared" si="204"/>
        <v>2093.5147877610307</v>
      </c>
      <c r="L2102" s="4">
        <v>7.70561352909402E-2</v>
      </c>
      <c r="M2102" s="4">
        <v>-0.11371350608441699</v>
      </c>
      <c r="O2102" s="4">
        <f t="shared" si="201"/>
        <v>5.9628112178799269E-3</v>
      </c>
      <c r="P2102" s="4">
        <f t="shared" si="202"/>
        <v>1.4302339489673327E-2</v>
      </c>
    </row>
    <row r="2103" spans="1:16" x14ac:dyDescent="0.55000000000000004">
      <c r="A2103" s="3">
        <f t="shared" si="203"/>
        <v>2094.5147877610307</v>
      </c>
      <c r="C2103" s="3">
        <f t="shared" si="199"/>
        <v>-0.19748396778766955</v>
      </c>
      <c r="D2103" s="3">
        <f t="shared" si="200"/>
        <v>-0.16426596371126145</v>
      </c>
      <c r="E2103" s="4">
        <f>(M2103-C2103)^2</f>
        <v>5.86846919375064E-3</v>
      </c>
      <c r="K2103" s="3">
        <f t="shared" si="204"/>
        <v>2094.5147877610307</v>
      </c>
      <c r="L2103" s="4">
        <v>-3.2069847403723502E-3</v>
      </c>
      <c r="M2103" s="4">
        <v>-0.27408990224284502</v>
      </c>
      <c r="O2103" s="4">
        <f t="shared" si="201"/>
        <v>9.265198088373382E-6</v>
      </c>
      <c r="P2103" s="4">
        <f t="shared" si="202"/>
        <v>7.83825206231622E-2</v>
      </c>
    </row>
    <row r="2104" spans="1:16" x14ac:dyDescent="0.55000000000000004">
      <c r="A2104" s="3">
        <f t="shared" si="203"/>
        <v>2095.5147877610307</v>
      </c>
      <c r="C2104" s="3">
        <f t="shared" si="199"/>
        <v>-1.63115691992371E-2</v>
      </c>
      <c r="D2104" s="3">
        <f t="shared" si="200"/>
        <v>-0.12663440355715927</v>
      </c>
      <c r="E2104" s="4">
        <f>(M2104-C2104)^2</f>
        <v>0.12215529183767442</v>
      </c>
      <c r="K2104" s="3">
        <f t="shared" si="204"/>
        <v>2095.5147877610307</v>
      </c>
      <c r="L2104" s="4">
        <v>-8.26668955487697E-2</v>
      </c>
      <c r="M2104" s="4">
        <v>-0.36581878205424301</v>
      </c>
      <c r="O2104" s="4">
        <f t="shared" si="201"/>
        <v>6.8068752981009974E-3</v>
      </c>
      <c r="P2104" s="4">
        <f t="shared" si="202"/>
        <v>0.13815915409101656</v>
      </c>
    </row>
    <row r="2105" spans="1:16" x14ac:dyDescent="0.55000000000000004">
      <c r="A2105" s="3">
        <f t="shared" si="203"/>
        <v>2096.5147877610307</v>
      </c>
      <c r="C2105" s="3">
        <f t="shared" si="199"/>
        <v>0.1689600371209469</v>
      </c>
      <c r="D2105" s="3">
        <f t="shared" si="200"/>
        <v>-5.7178760764120269E-2</v>
      </c>
      <c r="E2105" s="4">
        <f>(M2105-C2105)^2</f>
        <v>0.28610315671101033</v>
      </c>
      <c r="K2105" s="3">
        <f t="shared" si="204"/>
        <v>2096.5147877610307</v>
      </c>
      <c r="L2105" s="4">
        <v>-0.14142236953878801</v>
      </c>
      <c r="M2105" s="4">
        <v>-0.36592607852518799</v>
      </c>
      <c r="O2105" s="4">
        <f t="shared" si="201"/>
        <v>1.9954179549548985E-2</v>
      </c>
      <c r="P2105" s="4">
        <f t="shared" si="202"/>
        <v>0.13823892929895346</v>
      </c>
    </row>
    <row r="2106" spans="1:16" x14ac:dyDescent="0.55000000000000004">
      <c r="A2106" s="3">
        <f t="shared" si="203"/>
        <v>2097.5147877610307</v>
      </c>
      <c r="C2106" s="3">
        <f t="shared" si="199"/>
        <v>0.31177084263996624</v>
      </c>
      <c r="D2106" s="3">
        <f t="shared" si="200"/>
        <v>2.6646291578259831E-2</v>
      </c>
      <c r="E2106" s="4">
        <f>(M2106-C2106)^2</f>
        <v>0.34357857642180689</v>
      </c>
      <c r="K2106" s="3">
        <f t="shared" si="204"/>
        <v>2097.5147877610307</v>
      </c>
      <c r="L2106" s="4">
        <v>-0.16475773375713099</v>
      </c>
      <c r="M2106" s="4">
        <v>-0.27438491858891301</v>
      </c>
      <c r="O2106" s="4">
        <f t="shared" si="201"/>
        <v>2.7091391502854136E-2</v>
      </c>
      <c r="P2106" s="4">
        <f t="shared" si="202"/>
        <v>7.8547798393785645E-2</v>
      </c>
    </row>
    <row r="2107" spans="1:16" x14ac:dyDescent="0.55000000000000004">
      <c r="A2107" s="3">
        <f t="shared" si="203"/>
        <v>2098.5147877610307</v>
      </c>
      <c r="C2107" s="3">
        <f t="shared" si="199"/>
        <v>0.37623152542865812</v>
      </c>
      <c r="D2107" s="3">
        <f t="shared" si="200"/>
        <v>0.1037749505126275</v>
      </c>
      <c r="E2107" s="4">
        <f>(M2107-C2107)^2</f>
        <v>0.24044692670942852</v>
      </c>
      <c r="K2107" s="3">
        <f t="shared" si="204"/>
        <v>2098.5147877610307</v>
      </c>
      <c r="L2107" s="4">
        <v>-0.14682850147322199</v>
      </c>
      <c r="M2107" s="4">
        <v>-0.114122353631586</v>
      </c>
      <c r="O2107" s="4">
        <f t="shared" si="201"/>
        <v>2.1510738243881704E-2</v>
      </c>
      <c r="P2107" s="4">
        <f t="shared" si="202"/>
        <v>1.4400296755737315E-2</v>
      </c>
    </row>
    <row r="2108" spans="1:16" x14ac:dyDescent="0.55000000000000004">
      <c r="A2108" s="3">
        <f t="shared" si="203"/>
        <v>2099.5147877610307</v>
      </c>
      <c r="C2108" s="3">
        <f t="shared" si="199"/>
        <v>0.34614267965096407</v>
      </c>
      <c r="D2108" s="3">
        <f t="shared" si="200"/>
        <v>0.15482426206431685</v>
      </c>
      <c r="E2108" s="4">
        <f>(M2108-C2108)^2</f>
        <v>7.3668717003048889E-2</v>
      </c>
      <c r="K2108" s="3">
        <f t="shared" si="204"/>
        <v>2099.5147877610307</v>
      </c>
      <c r="L2108" s="4">
        <v>-9.2125160137450604E-2</v>
      </c>
      <c r="M2108" s="4">
        <v>7.47228627564549E-2</v>
      </c>
      <c r="O2108" s="4">
        <f t="shared" si="201"/>
        <v>8.4570194103119976E-3</v>
      </c>
      <c r="P2108" s="4">
        <f t="shared" si="202"/>
        <v>4.7394935701475958E-3</v>
      </c>
    </row>
    <row r="2109" spans="1:16" x14ac:dyDescent="0.55000000000000004">
      <c r="A2109" s="3">
        <f t="shared" si="203"/>
        <v>2100.5147877610307</v>
      </c>
      <c r="C2109" s="3">
        <f t="shared" si="199"/>
        <v>0.2290658358834258</v>
      </c>
      <c r="D2109" s="3">
        <f t="shared" si="200"/>
        <v>0.16696518875341038</v>
      </c>
      <c r="E2109" s="4">
        <f>(M2109-C2109)^2</f>
        <v>2.4924322186597743E-4</v>
      </c>
      <c r="K2109" s="3">
        <f t="shared" si="204"/>
        <v>2100.5147877610307</v>
      </c>
      <c r="L2109" s="4">
        <v>-1.43485009422516E-2</v>
      </c>
      <c r="M2109" s="4">
        <v>0.24485327462015499</v>
      </c>
      <c r="O2109" s="4">
        <f t="shared" si="201"/>
        <v>2.0122543107638558E-4</v>
      </c>
      <c r="P2109" s="4">
        <f t="shared" si="202"/>
        <v>5.7108759924648193E-2</v>
      </c>
    </row>
    <row r="2110" spans="1:16" x14ac:dyDescent="0.55000000000000004">
      <c r="A2110" s="3">
        <f t="shared" si="203"/>
        <v>2101.5147877610307</v>
      </c>
      <c r="C2110" s="3">
        <f t="shared" si="199"/>
        <v>5.4423197306962413E-2</v>
      </c>
      <c r="D2110" s="3">
        <f t="shared" si="200"/>
        <v>0.13714663353663598</v>
      </c>
      <c r="E2110" s="4">
        <f>(M2110-C2110)^2</f>
        <v>8.9541865063108461E-2</v>
      </c>
      <c r="K2110" s="3">
        <f t="shared" si="204"/>
        <v>2101.5147877610307</v>
      </c>
      <c r="L2110" s="4">
        <v>6.7021829325572005E-2</v>
      </c>
      <c r="M2110" s="4">
        <v>0.353658664895797</v>
      </c>
      <c r="O2110" s="4">
        <f t="shared" si="201"/>
        <v>4.5138155280292662E-3</v>
      </c>
      <c r="P2110" s="4">
        <f t="shared" si="202"/>
        <v>0.12095077680379893</v>
      </c>
    </row>
    <row r="2111" spans="1:16" x14ac:dyDescent="0.55000000000000004">
      <c r="A2111" s="3">
        <f t="shared" si="203"/>
        <v>2102.5147877610307</v>
      </c>
      <c r="C2111" s="3">
        <f t="shared" si="199"/>
        <v>-0.133896359073053</v>
      </c>
      <c r="D2111" s="3">
        <f t="shared" si="200"/>
        <v>7.2862201143388275E-2</v>
      </c>
      <c r="E2111" s="4">
        <f>(M2111-C2111)^2</f>
        <v>0.25784500468522664</v>
      </c>
      <c r="K2111" s="3">
        <f t="shared" si="204"/>
        <v>2102.5147877610307</v>
      </c>
      <c r="L2111" s="4">
        <v>0.13160612666556201</v>
      </c>
      <c r="M2111" s="4">
        <v>0.37388804860920999</v>
      </c>
      <c r="O2111" s="4">
        <f t="shared" si="201"/>
        <v>1.7363130664185229E-2</v>
      </c>
      <c r="P2111" s="4">
        <f t="shared" si="202"/>
        <v>0.13543074608699787</v>
      </c>
    </row>
    <row r="2112" spans="1:16" x14ac:dyDescent="0.55000000000000004">
      <c r="A2112" s="3">
        <f t="shared" si="203"/>
        <v>2103.5147877610307</v>
      </c>
      <c r="C2112" s="3">
        <f t="shared" si="199"/>
        <v>-0.28856685424631318</v>
      </c>
      <c r="D2112" s="3">
        <f t="shared" si="200"/>
        <v>-9.7329955075598322E-3</v>
      </c>
      <c r="E2112" s="4">
        <f>(M2112-C2112)^2</f>
        <v>0.34697013065541532</v>
      </c>
      <c r="K2112" s="3">
        <f t="shared" si="204"/>
        <v>2103.5147877610307</v>
      </c>
      <c r="L2112" s="4">
        <v>0.16322885315702401</v>
      </c>
      <c r="M2112" s="4">
        <v>0.30047485111538302</v>
      </c>
      <c r="O2112" s="4">
        <f t="shared" si="201"/>
        <v>2.6696932300944418E-2</v>
      </c>
      <c r="P2112" s="4">
        <f t="shared" si="202"/>
        <v>8.6786784521587265E-2</v>
      </c>
    </row>
    <row r="2113" spans="1:16" x14ac:dyDescent="0.55000000000000004">
      <c r="A2113" s="3">
        <f t="shared" si="203"/>
        <v>2104.5147877610307</v>
      </c>
      <c r="C2113" s="3">
        <f t="shared" si="199"/>
        <v>-0.37071854601035709</v>
      </c>
      <c r="D2113" s="3">
        <f t="shared" si="200"/>
        <v>-8.9882224517292511E-2</v>
      </c>
      <c r="E2113" s="4">
        <f>(M2113-C2113)^2</f>
        <v>0.27303175816739689</v>
      </c>
      <c r="K2113" s="3">
        <f t="shared" si="204"/>
        <v>2104.5147877610307</v>
      </c>
      <c r="L2113" s="4">
        <v>0.153969900777019</v>
      </c>
      <c r="M2113" s="4">
        <v>0.151805863149059</v>
      </c>
      <c r="O2113" s="4">
        <f t="shared" si="201"/>
        <v>2.3756983762817891E-2</v>
      </c>
      <c r="P2113" s="4">
        <f t="shared" si="202"/>
        <v>2.1294683580870628E-2</v>
      </c>
    </row>
    <row r="2114" spans="1:16" x14ac:dyDescent="0.55000000000000004">
      <c r="A2114" s="3">
        <f t="shared" si="203"/>
        <v>2105.5147877610307</v>
      </c>
      <c r="C2114" s="3">
        <f t="shared" si="199"/>
        <v>-0.35970615824611379</v>
      </c>
      <c r="D2114" s="3">
        <f t="shared" si="200"/>
        <v>-0.14744344220898295</v>
      </c>
      <c r="E2114" s="4">
        <f>(M2114-C2114)^2</f>
        <v>0.10550953519674991</v>
      </c>
      <c r="K2114" s="3">
        <f t="shared" si="204"/>
        <v>2105.5147877610307</v>
      </c>
      <c r="L2114" s="4">
        <v>0.10614823158749</v>
      </c>
      <c r="M2114" s="4">
        <v>-3.4883844978152001E-2</v>
      </c>
      <c r="O2114" s="4">
        <f t="shared" si="201"/>
        <v>1.1302100489083658E-2</v>
      </c>
      <c r="P2114" s="4">
        <f t="shared" si="202"/>
        <v>1.6615999795258757E-3</v>
      </c>
    </row>
    <row r="2115" spans="1:16" x14ac:dyDescent="0.55000000000000004">
      <c r="A2115" s="3">
        <f t="shared" si="203"/>
        <v>2106.5147877610307</v>
      </c>
      <c r="C2115" s="3">
        <f t="shared" si="199"/>
        <v>-0.25829717852734763</v>
      </c>
      <c r="D2115" s="3">
        <f t="shared" si="200"/>
        <v>-0.16795112501894505</v>
      </c>
      <c r="E2115" s="4">
        <f>(M2115-C2115)^2</f>
        <v>2.0666571330254994E-3</v>
      </c>
      <c r="K2115" s="3">
        <f t="shared" si="204"/>
        <v>2106.5147877610307</v>
      </c>
      <c r="L2115" s="4">
        <v>3.1741079301052001E-2</v>
      </c>
      <c r="M2115" s="4">
        <v>-0.212836677726922</v>
      </c>
      <c r="O2115" s="4">
        <f t="shared" si="201"/>
        <v>1.0178770365555103E-3</v>
      </c>
      <c r="P2115" s="4">
        <f t="shared" si="202"/>
        <v>4.7836496435976227E-2</v>
      </c>
    </row>
    <row r="2116" spans="1:16" x14ac:dyDescent="0.55000000000000004">
      <c r="A2116" s="3">
        <f t="shared" si="203"/>
        <v>2107.5147877610307</v>
      </c>
      <c r="C2116" s="3">
        <f t="shared" si="199"/>
        <v>-9.197636976405002E-2</v>
      </c>
      <c r="D2116" s="3">
        <f t="shared" si="200"/>
        <v>-0.14625155346700092</v>
      </c>
      <c r="E2116" s="4">
        <f>(M2116-C2116)^2</f>
        <v>6.0273625393390422E-2</v>
      </c>
      <c r="K2116" s="3">
        <f t="shared" si="204"/>
        <v>2107.5147877610307</v>
      </c>
      <c r="L2116" s="4">
        <v>-5.0615823203695301E-2</v>
      </c>
      <c r="M2116" s="4">
        <v>-0.33748324419609199</v>
      </c>
      <c r="O2116" s="4">
        <f t="shared" si="201"/>
        <v>2.5454766782464283E-3</v>
      </c>
      <c r="P2116" s="4">
        <f t="shared" si="202"/>
        <v>0.11789755028569028</v>
      </c>
    </row>
    <row r="2117" spans="1:16" x14ac:dyDescent="0.55000000000000004">
      <c r="A2117" s="3">
        <f t="shared" si="203"/>
        <v>2108.5147877610307</v>
      </c>
      <c r="C2117" s="3">
        <f t="shared" si="199"/>
        <v>9.7458723190425825E-2</v>
      </c>
      <c r="D2117" s="3">
        <f t="shared" si="200"/>
        <v>-8.7797976740579112E-2</v>
      </c>
      <c r="E2117" s="4">
        <f>(M2117-C2117)^2</f>
        <v>0.22568557773064968</v>
      </c>
      <c r="K2117" s="3">
        <f t="shared" si="204"/>
        <v>2108.5147877610307</v>
      </c>
      <c r="L2117" s="4">
        <v>-0.120295678789306</v>
      </c>
      <c r="M2117" s="4">
        <v>-0.37760503856229899</v>
      </c>
      <c r="O2117" s="4">
        <f t="shared" si="201"/>
        <v>1.4431835056908074E-2</v>
      </c>
      <c r="P2117" s="4">
        <f t="shared" si="202"/>
        <v>0.14705991797736917</v>
      </c>
    </row>
    <row r="2118" spans="1:16" x14ac:dyDescent="0.55000000000000004">
      <c r="A2118" s="3">
        <f t="shared" si="203"/>
        <v>2109.5147877610307</v>
      </c>
      <c r="C2118" s="3">
        <f t="shared" ref="C2118:C2181" si="205">$B$2*EXP(-C$4*((PI()/($B$1*$B$3)))^0.5)*SIN(2*PI()*$A2118/$B$3-C$4*SQRT(PI()/($B$1*$B$3)))</f>
        <v>0.26240177943469262</v>
      </c>
      <c r="D2118" s="3">
        <f t="shared" ref="D2118:D2181" si="206">$B$2*EXP(-D$4*((PI()/($B$1*$B$3)))^0.5)*SIN(2*PI()*$A2118/$B$3-D$4*SQRT(PI()/($B$1*$B$3)))</f>
        <v>-7.2801742679329626E-3</v>
      </c>
      <c r="E2118" s="4">
        <f>(M2118-C2118)^2</f>
        <v>0.34287476104014791</v>
      </c>
      <c r="K2118" s="3">
        <f t="shared" si="204"/>
        <v>2109.5147877610307</v>
      </c>
      <c r="L2118" s="4">
        <v>-0.15984673536192201</v>
      </c>
      <c r="M2118" s="4">
        <v>-0.323153308528983</v>
      </c>
      <c r="O2118" s="4">
        <f t="shared" si="201"/>
        <v>2.5498861502053598E-2</v>
      </c>
      <c r="P2118" s="4">
        <f t="shared" si="202"/>
        <v>0.10826218295989322</v>
      </c>
    </row>
    <row r="2119" spans="1:16" x14ac:dyDescent="0.55000000000000004">
      <c r="A2119" s="3">
        <f t="shared" si="203"/>
        <v>2110.5147877610307</v>
      </c>
      <c r="C2119" s="3">
        <f t="shared" si="205"/>
        <v>0.36140149264766019</v>
      </c>
      <c r="D2119" s="3">
        <f t="shared" si="206"/>
        <v>7.5067185268358885E-2</v>
      </c>
      <c r="E2119" s="4">
        <f>(M2119-C2119)^2</f>
        <v>0.30158474571256577</v>
      </c>
      <c r="K2119" s="3">
        <f t="shared" si="204"/>
        <v>2110.5147877610307</v>
      </c>
      <c r="L2119" s="4">
        <v>-0.15936318544599001</v>
      </c>
      <c r="M2119" s="4">
        <v>-0.18776582767699801</v>
      </c>
      <c r="O2119" s="4">
        <f t="shared" ref="O2119:O2182" si="207">(L2119-$J$1)^2</f>
        <v>2.5344665311419427E-2</v>
      </c>
      <c r="P2119" s="4">
        <f t="shared" ref="P2119:P2182" si="208">(M2119-$J$2)^2</f>
        <v>3.7498273912870528E-2</v>
      </c>
    </row>
    <row r="2120" spans="1:16" x14ac:dyDescent="0.55000000000000004">
      <c r="A2120" s="3">
        <f t="shared" si="203"/>
        <v>2111.5147877610307</v>
      </c>
      <c r="C2120" s="3">
        <f t="shared" si="205"/>
        <v>0.36957856489748003</v>
      </c>
      <c r="D2120" s="3">
        <f t="shared" si="206"/>
        <v>0.13854965311371045</v>
      </c>
      <c r="E2120" s="4">
        <f>(M2120-C2120)^2</f>
        <v>0.14057235145331007</v>
      </c>
      <c r="K2120" s="3">
        <f t="shared" si="204"/>
        <v>2111.5147877610307</v>
      </c>
      <c r="L2120" s="4">
        <v>-0.118966137117681</v>
      </c>
      <c r="M2120" s="4">
        <v>-5.3512304686792597E-3</v>
      </c>
      <c r="O2120" s="4">
        <f t="shared" si="207"/>
        <v>1.4114160214546817E-2</v>
      </c>
      <c r="P2120" s="4">
        <f t="shared" si="208"/>
        <v>1.2611544502196101E-4</v>
      </c>
    </row>
    <row r="2121" spans="1:16" x14ac:dyDescent="0.55000000000000004">
      <c r="A2121" s="3">
        <f t="shared" si="203"/>
        <v>2112.5147877610307</v>
      </c>
      <c r="C2121" s="3">
        <f t="shared" si="205"/>
        <v>0.28487804258765553</v>
      </c>
      <c r="D2121" s="3">
        <f t="shared" si="206"/>
        <v>0.16721365546760419</v>
      </c>
      <c r="E2121" s="4">
        <f>(M2121-C2121)^2</f>
        <v>1.1336803600828284E-2</v>
      </c>
      <c r="K2121" s="3">
        <f t="shared" si="204"/>
        <v>2112.5147877610307</v>
      </c>
      <c r="L2121" s="4">
        <v>-4.87732817359132E-2</v>
      </c>
      <c r="M2121" s="4">
        <v>0.17840361560714399</v>
      </c>
      <c r="O2121" s="4">
        <f t="shared" si="207"/>
        <v>2.3629491899037612E-3</v>
      </c>
      <c r="P2121" s="4">
        <f t="shared" si="208"/>
        <v>2.9764783414896769E-2</v>
      </c>
    </row>
    <row r="2122" spans="1:16" x14ac:dyDescent="0.55000000000000004">
      <c r="A2122" s="3">
        <f t="shared" si="203"/>
        <v>2113.5147877610307</v>
      </c>
      <c r="C2122" s="3">
        <f t="shared" si="205"/>
        <v>0.12858574020344177</v>
      </c>
      <c r="D2122" s="3">
        <f t="shared" si="206"/>
        <v>0.15385573454881799</v>
      </c>
      <c r="E2122" s="4">
        <f>(M2122-C2122)^2</f>
        <v>3.5679594249039485E-2</v>
      </c>
      <c r="K2122" s="3">
        <f t="shared" si="204"/>
        <v>2113.5147877610307</v>
      </c>
      <c r="L2122" s="4">
        <v>3.3635144624087503E-2</v>
      </c>
      <c r="M2122" s="4">
        <v>0.31747616941847501</v>
      </c>
      <c r="O2122" s="4">
        <f t="shared" si="207"/>
        <v>1.1423217418921824E-3</v>
      </c>
      <c r="P2122" s="4">
        <f t="shared" si="208"/>
        <v>9.7092869000399443E-2</v>
      </c>
    </row>
    <row r="2123" spans="1:16" x14ac:dyDescent="0.55000000000000004">
      <c r="A2123" s="3">
        <f t="shared" si="203"/>
        <v>2114.5147877610307</v>
      </c>
      <c r="C2123" s="3">
        <f t="shared" si="205"/>
        <v>-6.002102892514298E-2</v>
      </c>
      <c r="D2123" s="3">
        <f t="shared" si="206"/>
        <v>0.10183282628676822</v>
      </c>
      <c r="E2123" s="4">
        <f>(M2123-C2123)^2</f>
        <v>0.19101783878539336</v>
      </c>
      <c r="K2123" s="3">
        <f t="shared" si="204"/>
        <v>2114.5147877610307</v>
      </c>
      <c r="L2123" s="4">
        <v>0.107619440355696</v>
      </c>
      <c r="M2123" s="4">
        <v>0.37703484711977803</v>
      </c>
      <c r="O2123" s="4">
        <f t="shared" si="207"/>
        <v>1.1617077288214046E-2</v>
      </c>
      <c r="P2123" s="4">
        <f t="shared" si="208"/>
        <v>0.1377567498172729</v>
      </c>
    </row>
    <row r="2124" spans="1:16" x14ac:dyDescent="0.55000000000000004">
      <c r="A2124" s="3">
        <f t="shared" ref="A2124:A2187" si="209">K2124</f>
        <v>2115.5147877610307</v>
      </c>
      <c r="C2124" s="3">
        <f t="shared" si="205"/>
        <v>-0.2335441072797243</v>
      </c>
      <c r="D2124" s="3">
        <f t="shared" si="206"/>
        <v>2.421863960378676E-2</v>
      </c>
      <c r="E2124" s="4">
        <f>(M2124-C2124)^2</f>
        <v>0.33143845276785039</v>
      </c>
      <c r="K2124" s="3">
        <f t="shared" si="204"/>
        <v>2115.5147877610307</v>
      </c>
      <c r="L2124" s="4">
        <v>0.154649779627683</v>
      </c>
      <c r="M2124" s="4">
        <v>0.34216280840554902</v>
      </c>
      <c r="O2124" s="4">
        <f t="shared" si="207"/>
        <v>2.3967029540995846E-2</v>
      </c>
      <c r="P2124" s="4">
        <f t="shared" si="208"/>
        <v>0.11308687859089545</v>
      </c>
    </row>
    <row r="2125" spans="1:16" x14ac:dyDescent="0.55000000000000004">
      <c r="A2125" s="3">
        <f t="shared" si="209"/>
        <v>2116.5147877610307</v>
      </c>
      <c r="C2125" s="3">
        <f t="shared" si="205"/>
        <v>-0.34837597091604811</v>
      </c>
      <c r="D2125" s="3">
        <f t="shared" si="206"/>
        <v>-5.9481855116441593E-2</v>
      </c>
      <c r="E2125" s="4">
        <f>(M2125-C2125)^2</f>
        <v>0.3248657354882365</v>
      </c>
      <c r="K2125" s="3">
        <f t="shared" ref="K2125:K2188" si="210">K2124+1</f>
        <v>2116.5147877610307</v>
      </c>
      <c r="L2125" s="4">
        <v>0.16294712221433399</v>
      </c>
      <c r="M2125" s="4">
        <v>0.221593971702189</v>
      </c>
      <c r="O2125" s="4">
        <f t="shared" si="207"/>
        <v>2.6604946531933911E-2</v>
      </c>
      <c r="P2125" s="4">
        <f t="shared" si="208"/>
        <v>4.6532999560974495E-2</v>
      </c>
    </row>
    <row r="2126" spans="1:16" x14ac:dyDescent="0.55000000000000004">
      <c r="A2126" s="3">
        <f t="shared" si="209"/>
        <v>2117.5147877610307</v>
      </c>
      <c r="C2126" s="3">
        <f t="shared" si="205"/>
        <v>-0.375658595353275</v>
      </c>
      <c r="D2126" s="3">
        <f t="shared" si="206"/>
        <v>-0.12823415708987615</v>
      </c>
      <c r="E2126" s="4">
        <f>(M2126-C2126)^2</f>
        <v>0.17739608439537072</v>
      </c>
      <c r="K2126" s="3">
        <f t="shared" si="210"/>
        <v>2117.5147877610307</v>
      </c>
      <c r="L2126" s="4">
        <v>0.13043334719184599</v>
      </c>
      <c r="M2126" s="4">
        <v>4.5525550116815902E-2</v>
      </c>
      <c r="O2126" s="4">
        <f t="shared" si="207"/>
        <v>1.7055433573320702E-2</v>
      </c>
      <c r="P2126" s="4">
        <f t="shared" si="208"/>
        <v>1.5718582258189711E-3</v>
      </c>
    </row>
    <row r="2127" spans="1:16" x14ac:dyDescent="0.55000000000000004">
      <c r="A2127" s="3">
        <f t="shared" si="209"/>
        <v>2118.5147877610307</v>
      </c>
      <c r="C2127" s="3">
        <f t="shared" si="205"/>
        <v>-0.30853567242948488</v>
      </c>
      <c r="D2127" s="3">
        <f t="shared" si="206"/>
        <v>-0.16476034753493285</v>
      </c>
      <c r="E2127" s="4">
        <f>(M2127-C2127)^2</f>
        <v>2.7752442839643846E-2</v>
      </c>
      <c r="K2127" s="3">
        <f t="shared" si="210"/>
        <v>2118.5147877610307</v>
      </c>
      <c r="L2127" s="4">
        <v>6.5251731215418898E-2</v>
      </c>
      <c r="M2127" s="4">
        <v>-0.14194502791532301</v>
      </c>
      <c r="O2127" s="4">
        <f t="shared" si="207"/>
        <v>4.2791009214235122E-3</v>
      </c>
      <c r="P2127" s="4">
        <f t="shared" si="208"/>
        <v>2.1851908592263818E-2</v>
      </c>
    </row>
    <row r="2128" spans="1:16" x14ac:dyDescent="0.55000000000000004">
      <c r="A2128" s="3">
        <f t="shared" si="209"/>
        <v>2119.5147877610307</v>
      </c>
      <c r="C2128" s="3">
        <f t="shared" si="205"/>
        <v>-0.16387564694395765</v>
      </c>
      <c r="D2128" s="3">
        <f t="shared" si="206"/>
        <v>-0.15988114759407485</v>
      </c>
      <c r="E2128" s="4">
        <f>(M2128-C2128)^2</f>
        <v>1.6897126133949232E-2</v>
      </c>
      <c r="K2128" s="3">
        <f t="shared" si="210"/>
        <v>2119.5147877610307</v>
      </c>
      <c r="L2128" s="4">
        <v>-1.6272585636262701E-2</v>
      </c>
      <c r="M2128" s="4">
        <v>-0.29386459314304503</v>
      </c>
      <c r="O2128" s="4">
        <f t="shared" si="207"/>
        <v>2.5951533575096868E-4</v>
      </c>
      <c r="P2128" s="4">
        <f t="shared" si="208"/>
        <v>8.9846151396965598E-2</v>
      </c>
    </row>
    <row r="2129" spans="1:16" x14ac:dyDescent="0.55000000000000004">
      <c r="A2129" s="3">
        <f t="shared" si="209"/>
        <v>2120.5147877610307</v>
      </c>
      <c r="C2129" s="3">
        <f t="shared" si="205"/>
        <v>2.1967437681574428E-2</v>
      </c>
      <c r="D2129" s="3">
        <f t="shared" si="206"/>
        <v>-0.11482273323345392</v>
      </c>
      <c r="E2129" s="4">
        <f>(M2129-C2129)^2</f>
        <v>0.15535531484613957</v>
      </c>
      <c r="K2129" s="3">
        <f t="shared" si="210"/>
        <v>2120.5147877610307</v>
      </c>
      <c r="L2129" s="4">
        <v>-9.3721332467550003E-2</v>
      </c>
      <c r="M2129" s="4">
        <v>-0.37218394801450499</v>
      </c>
      <c r="O2129" s="4">
        <f t="shared" si="207"/>
        <v>8.7531417490444886E-3</v>
      </c>
      <c r="P2129" s="4">
        <f t="shared" si="208"/>
        <v>0.14293150407696018</v>
      </c>
    </row>
    <row r="2130" spans="1:16" x14ac:dyDescent="0.55000000000000004">
      <c r="A2130" s="3">
        <f t="shared" si="209"/>
        <v>2121.5147877610307</v>
      </c>
      <c r="C2130" s="3">
        <f t="shared" si="205"/>
        <v>0.20228995654846124</v>
      </c>
      <c r="D2130" s="3">
        <f t="shared" si="206"/>
        <v>-4.0908588924212383E-2</v>
      </c>
      <c r="E2130" s="4">
        <f>(M2130-C2130)^2</f>
        <v>0.31312695701019627</v>
      </c>
      <c r="K2130" s="3">
        <f t="shared" si="210"/>
        <v>2121.5147877610307</v>
      </c>
      <c r="L2130" s="4">
        <v>-0.14769699017740201</v>
      </c>
      <c r="M2130" s="4">
        <v>-0.35728752424414201</v>
      </c>
      <c r="O2130" s="4">
        <f t="shared" si="207"/>
        <v>2.1766246995122418E-2</v>
      </c>
      <c r="P2130" s="4">
        <f t="shared" si="208"/>
        <v>0.13188983923751527</v>
      </c>
    </row>
    <row r="2131" spans="1:16" x14ac:dyDescent="0.55000000000000004">
      <c r="A2131" s="3">
        <f t="shared" si="209"/>
        <v>2122.5147877610307</v>
      </c>
      <c r="C2131" s="3">
        <f t="shared" si="205"/>
        <v>0.33177564029479284</v>
      </c>
      <c r="D2131" s="3">
        <f t="shared" si="206"/>
        <v>4.3286160639183467E-2</v>
      </c>
      <c r="E2131" s="4">
        <f>(M2131-C2131)^2</f>
        <v>0.34185288193936236</v>
      </c>
      <c r="K2131" s="3">
        <f t="shared" si="210"/>
        <v>2122.5147877610307</v>
      </c>
      <c r="L2131" s="4">
        <v>-0.16468102045171701</v>
      </c>
      <c r="M2131" s="4">
        <v>-0.252906223575947</v>
      </c>
      <c r="O2131" s="4">
        <f t="shared" si="207"/>
        <v>2.7066144191880477E-2</v>
      </c>
      <c r="P2131" s="4">
        <f t="shared" si="208"/>
        <v>6.6969731304929517E-2</v>
      </c>
    </row>
    <row r="2132" spans="1:16" x14ac:dyDescent="0.55000000000000004">
      <c r="A2132" s="3">
        <f t="shared" si="209"/>
        <v>2123.5147877610307</v>
      </c>
      <c r="C2132" s="3">
        <f t="shared" si="205"/>
        <v>0.37788386027345289</v>
      </c>
      <c r="D2132" s="3">
        <f t="shared" si="206"/>
        <v>0.11660280508576246</v>
      </c>
      <c r="E2132" s="4">
        <f>(M2132-C2132)^2</f>
        <v>0.21443090809709764</v>
      </c>
      <c r="K2132" s="3">
        <f t="shared" si="210"/>
        <v>2123.5147877610307</v>
      </c>
      <c r="L2132" s="4">
        <v>-0.14041966754701601</v>
      </c>
      <c r="M2132" s="4">
        <v>-8.5182990296848296E-2</v>
      </c>
      <c r="O2132" s="4">
        <f t="shared" si="207"/>
        <v>1.9671903070920538E-2</v>
      </c>
      <c r="P2132" s="4">
        <f t="shared" si="208"/>
        <v>8.292264739971399E-3</v>
      </c>
    </row>
    <row r="2133" spans="1:16" x14ac:dyDescent="0.55000000000000004">
      <c r="A2133" s="3">
        <f t="shared" si="209"/>
        <v>2124.5147877610307</v>
      </c>
      <c r="C2133" s="3">
        <f t="shared" si="205"/>
        <v>0.32902730875670694</v>
      </c>
      <c r="D2133" s="3">
        <f t="shared" si="206"/>
        <v>0.16061637548017607</v>
      </c>
      <c r="E2133" s="4">
        <f>(M2133-C2133)^2</f>
        <v>5.0693629081230991E-2</v>
      </c>
      <c r="K2133" s="3">
        <f t="shared" si="210"/>
        <v>2124.5147877610307</v>
      </c>
      <c r="L2133" s="4">
        <v>-8.0989337804789896E-2</v>
      </c>
      <c r="M2133" s="4">
        <v>0.103874851339003</v>
      </c>
      <c r="O2133" s="4">
        <f t="shared" si="207"/>
        <v>6.5328797557883513E-3</v>
      </c>
      <c r="P2133" s="4">
        <f t="shared" si="208"/>
        <v>9.603209841218251E-3</v>
      </c>
    </row>
    <row r="2134" spans="1:16" x14ac:dyDescent="0.55000000000000004">
      <c r="A2134" s="3">
        <f t="shared" si="209"/>
        <v>2125.5147877610307</v>
      </c>
      <c r="C2134" s="3">
        <f t="shared" si="205"/>
        <v>0.19748396778765029</v>
      </c>
      <c r="D2134" s="3">
        <f t="shared" si="206"/>
        <v>0.16426596371125937</v>
      </c>
      <c r="E2134" s="4">
        <f>(M2134-C2134)^2</f>
        <v>4.8208893139294901E-3</v>
      </c>
      <c r="K2134" s="3">
        <f t="shared" si="210"/>
        <v>2125.5147877610307</v>
      </c>
      <c r="L2134" s="4">
        <v>-1.27472598797771E-3</v>
      </c>
      <c r="M2134" s="4">
        <v>0.26691659206420698</v>
      </c>
      <c r="O2134" s="4">
        <f t="shared" si="207"/>
        <v>1.2356991080647269E-6</v>
      </c>
      <c r="P2134" s="4">
        <f t="shared" si="208"/>
        <v>6.8140685634785841E-2</v>
      </c>
    </row>
    <row r="2135" spans="1:16" x14ac:dyDescent="0.55000000000000004">
      <c r="A2135" s="3">
        <f t="shared" si="209"/>
        <v>2126.5147877610307</v>
      </c>
      <c r="C2135" s="3">
        <f t="shared" si="205"/>
        <v>1.6311569199300373E-2</v>
      </c>
      <c r="D2135" s="3">
        <f t="shared" si="206"/>
        <v>0.12663440355717775</v>
      </c>
      <c r="E2135" s="4">
        <f>(M2135-C2135)^2</f>
        <v>0.12026735968878428</v>
      </c>
      <c r="K2135" s="3">
        <f t="shared" si="210"/>
        <v>2126.5147877610307</v>
      </c>
      <c r="L2135" s="4">
        <v>7.8759148860349404E-2</v>
      </c>
      <c r="M2135" s="4">
        <v>0.36310741647660599</v>
      </c>
      <c r="O2135" s="4">
        <f t="shared" si="207"/>
        <v>6.2287223044043046E-3</v>
      </c>
      <c r="P2135" s="4">
        <f t="shared" si="208"/>
        <v>0.12761222524110008</v>
      </c>
    </row>
    <row r="2136" spans="1:16" x14ac:dyDescent="0.55000000000000004">
      <c r="A2136" s="3">
        <f t="shared" si="209"/>
        <v>2127.5147877610307</v>
      </c>
      <c r="C2136" s="3">
        <f t="shared" si="205"/>
        <v>-0.1689600371209671</v>
      </c>
      <c r="D2136" s="3">
        <f t="shared" si="206"/>
        <v>5.7178760764110825E-2</v>
      </c>
      <c r="E2136" s="4">
        <f>(M2136-C2136)^2</f>
        <v>0.28870823991300681</v>
      </c>
      <c r="K2136" s="3">
        <f t="shared" si="210"/>
        <v>2127.5147877610307</v>
      </c>
      <c r="L2136" s="4">
        <v>0.139067306290313</v>
      </c>
      <c r="M2136" s="4">
        <v>0.36835573587756198</v>
      </c>
      <c r="O2136" s="4">
        <f t="shared" si="207"/>
        <v>1.9385107692703799E-2</v>
      </c>
      <c r="P2136" s="4">
        <f t="shared" si="208"/>
        <v>0.13138946898490969</v>
      </c>
    </row>
    <row r="2137" spans="1:16" x14ac:dyDescent="0.55000000000000004">
      <c r="A2137" s="3">
        <f t="shared" si="209"/>
        <v>2128.5147877610307</v>
      </c>
      <c r="C2137" s="3">
        <f t="shared" si="205"/>
        <v>-0.31177084263997901</v>
      </c>
      <c r="D2137" s="3">
        <f t="shared" si="206"/>
        <v>-2.6646291578269744E-2</v>
      </c>
      <c r="E2137" s="4">
        <f>(M2137-C2137)^2</f>
        <v>0.35178886554811445</v>
      </c>
      <c r="K2137" s="3">
        <f t="shared" si="210"/>
        <v>2128.5147877610307</v>
      </c>
      <c r="L2137" s="4">
        <v>0.16454519414893301</v>
      </c>
      <c r="M2137" s="4">
        <v>0.28134707611489601</v>
      </c>
      <c r="O2137" s="4">
        <f t="shared" si="207"/>
        <v>2.7128824121594099E-2</v>
      </c>
      <c r="P2137" s="4">
        <f t="shared" si="208"/>
        <v>7.5882725503776075E-2</v>
      </c>
    </row>
    <row r="2138" spans="1:16" x14ac:dyDescent="0.55000000000000004">
      <c r="A2138" s="3">
        <f t="shared" si="209"/>
        <v>2129.5147877610307</v>
      </c>
      <c r="C2138" s="3">
        <f t="shared" si="205"/>
        <v>-0.37623152542866017</v>
      </c>
      <c r="D2138" s="3">
        <f t="shared" si="206"/>
        <v>-0.10377495051263541</v>
      </c>
      <c r="E2138" s="4">
        <f>(M2138-C2138)^2</f>
        <v>0.2501048322048538</v>
      </c>
      <c r="K2138" s="3">
        <f t="shared" si="210"/>
        <v>2129.5147877610307</v>
      </c>
      <c r="L2138" s="4">
        <v>0.14881171736867499</v>
      </c>
      <c r="M2138" s="4">
        <v>0.123873295788706</v>
      </c>
      <c r="O2138" s="4">
        <f t="shared" si="207"/>
        <v>2.2193497982933467E-2</v>
      </c>
      <c r="P2138" s="4">
        <f t="shared" si="208"/>
        <v>1.3922681486099134E-2</v>
      </c>
    </row>
    <row r="2139" spans="1:16" x14ac:dyDescent="0.55000000000000004">
      <c r="A2139" s="3">
        <f t="shared" si="209"/>
        <v>2130.5147877610307</v>
      </c>
      <c r="C2139" s="3">
        <f t="shared" si="205"/>
        <v>-0.34614267965095502</v>
      </c>
      <c r="D2139" s="3">
        <f t="shared" si="206"/>
        <v>-0.15482426206432073</v>
      </c>
      <c r="E2139" s="4">
        <f>(M2139-C2139)^2</f>
        <v>7.9252023828816978E-2</v>
      </c>
      <c r="K2139" s="3">
        <f t="shared" si="210"/>
        <v>2130.5147877610307</v>
      </c>
      <c r="L2139" s="4">
        <v>9.58074228125598E-2</v>
      </c>
      <c r="M2139" s="4">
        <v>-6.4625319921902097E-2</v>
      </c>
      <c r="O2139" s="4">
        <f t="shared" si="207"/>
        <v>9.210342391031693E-3</v>
      </c>
      <c r="P2139" s="4">
        <f t="shared" si="208"/>
        <v>4.9708426076952731E-3</v>
      </c>
    </row>
    <row r="2140" spans="1:16" x14ac:dyDescent="0.55000000000000004">
      <c r="A2140" s="3">
        <f t="shared" si="209"/>
        <v>2131.5147877610307</v>
      </c>
      <c r="C2140" s="3">
        <f t="shared" si="205"/>
        <v>-0.22906583588340784</v>
      </c>
      <c r="D2140" s="3">
        <f t="shared" si="206"/>
        <v>-0.16696518875340929</v>
      </c>
      <c r="E2140" s="4">
        <f>(M2140-C2140)^2</f>
        <v>6.1972909983288208E-5</v>
      </c>
      <c r="K2140" s="3">
        <f t="shared" si="210"/>
        <v>2131.5147877610307</v>
      </c>
      <c r="L2140" s="4">
        <v>1.8807564866936501E-2</v>
      </c>
      <c r="M2140" s="4">
        <v>-0.23693812335169101</v>
      </c>
      <c r="O2140" s="4">
        <f t="shared" si="207"/>
        <v>3.5988635125768707E-4</v>
      </c>
      <c r="P2140" s="4">
        <f t="shared" si="208"/>
        <v>5.8960098497975441E-2</v>
      </c>
    </row>
    <row r="2141" spans="1:16" x14ac:dyDescent="0.55000000000000004">
      <c r="A2141" s="3">
        <f t="shared" si="209"/>
        <v>2132.5147877610307</v>
      </c>
      <c r="C2141" s="3">
        <f t="shared" si="205"/>
        <v>-5.4423197307025079E-2</v>
      </c>
      <c r="D2141" s="3">
        <f t="shared" si="206"/>
        <v>-0.13714663353665221</v>
      </c>
      <c r="E2141" s="4">
        <f>(M2141-C2141)^2</f>
        <v>8.7311448236370853E-2</v>
      </c>
      <c r="K2141" s="3">
        <f t="shared" si="210"/>
        <v>2132.5147877610307</v>
      </c>
      <c r="L2141" s="4">
        <v>-6.2902764373272801E-2</v>
      </c>
      <c r="M2141" s="4">
        <v>-0.34990830393064298</v>
      </c>
      <c r="O2141" s="4">
        <f t="shared" si="207"/>
        <v>3.9362647390255535E-3</v>
      </c>
      <c r="P2141" s="4">
        <f t="shared" si="208"/>
        <v>0.1265845222732157</v>
      </c>
    </row>
    <row r="2142" spans="1:16" x14ac:dyDescent="0.55000000000000004">
      <c r="A2142" s="3">
        <f t="shared" si="209"/>
        <v>2133.5147877610307</v>
      </c>
      <c r="C2142" s="3">
        <f t="shared" si="205"/>
        <v>0.13389635907307412</v>
      </c>
      <c r="D2142" s="3">
        <f t="shared" si="206"/>
        <v>-7.2862201143379227E-2</v>
      </c>
      <c r="E2142" s="4">
        <f>(M2142-C2142)^2</f>
        <v>0.25922164375928741</v>
      </c>
      <c r="K2142" s="3">
        <f t="shared" si="210"/>
        <v>2133.5147877610307</v>
      </c>
      <c r="L2142" s="4">
        <v>-0.12885870605577501</v>
      </c>
      <c r="M2142" s="4">
        <v>-0.37524177911663897</v>
      </c>
      <c r="O2142" s="4">
        <f t="shared" si="207"/>
        <v>1.6562557486496546E-2</v>
      </c>
      <c r="P2142" s="4">
        <f t="shared" si="208"/>
        <v>0.14525295897353099</v>
      </c>
    </row>
    <row r="2143" spans="1:16" x14ac:dyDescent="0.55000000000000004">
      <c r="A2143" s="3">
        <f t="shared" si="209"/>
        <v>2134.5147877610307</v>
      </c>
      <c r="C2143" s="3">
        <f t="shared" si="205"/>
        <v>0.28856685424632778</v>
      </c>
      <c r="D2143" s="3">
        <f t="shared" si="206"/>
        <v>9.7329955075698554E-3</v>
      </c>
      <c r="E2143" s="4">
        <f>(M2143-C2143)^2</f>
        <v>0.35421599354737315</v>
      </c>
      <c r="K2143" s="3">
        <f t="shared" si="210"/>
        <v>2134.5147877610307</v>
      </c>
      <c r="L2143" s="4">
        <v>-0.16254118542523199</v>
      </c>
      <c r="M2143" s="4">
        <v>-0.30659362289187497</v>
      </c>
      <c r="O2143" s="4">
        <f t="shared" si="207"/>
        <v>2.6366640693952448E-2</v>
      </c>
      <c r="P2143" s="4">
        <f t="shared" si="208"/>
        <v>9.7639066841032976E-2</v>
      </c>
    </row>
    <row r="2144" spans="1:16" x14ac:dyDescent="0.55000000000000004">
      <c r="A2144" s="3">
        <f t="shared" si="209"/>
        <v>2135.5147877610307</v>
      </c>
      <c r="C2144" s="3">
        <f t="shared" si="205"/>
        <v>0.37071854601036147</v>
      </c>
      <c r="D2144" s="3">
        <f t="shared" si="206"/>
        <v>8.988222451730099E-2</v>
      </c>
      <c r="E2144" s="4">
        <f>(M2144-C2144)^2</f>
        <v>0.2828918005192767</v>
      </c>
      <c r="K2144" s="3">
        <f t="shared" si="210"/>
        <v>2135.5147877610307</v>
      </c>
      <c r="L2144" s="4">
        <v>-0.15551421657262901</v>
      </c>
      <c r="M2144" s="4">
        <v>-0.16115719184508601</v>
      </c>
      <c r="O2144" s="4">
        <f t="shared" si="207"/>
        <v>2.4133967571576868E-2</v>
      </c>
      <c r="P2144" s="4">
        <f t="shared" si="208"/>
        <v>2.7901050247632297E-2</v>
      </c>
    </row>
    <row r="2145" spans="1:16" x14ac:dyDescent="0.55000000000000004">
      <c r="A2145" s="3">
        <f t="shared" si="209"/>
        <v>2136.5147877610307</v>
      </c>
      <c r="C2145" s="3">
        <f t="shared" si="205"/>
        <v>0.35970615824610691</v>
      </c>
      <c r="D2145" s="3">
        <f t="shared" si="206"/>
        <v>0.14744344220898772</v>
      </c>
      <c r="E2145" s="4">
        <f>(M2145-C2145)^2</f>
        <v>0.11226795151099898</v>
      </c>
      <c r="K2145" s="3">
        <f t="shared" si="210"/>
        <v>2136.5147877610307</v>
      </c>
      <c r="L2145" s="4">
        <v>-0.109537747439252</v>
      </c>
      <c r="M2145" s="4">
        <v>2.4642057645939699E-2</v>
      </c>
      <c r="O2145" s="4">
        <f t="shared" si="207"/>
        <v>1.1962812200826759E-2</v>
      </c>
      <c r="P2145" s="4">
        <f t="shared" si="208"/>
        <v>3.5205672863754354E-4</v>
      </c>
    </row>
    <row r="2146" spans="1:16" x14ac:dyDescent="0.55000000000000004">
      <c r="A2146" s="3">
        <f t="shared" si="209"/>
        <v>2137.5147877610307</v>
      </c>
      <c r="C2146" s="3">
        <f t="shared" si="205"/>
        <v>0.25829717852739387</v>
      </c>
      <c r="D2146" s="3">
        <f t="shared" si="206"/>
        <v>0.16795112501894527</v>
      </c>
      <c r="E2146" s="4">
        <f>(M2146-C2146)^2</f>
        <v>2.9189845436607994E-3</v>
      </c>
      <c r="K2146" s="3">
        <f t="shared" si="210"/>
        <v>2137.5147877610307</v>
      </c>
      <c r="L2146" s="4">
        <v>-3.61268699368626E-2</v>
      </c>
      <c r="M2146" s="4">
        <v>0.20426955093131299</v>
      </c>
      <c r="O2146" s="4">
        <f t="shared" si="207"/>
        <v>1.2933923200778813E-3</v>
      </c>
      <c r="P2146" s="4">
        <f t="shared" si="208"/>
        <v>3.9358857184018298E-2</v>
      </c>
    </row>
    <row r="2147" spans="1:16" x14ac:dyDescent="0.55000000000000004">
      <c r="A2147" s="3">
        <f t="shared" si="209"/>
        <v>2138.5147877610307</v>
      </c>
      <c r="C2147" s="3">
        <f t="shared" si="205"/>
        <v>9.1976369764028107E-2</v>
      </c>
      <c r="D2147" s="3">
        <f t="shared" si="206"/>
        <v>0.14625155346699598</v>
      </c>
      <c r="E2147" s="4">
        <f>(M2147-C2147)^2</f>
        <v>5.7965424897608211E-2</v>
      </c>
      <c r="K2147" s="3">
        <f t="shared" si="210"/>
        <v>2138.5147877610307</v>
      </c>
      <c r="L2147" s="4">
        <v>4.6332206256044901E-2</v>
      </c>
      <c r="M2147" s="4">
        <v>0.33273646798964401</v>
      </c>
      <c r="O2147" s="4">
        <f t="shared" si="207"/>
        <v>2.1618140571697461E-3</v>
      </c>
      <c r="P2147" s="4">
        <f t="shared" si="208"/>
        <v>0.10683588096705725</v>
      </c>
    </row>
    <row r="2148" spans="1:16" x14ac:dyDescent="0.55000000000000004">
      <c r="A2148" s="3">
        <f t="shared" si="209"/>
        <v>2139.5147877610307</v>
      </c>
      <c r="C2148" s="3">
        <f t="shared" si="205"/>
        <v>-9.7458723190447655E-2</v>
      </c>
      <c r="D2148" s="3">
        <f t="shared" si="206"/>
        <v>8.7797976740570549E-2</v>
      </c>
      <c r="E2148" s="4">
        <f>(M2148-C2148)^2</f>
        <v>0.22593499230268718</v>
      </c>
      <c r="K2148" s="3">
        <f t="shared" si="210"/>
        <v>2139.5147877610307</v>
      </c>
      <c r="L2148" s="4">
        <v>0.117187093967985</v>
      </c>
      <c r="M2148" s="4">
        <v>0.37786747249277702</v>
      </c>
      <c r="O2148" s="4">
        <f t="shared" si="207"/>
        <v>1.3771069420872211E-2</v>
      </c>
      <c r="P2148" s="4">
        <f t="shared" si="208"/>
        <v>0.13837551082867605</v>
      </c>
    </row>
    <row r="2149" spans="1:16" x14ac:dyDescent="0.55000000000000004">
      <c r="A2149" s="3">
        <f t="shared" si="209"/>
        <v>2140.5147877610307</v>
      </c>
      <c r="C2149" s="3">
        <f t="shared" si="205"/>
        <v>-0.26240177943470883</v>
      </c>
      <c r="D2149" s="3">
        <f t="shared" si="206"/>
        <v>7.2801742679229316E-3</v>
      </c>
      <c r="E2149" s="4">
        <f>(M2149-C2149)^2</f>
        <v>0.34899856364054238</v>
      </c>
      <c r="K2149" s="3">
        <f t="shared" si="210"/>
        <v>2140.5147877610307</v>
      </c>
      <c r="L2149" s="4">
        <v>0.15869174701969099</v>
      </c>
      <c r="M2149" s="4">
        <v>0.32835922439047799</v>
      </c>
      <c r="O2149" s="4">
        <f t="shared" si="207"/>
        <v>2.5234864312132017E-2</v>
      </c>
      <c r="P2149" s="4">
        <f t="shared" si="208"/>
        <v>0.1039935706837509</v>
      </c>
    </row>
    <row r="2150" spans="1:16" x14ac:dyDescent="0.55000000000000004">
      <c r="A2150" s="3">
        <f t="shared" si="209"/>
        <v>2141.5147877610307</v>
      </c>
      <c r="C2150" s="3">
        <f t="shared" si="205"/>
        <v>-0.3614014926476668</v>
      </c>
      <c r="D2150" s="3">
        <f t="shared" si="206"/>
        <v>-7.5067185268367864E-2</v>
      </c>
      <c r="E2150" s="4">
        <f>(M2150-C2150)^2</f>
        <v>0.31137835660655711</v>
      </c>
      <c r="K2150" s="3">
        <f t="shared" si="210"/>
        <v>2141.5147877610307</v>
      </c>
      <c r="L2150" s="4">
        <v>0.160451067578188</v>
      </c>
      <c r="M2150" s="4">
        <v>0.19661137154684</v>
      </c>
      <c r="O2150" s="4">
        <f t="shared" si="207"/>
        <v>2.5796912738253977E-2</v>
      </c>
      <c r="P2150" s="4">
        <f t="shared" si="208"/>
        <v>3.6378882246671219E-2</v>
      </c>
    </row>
    <row r="2151" spans="1:16" x14ac:dyDescent="0.55000000000000004">
      <c r="A2151" s="3">
        <f t="shared" si="209"/>
        <v>2142.5147877610307</v>
      </c>
      <c r="C2151" s="3">
        <f t="shared" si="205"/>
        <v>-0.36957856489747531</v>
      </c>
      <c r="D2151" s="3">
        <f t="shared" si="206"/>
        <v>-0.13854965311371611</v>
      </c>
      <c r="E2151" s="4">
        <f>(M2151-C2151)^2</f>
        <v>0.1483786901680163</v>
      </c>
      <c r="K2151" s="3">
        <f t="shared" si="210"/>
        <v>2142.5147877610307</v>
      </c>
      <c r="L2151" s="4">
        <v>0.122024422895567</v>
      </c>
      <c r="M2151" s="4">
        <v>1.56209810108971E-2</v>
      </c>
      <c r="O2151" s="4">
        <f t="shared" si="207"/>
        <v>1.4929792205470777E-2</v>
      </c>
      <c r="P2151" s="4">
        <f t="shared" si="208"/>
        <v>9.4908476687955513E-5</v>
      </c>
    </row>
    <row r="2152" spans="1:16" x14ac:dyDescent="0.55000000000000004">
      <c r="A2152" s="3">
        <f t="shared" si="209"/>
        <v>2143.5147877610307</v>
      </c>
      <c r="C2152" s="3">
        <f t="shared" si="205"/>
        <v>-0.28487804258769711</v>
      </c>
      <c r="D2152" s="3">
        <f t="shared" si="206"/>
        <v>-0.16721365546760156</v>
      </c>
      <c r="E2152" s="4">
        <f>(M2152-C2152)^2</f>
        <v>1.3362495664208643E-2</v>
      </c>
      <c r="K2152" s="3">
        <f t="shared" si="210"/>
        <v>2143.5147877610307</v>
      </c>
      <c r="L2152" s="4">
        <v>5.3036004514189897E-2</v>
      </c>
      <c r="M2152" s="4">
        <v>-0.169281781124756</v>
      </c>
      <c r="O2152" s="4">
        <f t="shared" si="207"/>
        <v>2.8301453542178734E-3</v>
      </c>
      <c r="P2152" s="4">
        <f t="shared" si="208"/>
        <v>3.0681258202074426E-2</v>
      </c>
    </row>
    <row r="2153" spans="1:16" x14ac:dyDescent="0.55000000000000004">
      <c r="A2153" s="3">
        <f t="shared" si="209"/>
        <v>2144.5147877610307</v>
      </c>
      <c r="C2153" s="3">
        <f t="shared" si="205"/>
        <v>-0.12858574020342053</v>
      </c>
      <c r="D2153" s="3">
        <f t="shared" si="206"/>
        <v>-0.15385573454881396</v>
      </c>
      <c r="E2153" s="4">
        <f>(M2153-C2153)^2</f>
        <v>3.3562654336058699E-2</v>
      </c>
      <c r="K2153" s="3">
        <f t="shared" si="210"/>
        <v>2144.5147877610307</v>
      </c>
      <c r="L2153" s="4">
        <v>-2.92356102092526E-2</v>
      </c>
      <c r="M2153" s="4">
        <v>-0.31178687102978497</v>
      </c>
      <c r="O2153" s="4">
        <f t="shared" si="207"/>
        <v>8.4521050388415293E-4</v>
      </c>
      <c r="P2153" s="4">
        <f t="shared" si="208"/>
        <v>0.10091153118437962</v>
      </c>
    </row>
    <row r="2154" spans="1:16" x14ac:dyDescent="0.55000000000000004">
      <c r="A2154" s="3">
        <f t="shared" si="209"/>
        <v>2145.5147877610307</v>
      </c>
      <c r="C2154" s="3">
        <f t="shared" si="205"/>
        <v>6.0021028925165289E-2</v>
      </c>
      <c r="D2154" s="3">
        <f t="shared" si="206"/>
        <v>-0.10183282628676021</v>
      </c>
      <c r="E2154" s="4">
        <f>(M2154-C2154)^2</f>
        <v>0.19029140768676703</v>
      </c>
      <c r="K2154" s="3">
        <f t="shared" si="210"/>
        <v>2145.5147877610307</v>
      </c>
      <c r="L2154" s="4">
        <v>-0.104184984991229</v>
      </c>
      <c r="M2154" s="4">
        <v>-0.37620300490007802</v>
      </c>
      <c r="O2154" s="4">
        <f t="shared" si="207"/>
        <v>1.0820551319196133E-2</v>
      </c>
      <c r="P2154" s="4">
        <f t="shared" si="208"/>
        <v>0.14598656894229411</v>
      </c>
    </row>
    <row r="2155" spans="1:16" x14ac:dyDescent="0.55000000000000004">
      <c r="A2155" s="3">
        <f t="shared" si="209"/>
        <v>2146.5147877610307</v>
      </c>
      <c r="C2155" s="3">
        <f t="shared" si="205"/>
        <v>0.23354410727974204</v>
      </c>
      <c r="D2155" s="3">
        <f t="shared" si="206"/>
        <v>-2.421863960377682E-2</v>
      </c>
      <c r="E2155" s="4">
        <f>(M2155-C2155)^2</f>
        <v>0.33633141232389457</v>
      </c>
      <c r="K2155" s="3">
        <f t="shared" si="210"/>
        <v>2146.5147877610307</v>
      </c>
      <c r="L2155" s="4">
        <v>-0.153040583965428</v>
      </c>
      <c r="M2155" s="4">
        <v>-0.34639676239913703</v>
      </c>
      <c r="O2155" s="4">
        <f t="shared" si="207"/>
        <v>2.3371523284251933E-2</v>
      </c>
      <c r="P2155" s="4">
        <f t="shared" si="208"/>
        <v>0.12409813023166757</v>
      </c>
    </row>
    <row r="2156" spans="1:16" x14ac:dyDescent="0.55000000000000004">
      <c r="A2156" s="3">
        <f t="shared" si="209"/>
        <v>2147.5147877610307</v>
      </c>
      <c r="C2156" s="3">
        <f t="shared" si="205"/>
        <v>0.34837597091605688</v>
      </c>
      <c r="D2156" s="3">
        <f t="shared" si="206"/>
        <v>5.9481855116450981E-2</v>
      </c>
      <c r="E2156" s="4">
        <f>(M2156-C2156)^2</f>
        <v>0.33432596313095508</v>
      </c>
      <c r="K2156" s="3">
        <f t="shared" si="210"/>
        <v>2147.5147877610307</v>
      </c>
      <c r="L2156" s="4">
        <v>-0.16356621929062801</v>
      </c>
      <c r="M2156" s="4">
        <v>-0.22983330186582701</v>
      </c>
      <c r="O2156" s="4">
        <f t="shared" si="207"/>
        <v>2.6700577449297103E-2</v>
      </c>
      <c r="P2156" s="4">
        <f t="shared" si="208"/>
        <v>5.5560234020812789E-2</v>
      </c>
    </row>
    <row r="2157" spans="1:16" x14ac:dyDescent="0.55000000000000004">
      <c r="A2157" s="3">
        <f t="shared" si="209"/>
        <v>2148.5147877610307</v>
      </c>
      <c r="C2157" s="3">
        <f t="shared" si="205"/>
        <v>0.37565859535328189</v>
      </c>
      <c r="D2157" s="3">
        <f t="shared" si="206"/>
        <v>0.12823415708985794</v>
      </c>
      <c r="E2157" s="4">
        <f>(M2157-C2157)^2</f>
        <v>0.18607598792413999</v>
      </c>
      <c r="K2157" s="3">
        <f t="shared" si="210"/>
        <v>2148.5147877610307</v>
      </c>
      <c r="L2157" s="4">
        <v>-0.13312568030333199</v>
      </c>
      <c r="M2157" s="4">
        <v>-5.57066650979278E-2</v>
      </c>
      <c r="O2157" s="4">
        <f t="shared" si="207"/>
        <v>1.7679046178573375E-2</v>
      </c>
      <c r="P2157" s="4">
        <f t="shared" si="208"/>
        <v>3.7927797153422833E-3</v>
      </c>
    </row>
    <row r="2158" spans="1:16" x14ac:dyDescent="0.55000000000000004">
      <c r="A2158" s="3">
        <f t="shared" si="209"/>
        <v>2149.5147877610307</v>
      </c>
      <c r="C2158" s="3">
        <f t="shared" si="205"/>
        <v>0.30853567242947183</v>
      </c>
      <c r="D2158" s="3">
        <f t="shared" si="206"/>
        <v>0.16476034753493479</v>
      </c>
      <c r="E2158" s="4">
        <f>(M2158-C2158)^2</f>
        <v>3.1033621330946764E-2</v>
      </c>
      <c r="K2158" s="3">
        <f t="shared" si="210"/>
        <v>2149.5147877610307</v>
      </c>
      <c r="L2158" s="4">
        <v>-6.9342988832303498E-2</v>
      </c>
      <c r="M2158" s="4">
        <v>0.13237205152280801</v>
      </c>
      <c r="O2158" s="4">
        <f t="shared" si="207"/>
        <v>4.785856195561382E-3</v>
      </c>
      <c r="P2158" s="4">
        <f t="shared" si="208"/>
        <v>1.6000521722333905E-2</v>
      </c>
    </row>
    <row r="2159" spans="1:16" x14ac:dyDescent="0.55000000000000004">
      <c r="A2159" s="3">
        <f t="shared" si="209"/>
        <v>2150.5147877610307</v>
      </c>
      <c r="C2159" s="3">
        <f t="shared" si="205"/>
        <v>0.1638756469439373</v>
      </c>
      <c r="D2159" s="3">
        <f t="shared" si="206"/>
        <v>0.15988114759407177</v>
      </c>
      <c r="E2159" s="4">
        <f>(M2159-C2159)^2</f>
        <v>1.5232920898427406E-2</v>
      </c>
      <c r="K2159" s="3">
        <f t="shared" si="210"/>
        <v>2150.5147877610307</v>
      </c>
      <c r="L2159" s="4">
        <v>1.18070843644483E-2</v>
      </c>
      <c r="M2159" s="4">
        <v>0.28729736666306699</v>
      </c>
      <c r="O2159" s="4">
        <f t="shared" si="207"/>
        <v>1.4328545617239095E-4</v>
      </c>
      <c r="P2159" s="4">
        <f t="shared" si="208"/>
        <v>7.9196363034863465E-2</v>
      </c>
    </row>
    <row r="2160" spans="1:16" x14ac:dyDescent="0.55000000000000004">
      <c r="A2160" s="3">
        <f t="shared" si="209"/>
        <v>2151.5147877610307</v>
      </c>
      <c r="C2160" s="3">
        <f t="shared" si="205"/>
        <v>-2.1967437681596983E-2</v>
      </c>
      <c r="D2160" s="3">
        <f t="shared" si="206"/>
        <v>0.11482273323344659</v>
      </c>
      <c r="E2160" s="4">
        <f>(M2160-C2160)^2</f>
        <v>0.15384806909429979</v>
      </c>
      <c r="K2160" s="3">
        <f t="shared" si="210"/>
        <v>2151.5147877610307</v>
      </c>
      <c r="L2160" s="4">
        <v>9.0000000036290301E-2</v>
      </c>
      <c r="M2160" s="4">
        <v>0.37026727405908999</v>
      </c>
      <c r="O2160" s="4">
        <f t="shared" si="207"/>
        <v>8.1293856811573764E-3</v>
      </c>
      <c r="P2160" s="4">
        <f t="shared" si="208"/>
        <v>0.13277889965211559</v>
      </c>
    </row>
    <row r="2161" spans="1:16" x14ac:dyDescent="0.55000000000000004">
      <c r="A2161" s="3">
        <f t="shared" si="209"/>
        <v>2152.5147877610307</v>
      </c>
      <c r="C2161" s="3">
        <f t="shared" si="205"/>
        <v>-0.20228995654848034</v>
      </c>
      <c r="D2161" s="3">
        <f t="shared" si="206"/>
        <v>4.0908588924202648E-2</v>
      </c>
      <c r="E2161" s="4">
        <f>(M2161-C2161)^2</f>
        <v>0.3167341624398638</v>
      </c>
      <c r="K2161" s="3">
        <f t="shared" si="210"/>
        <v>2152.5147877610307</v>
      </c>
      <c r="L2161" s="4">
        <v>0.145651857379577</v>
      </c>
      <c r="M2161" s="4">
        <v>0.36050144569560499</v>
      </c>
      <c r="O2161" s="4">
        <f t="shared" si="207"/>
        <v>2.126200353090674E-2</v>
      </c>
      <c r="P2161" s="4">
        <f t="shared" si="208"/>
        <v>0.12575716208324017</v>
      </c>
    </row>
    <row r="2162" spans="1:16" x14ac:dyDescent="0.55000000000000004">
      <c r="A2162" s="3">
        <f t="shared" si="209"/>
        <v>2153.5147877610307</v>
      </c>
      <c r="C2162" s="3">
        <f t="shared" si="205"/>
        <v>-0.33177564029480366</v>
      </c>
      <c r="D2162" s="3">
        <f t="shared" si="206"/>
        <v>-4.3286160639193175E-2</v>
      </c>
      <c r="E2162" s="4">
        <f>(M2162-C2162)^2</f>
        <v>0.35072622708308926</v>
      </c>
      <c r="K2162" s="3">
        <f t="shared" si="210"/>
        <v>2153.5147877610307</v>
      </c>
      <c r="L2162" s="4">
        <v>0.16482430348362301</v>
      </c>
      <c r="M2162" s="4">
        <v>0.26044579386904798</v>
      </c>
      <c r="O2162" s="4">
        <f t="shared" si="207"/>
        <v>2.7220845271732068E-2</v>
      </c>
      <c r="P2162" s="4">
        <f t="shared" si="208"/>
        <v>6.4804312188690857E-2</v>
      </c>
    </row>
    <row r="2163" spans="1:16" x14ac:dyDescent="0.55000000000000004">
      <c r="A2163" s="3">
        <f t="shared" si="209"/>
        <v>2154.5147877610307</v>
      </c>
      <c r="C2163" s="3">
        <f t="shared" si="205"/>
        <v>-0.37788386027345339</v>
      </c>
      <c r="D2163" s="3">
        <f t="shared" si="206"/>
        <v>-0.11660280508574218</v>
      </c>
      <c r="E2163" s="4">
        <f>(M2163-C2163)^2</f>
        <v>0.22377037763814506</v>
      </c>
      <c r="K2163" s="3">
        <f t="shared" si="210"/>
        <v>2154.5147877610307</v>
      </c>
      <c r="L2163" s="4">
        <v>0.142715480284451</v>
      </c>
      <c r="M2163" s="4">
        <v>9.5159877279582E-2</v>
      </c>
      <c r="O2163" s="4">
        <f t="shared" si="207"/>
        <v>2.0414290404454274E-2</v>
      </c>
      <c r="P2163" s="4">
        <f t="shared" si="208"/>
        <v>7.9710959673559793E-3</v>
      </c>
    </row>
    <row r="2164" spans="1:16" x14ac:dyDescent="0.55000000000000004">
      <c r="A2164" s="3">
        <f t="shared" si="209"/>
        <v>2155.5147877610307</v>
      </c>
      <c r="C2164" s="3">
        <f t="shared" si="205"/>
        <v>-0.32902730875669578</v>
      </c>
      <c r="D2164" s="3">
        <f t="shared" si="206"/>
        <v>-0.16061637548017901</v>
      </c>
      <c r="E2164" s="4">
        <f>(M2164-C2164)^2</f>
        <v>5.525691189972648E-2</v>
      </c>
      <c r="K2164" s="3">
        <f t="shared" si="210"/>
        <v>2155.5147877610307</v>
      </c>
      <c r="L2164" s="4">
        <v>8.4862679705473704E-2</v>
      </c>
      <c r="M2164" s="4">
        <v>-9.3959420903576896E-2</v>
      </c>
      <c r="O2164" s="4">
        <f t="shared" si="207"/>
        <v>7.229384226389364E-3</v>
      </c>
      <c r="P2164" s="4">
        <f t="shared" si="208"/>
        <v>9.9676868952498377E-3</v>
      </c>
    </row>
    <row r="2165" spans="1:16" x14ac:dyDescent="0.55000000000000004">
      <c r="A2165" s="3">
        <f t="shared" si="209"/>
        <v>2156.5147877610307</v>
      </c>
      <c r="C2165" s="3">
        <f t="shared" si="205"/>
        <v>-0.19748396778763103</v>
      </c>
      <c r="D2165" s="3">
        <f t="shared" si="206"/>
        <v>-0.16426596371125729</v>
      </c>
      <c r="E2165" s="4">
        <f>(M2165-C2165)^2</f>
        <v>3.85169574793327E-3</v>
      </c>
      <c r="K2165" s="3">
        <f t="shared" si="210"/>
        <v>2156.5147877610307</v>
      </c>
      <c r="L2165" s="4">
        <v>5.7554945444157398E-3</v>
      </c>
      <c r="M2165" s="4">
        <v>-0.259545999239504</v>
      </c>
      <c r="O2165" s="4">
        <f t="shared" si="207"/>
        <v>3.5029831816591768E-5</v>
      </c>
      <c r="P2165" s="4">
        <f t="shared" si="208"/>
        <v>7.0450368029191968E-2</v>
      </c>
    </row>
    <row r="2166" spans="1:16" x14ac:dyDescent="0.55000000000000004">
      <c r="A2166" s="3">
        <f t="shared" si="209"/>
        <v>2157.5147877610307</v>
      </c>
      <c r="C2166" s="3">
        <f t="shared" si="205"/>
        <v>-1.6311569199277801E-2</v>
      </c>
      <c r="D2166" s="3">
        <f t="shared" si="206"/>
        <v>-0.12663440355717115</v>
      </c>
      <c r="E2166" s="4">
        <f>(M2166-C2166)^2</f>
        <v>0.11820951251716784</v>
      </c>
      <c r="K2166" s="3">
        <f t="shared" si="210"/>
        <v>2157.5147877610307</v>
      </c>
      <c r="L2166" s="4">
        <v>-7.4793189929787202E-2</v>
      </c>
      <c r="M2166" s="4">
        <v>-0.36012767195941298</v>
      </c>
      <c r="O2166" s="4">
        <f t="shared" si="207"/>
        <v>5.5696494347784739E-3</v>
      </c>
      <c r="P2166" s="4">
        <f t="shared" si="208"/>
        <v>0.13396079815927053</v>
      </c>
    </row>
    <row r="2167" spans="1:16" x14ac:dyDescent="0.55000000000000004">
      <c r="A2167" s="3">
        <f t="shared" si="209"/>
        <v>2158.5147877610307</v>
      </c>
      <c r="C2167" s="3">
        <f t="shared" si="205"/>
        <v>0.16896003712098734</v>
      </c>
      <c r="D2167" s="3">
        <f t="shared" si="206"/>
        <v>-5.7178760764101388E-2</v>
      </c>
      <c r="E2167" s="4">
        <f>(M2167-C2167)^2</f>
        <v>0.29103130361868246</v>
      </c>
      <c r="K2167" s="3">
        <f t="shared" si="210"/>
        <v>2158.5147877610307</v>
      </c>
      <c r="L2167" s="4">
        <v>-0.13660945600280899</v>
      </c>
      <c r="M2167" s="4">
        <v>-0.37051313516720202</v>
      </c>
      <c r="O2167" s="4">
        <f t="shared" si="207"/>
        <v>1.8617606442639316E-2</v>
      </c>
      <c r="P2167" s="4">
        <f t="shared" si="208"/>
        <v>0.14167095122275769</v>
      </c>
    </row>
    <row r="2168" spans="1:16" x14ac:dyDescent="0.55000000000000004">
      <c r="A2168" s="3">
        <f t="shared" si="209"/>
        <v>2159.5147877610307</v>
      </c>
      <c r="C2168" s="3">
        <f t="shared" si="205"/>
        <v>0.3117708426399432</v>
      </c>
      <c r="D2168" s="3">
        <f t="shared" si="206"/>
        <v>2.6646291578241953E-2</v>
      </c>
      <c r="E2168" s="4">
        <f>(M2168-C2168)^2</f>
        <v>0.35984656973012258</v>
      </c>
      <c r="K2168" s="3">
        <f t="shared" si="210"/>
        <v>2159.5147877610307</v>
      </c>
      <c r="L2168" s="4">
        <v>-0.16421103635638901</v>
      </c>
      <c r="M2168" s="4">
        <v>-0.28810128517574601</v>
      </c>
      <c r="O2168" s="4">
        <f t="shared" si="207"/>
        <v>2.6911723470505987E-2</v>
      </c>
      <c r="P2168" s="4">
        <f t="shared" si="208"/>
        <v>8.6424339189084196E-2</v>
      </c>
    </row>
    <row r="2169" spans="1:16" x14ac:dyDescent="0.55000000000000004">
      <c r="A2169" s="3">
        <f t="shared" si="209"/>
        <v>2160.5147877610307</v>
      </c>
      <c r="C2169" s="3">
        <f t="shared" si="205"/>
        <v>0.37623152542866234</v>
      </c>
      <c r="D2169" s="3">
        <f t="shared" si="206"/>
        <v>0.10377495051264329</v>
      </c>
      <c r="E2169" s="4">
        <f>(M2169-C2169)^2</f>
        <v>0.25985954621844704</v>
      </c>
      <c r="K2169" s="3">
        <f t="shared" si="210"/>
        <v>2160.5147877610307</v>
      </c>
      <c r="L2169" s="4">
        <v>-0.15068494396319801</v>
      </c>
      <c r="M2169" s="4">
        <v>-0.13353268106140401</v>
      </c>
      <c r="O2169" s="4">
        <f t="shared" si="207"/>
        <v>2.2656823718767313E-2</v>
      </c>
      <c r="P2169" s="4">
        <f t="shared" si="208"/>
        <v>1.9435584150629313E-2</v>
      </c>
    </row>
    <row r="2170" spans="1:16" x14ac:dyDescent="0.55000000000000004">
      <c r="A2170" s="3">
        <f t="shared" si="209"/>
        <v>2161.5147877610307</v>
      </c>
      <c r="C2170" s="3">
        <f t="shared" si="205"/>
        <v>0.34614267965094597</v>
      </c>
      <c r="D2170" s="3">
        <f t="shared" si="206"/>
        <v>0.15482426206432462</v>
      </c>
      <c r="E2170" s="4">
        <f>(M2170-C2170)^2</f>
        <v>8.5067112050457291E-2</v>
      </c>
      <c r="K2170" s="3">
        <f t="shared" si="210"/>
        <v>2161.5147877610307</v>
      </c>
      <c r="L2170" s="4">
        <v>-9.9418872572896999E-2</v>
      </c>
      <c r="M2170" s="4">
        <v>5.4480011401378398E-2</v>
      </c>
      <c r="O2170" s="4">
        <f t="shared" si="207"/>
        <v>9.8517072078303462E-3</v>
      </c>
      <c r="P2170" s="4">
        <f t="shared" si="208"/>
        <v>2.3620696970233623E-3</v>
      </c>
    </row>
    <row r="2171" spans="1:16" x14ac:dyDescent="0.55000000000000004">
      <c r="A2171" s="3">
        <f t="shared" si="209"/>
        <v>2162.5147877610307</v>
      </c>
      <c r="C2171" s="3">
        <f t="shared" si="205"/>
        <v>0.22906583588338986</v>
      </c>
      <c r="D2171" s="3">
        <f t="shared" si="206"/>
        <v>0.16696518875340818</v>
      </c>
      <c r="E2171" s="4">
        <f>(M2171-C2171)^2</f>
        <v>4.7519136177278477E-8</v>
      </c>
      <c r="K2171" s="3">
        <f t="shared" si="210"/>
        <v>2162.5147877610307</v>
      </c>
      <c r="L2171" s="4">
        <v>-2.3252727796804099E-2</v>
      </c>
      <c r="M2171" s="4">
        <v>0.228847847039232</v>
      </c>
      <c r="O2171" s="4">
        <f t="shared" si="207"/>
        <v>5.3313063701244349E-4</v>
      </c>
      <c r="P2171" s="4">
        <f t="shared" si="208"/>
        <v>4.9715158994168666E-2</v>
      </c>
    </row>
    <row r="2172" spans="1:16" x14ac:dyDescent="0.55000000000000004">
      <c r="A2172" s="3">
        <f t="shared" si="209"/>
        <v>2163.5147877610307</v>
      </c>
      <c r="C2172" s="3">
        <f t="shared" si="205"/>
        <v>5.4423197307002728E-2</v>
      </c>
      <c r="D2172" s="3">
        <f t="shared" si="206"/>
        <v>0.13714663353664641</v>
      </c>
      <c r="E2172" s="4">
        <f>(M2172-C2172)^2</f>
        <v>8.4958329935246407E-2</v>
      </c>
      <c r="K2172" s="3">
        <f t="shared" si="210"/>
        <v>2163.5147877610307</v>
      </c>
      <c r="L2172" s="4">
        <v>5.8737206905449098E-2</v>
      </c>
      <c r="M2172" s="4">
        <v>0.345899319717135</v>
      </c>
      <c r="O2172" s="4">
        <f t="shared" si="207"/>
        <v>3.4692468545105201E-3</v>
      </c>
      <c r="P2172" s="4">
        <f t="shared" si="208"/>
        <v>0.11561389749120547</v>
      </c>
    </row>
    <row r="2173" spans="1:16" x14ac:dyDescent="0.55000000000000004">
      <c r="A2173" s="3">
        <f t="shared" si="209"/>
        <v>2164.5147877610307</v>
      </c>
      <c r="C2173" s="3">
        <f t="shared" si="205"/>
        <v>-0.13389635907309524</v>
      </c>
      <c r="D2173" s="3">
        <f t="shared" si="206"/>
        <v>7.2862201143370178E-2</v>
      </c>
      <c r="E2173" s="4">
        <f>(M2173-C2173)^2</f>
        <v>0.26031885748148703</v>
      </c>
      <c r="K2173" s="3">
        <f t="shared" si="210"/>
        <v>2164.5147877610307</v>
      </c>
      <c r="L2173" s="4">
        <v>0.12601604375905401</v>
      </c>
      <c r="M2173" s="4">
        <v>0.37631816196828699</v>
      </c>
      <c r="O2173" s="4">
        <f t="shared" si="207"/>
        <v>1.5921177821387137E-2</v>
      </c>
      <c r="P2173" s="4">
        <f t="shared" si="208"/>
        <v>0.13722525951791209</v>
      </c>
    </row>
    <row r="2174" spans="1:16" x14ac:dyDescent="0.55000000000000004">
      <c r="A2174" s="3">
        <f t="shared" si="209"/>
        <v>2165.5147877610307</v>
      </c>
      <c r="C2174" s="3">
        <f t="shared" si="205"/>
        <v>-0.28856685424628686</v>
      </c>
      <c r="D2174" s="3">
        <f t="shared" si="206"/>
        <v>-9.7329955075417546E-3</v>
      </c>
      <c r="E2174" s="4">
        <f>(M2174-C2174)^2</f>
        <v>0.36126427640243625</v>
      </c>
      <c r="K2174" s="3">
        <f t="shared" si="210"/>
        <v>2165.5147877610307</v>
      </c>
      <c r="L2174" s="4">
        <v>0.16173338070642401</v>
      </c>
      <c r="M2174" s="4">
        <v>0.31248578604608901</v>
      </c>
      <c r="O2174" s="4">
        <f t="shared" si="207"/>
        <v>2.6210472391805656E-2</v>
      </c>
      <c r="P2174" s="4">
        <f t="shared" si="208"/>
        <v>9.4007793091001948E-2</v>
      </c>
    </row>
    <row r="2175" spans="1:16" x14ac:dyDescent="0.55000000000000004">
      <c r="A2175" s="3">
        <f t="shared" si="209"/>
        <v>2166.5147877610307</v>
      </c>
      <c r="C2175" s="3">
        <f t="shared" si="205"/>
        <v>-0.37071854601036586</v>
      </c>
      <c r="D2175" s="3">
        <f t="shared" si="206"/>
        <v>-8.9882224517309484E-2</v>
      </c>
      <c r="E2175" s="4">
        <f>(M2175-C2175)^2</f>
        <v>0.29279781625650625</v>
      </c>
      <c r="K2175" s="3">
        <f t="shared" si="210"/>
        <v>2166.5147877610307</v>
      </c>
      <c r="L2175" s="4">
        <v>0.15694358913481701</v>
      </c>
      <c r="M2175" s="4">
        <v>0.17038940648756801</v>
      </c>
      <c r="O2175" s="4">
        <f t="shared" si="207"/>
        <v>2.468251364058233E-2</v>
      </c>
      <c r="P2175" s="4">
        <f t="shared" si="208"/>
        <v>2.7063712389387998E-2</v>
      </c>
    </row>
    <row r="2176" spans="1:16" x14ac:dyDescent="0.55000000000000004">
      <c r="A2176" s="3">
        <f t="shared" si="209"/>
        <v>2167.5147877610307</v>
      </c>
      <c r="C2176" s="3">
        <f t="shared" si="205"/>
        <v>-0.35970615824609997</v>
      </c>
      <c r="D2176" s="3">
        <f t="shared" si="206"/>
        <v>-0.14744344220899255</v>
      </c>
      <c r="E2176" s="4">
        <f>(M2176-C2176)^2</f>
        <v>0.11924873493947956</v>
      </c>
      <c r="K2176" s="3">
        <f t="shared" si="210"/>
        <v>2167.5147877610307</v>
      </c>
      <c r="L2176" s="4">
        <v>0.112846302057051</v>
      </c>
      <c r="M2176" s="4">
        <v>-1.43820569449027E-2</v>
      </c>
      <c r="O2176" s="4">
        <f t="shared" si="207"/>
        <v>1.2771126298182282E-2</v>
      </c>
      <c r="P2176" s="4">
        <f t="shared" si="208"/>
        <v>4.105056811409881E-4</v>
      </c>
    </row>
    <row r="2177" spans="1:16" x14ac:dyDescent="0.55000000000000004">
      <c r="A2177" s="3">
        <f t="shared" si="209"/>
        <v>2168.5147877610307</v>
      </c>
      <c r="C2177" s="3">
        <f t="shared" si="205"/>
        <v>-0.25829717852737738</v>
      </c>
      <c r="D2177" s="3">
        <f t="shared" si="206"/>
        <v>-0.16795112501894519</v>
      </c>
      <c r="E2177" s="4">
        <f>(M2177-C2177)^2</f>
        <v>3.9370270764260045E-3</v>
      </c>
      <c r="K2177" s="3">
        <f t="shared" si="210"/>
        <v>2168.5147877610307</v>
      </c>
      <c r="L2177" s="4">
        <v>4.0485958581462901E-2</v>
      </c>
      <c r="M2177" s="4">
        <v>-0.195551444995718</v>
      </c>
      <c r="O2177" s="4">
        <f t="shared" si="207"/>
        <v>1.6523464473111498E-3</v>
      </c>
      <c r="P2177" s="4">
        <f t="shared" si="208"/>
        <v>4.0574176973730086E-2</v>
      </c>
    </row>
    <row r="2178" spans="1:16" x14ac:dyDescent="0.55000000000000004">
      <c r="A2178" s="3">
        <f t="shared" si="209"/>
        <v>2169.5147877610307</v>
      </c>
      <c r="C2178" s="3">
        <f t="shared" si="205"/>
        <v>-9.1976369764006194E-2</v>
      </c>
      <c r="D2178" s="3">
        <f t="shared" si="206"/>
        <v>-0.14625155346699101</v>
      </c>
      <c r="E2178" s="4">
        <f>(M2178-C2178)^2</f>
        <v>5.5586262550615453E-2</v>
      </c>
      <c r="K2178" s="3">
        <f t="shared" si="210"/>
        <v>2169.5147877610307</v>
      </c>
      <c r="L2178" s="4">
        <v>-4.2014344377506202E-2</v>
      </c>
      <c r="M2178" s="4">
        <v>-0.32774376053426402</v>
      </c>
      <c r="O2178" s="4">
        <f t="shared" si="207"/>
        <v>1.7515261578870259E-3</v>
      </c>
      <c r="P2178" s="4">
        <f t="shared" si="208"/>
        <v>0.11130406817488883</v>
      </c>
    </row>
    <row r="2179" spans="1:16" x14ac:dyDescent="0.55000000000000004">
      <c r="A2179" s="3">
        <f t="shared" si="209"/>
        <v>2170.5147877610307</v>
      </c>
      <c r="C2179" s="3">
        <f t="shared" si="205"/>
        <v>9.7458723190469485E-2</v>
      </c>
      <c r="D2179" s="3">
        <f t="shared" si="206"/>
        <v>-8.7797976740562E-2</v>
      </c>
      <c r="E2179" s="4">
        <f>(M2179-C2179)^2</f>
        <v>0.22591896989166785</v>
      </c>
      <c r="K2179" s="3">
        <f t="shared" si="210"/>
        <v>2170.5147877610307</v>
      </c>
      <c r="L2179" s="4">
        <v>-0.113991894149058</v>
      </c>
      <c r="M2179" s="4">
        <v>-0.37785061807232101</v>
      </c>
      <c r="O2179" s="4">
        <f t="shared" si="207"/>
        <v>1.2956993022787279E-2</v>
      </c>
      <c r="P2179" s="4">
        <f t="shared" si="208"/>
        <v>0.14724832987370562</v>
      </c>
    </row>
    <row r="2180" spans="1:16" x14ac:dyDescent="0.55000000000000004">
      <c r="A2180" s="3">
        <f t="shared" si="209"/>
        <v>2171.5147877610307</v>
      </c>
      <c r="C2180" s="3">
        <f t="shared" si="205"/>
        <v>0.26240177943472515</v>
      </c>
      <c r="D2180" s="3">
        <f t="shared" si="206"/>
        <v>-7.2801742679128997E-3</v>
      </c>
      <c r="E2180" s="4">
        <f>(M2180-C2180)^2</f>
        <v>0.35488735074327454</v>
      </c>
      <c r="K2180" s="3">
        <f t="shared" si="210"/>
        <v>2171.5147877610307</v>
      </c>
      <c r="L2180" s="4">
        <v>-0.15741946687660699</v>
      </c>
      <c r="M2180" s="4">
        <v>-0.33332244429910501</v>
      </c>
      <c r="O2180" s="4">
        <f t="shared" si="207"/>
        <v>2.4729563051770518E-2</v>
      </c>
      <c r="P2180" s="4">
        <f t="shared" si="208"/>
        <v>0.1150575403358354</v>
      </c>
    </row>
    <row r="2181" spans="1:16" x14ac:dyDescent="0.55000000000000004">
      <c r="A2181" s="3">
        <f t="shared" si="209"/>
        <v>2172.5147877610307</v>
      </c>
      <c r="C2181" s="3">
        <f t="shared" si="205"/>
        <v>0.36140149264767346</v>
      </c>
      <c r="D2181" s="3">
        <f t="shared" si="206"/>
        <v>7.5067185268376843E-2</v>
      </c>
      <c r="E2181" s="4">
        <f>(M2181-C2181)^2</f>
        <v>0.32116372548934091</v>
      </c>
      <c r="K2181" s="3">
        <f t="shared" si="210"/>
        <v>2172.5147877610307</v>
      </c>
      <c r="L2181" s="4">
        <v>-0.16142035756543499</v>
      </c>
      <c r="M2181" s="4">
        <v>-0.205311596568855</v>
      </c>
      <c r="O2181" s="4">
        <f t="shared" si="207"/>
        <v>2.6003901198452178E-2</v>
      </c>
      <c r="P2181" s="4">
        <f t="shared" si="208"/>
        <v>4.4601418594750857E-2</v>
      </c>
    </row>
    <row r="2182" spans="1:16" x14ac:dyDescent="0.55000000000000004">
      <c r="A2182" s="3">
        <f t="shared" si="209"/>
        <v>2173.5147877610307</v>
      </c>
      <c r="C2182" s="3">
        <f t="shared" ref="C2182:C2245" si="211">$B$2*EXP(-C$4*((PI()/($B$1*$B$3)))^0.5)*SIN(2*PI()*$A2182/$B$3-C$4*SQRT(PI()/($B$1*$B$3)))</f>
        <v>0.3695785648974706</v>
      </c>
      <c r="D2182" s="3">
        <f t="shared" ref="D2182:D2245" si="212">$B$2*EXP(-D$4*((PI()/($B$1*$B$3)))^0.5)*SIN(2*PI()*$A2182/$B$3-D$4*SQRT(PI()/($B$1*$B$3)))</f>
        <v>0.13854965311372178</v>
      </c>
      <c r="E2182" s="4">
        <f>(M2182-C2182)^2</f>
        <v>0.15638683260035227</v>
      </c>
      <c r="K2182" s="3">
        <f t="shared" si="210"/>
        <v>2173.5147877610307</v>
      </c>
      <c r="L2182" s="4">
        <v>-0.12499251832280101</v>
      </c>
      <c r="M2182" s="4">
        <v>-2.5879185817257799E-2</v>
      </c>
      <c r="O2182" s="4">
        <f t="shared" si="207"/>
        <v>1.558238219325247E-2</v>
      </c>
      <c r="P2182" s="4">
        <f t="shared" si="208"/>
        <v>1.0085749251111083E-3</v>
      </c>
    </row>
    <row r="2183" spans="1:16" x14ac:dyDescent="0.55000000000000004">
      <c r="A2183" s="3">
        <f t="shared" si="209"/>
        <v>2174.5147877610307</v>
      </c>
      <c r="C2183" s="3">
        <f t="shared" si="211"/>
        <v>0.28487804258768229</v>
      </c>
      <c r="D2183" s="3">
        <f t="shared" si="212"/>
        <v>0.1672136554676025</v>
      </c>
      <c r="E2183" s="4">
        <f>(M2183-C2183)^2</f>
        <v>1.5585828337178462E-2</v>
      </c>
      <c r="K2183" s="3">
        <f t="shared" si="210"/>
        <v>2174.5147877610307</v>
      </c>
      <c r="L2183" s="4">
        <v>-5.7259527468932397E-2</v>
      </c>
      <c r="M2183" s="4">
        <v>0.160034827565085</v>
      </c>
      <c r="O2183" s="4">
        <f t="shared" ref="O2183:O2246" si="213">(L2183-$J$1)^2</f>
        <v>3.2600013502281163E-3</v>
      </c>
      <c r="P2183" s="4">
        <f t="shared" ref="P2183:P2246" si="214">(M2183-$J$2)^2</f>
        <v>2.3764055292763112E-2</v>
      </c>
    </row>
    <row r="2184" spans="1:16" x14ac:dyDescent="0.55000000000000004">
      <c r="A2184" s="3">
        <f t="shared" si="209"/>
        <v>2175.5147877610307</v>
      </c>
      <c r="C2184" s="3">
        <f t="shared" si="211"/>
        <v>0.12858574020339927</v>
      </c>
      <c r="D2184" s="3">
        <f t="shared" si="212"/>
        <v>0.15385573454880994</v>
      </c>
      <c r="E2184" s="4">
        <f>(M2184-C2184)^2</f>
        <v>3.1428689608052264E-2</v>
      </c>
      <c r="K2184" s="3">
        <f t="shared" si="210"/>
        <v>2175.5147877610307</v>
      </c>
      <c r="L2184" s="4">
        <v>2.4814467251851099E-2</v>
      </c>
      <c r="M2184" s="4">
        <v>0.30586712559975798</v>
      </c>
      <c r="O2184" s="4">
        <f t="shared" si="213"/>
        <v>6.2387916307110559E-4</v>
      </c>
      <c r="P2184" s="4">
        <f t="shared" si="214"/>
        <v>8.9992945791518078E-2</v>
      </c>
    </row>
    <row r="2185" spans="1:16" x14ac:dyDescent="0.55000000000000004">
      <c r="A2185" s="3">
        <f t="shared" si="209"/>
        <v>2176.5147877610307</v>
      </c>
      <c r="C2185" s="3">
        <f t="shared" si="211"/>
        <v>-6.0021028925102755E-2</v>
      </c>
      <c r="D2185" s="3">
        <f t="shared" si="212"/>
        <v>0.10183282628678261</v>
      </c>
      <c r="E2185" s="4">
        <f>(M2185-C2185)^2</f>
        <v>0.18932430916378282</v>
      </c>
      <c r="K2185" s="3">
        <f t="shared" si="210"/>
        <v>2176.5147877610307</v>
      </c>
      <c r="L2185" s="4">
        <v>0.10067352471162901</v>
      </c>
      <c r="M2185" s="4">
        <v>0.37509310456608003</v>
      </c>
      <c r="O2185" s="4">
        <f t="shared" si="213"/>
        <v>1.0168026083259521E-2</v>
      </c>
      <c r="P2185" s="4">
        <f t="shared" si="214"/>
        <v>0.13631914152163266</v>
      </c>
    </row>
    <row r="2186" spans="1:16" x14ac:dyDescent="0.55000000000000004">
      <c r="A2186" s="3">
        <f t="shared" si="209"/>
        <v>2177.5147877610307</v>
      </c>
      <c r="C2186" s="3">
        <f t="shared" si="211"/>
        <v>-0.23354410727975983</v>
      </c>
      <c r="D2186" s="3">
        <f t="shared" si="212"/>
        <v>2.4218639603766887E-2</v>
      </c>
      <c r="E2186" s="4">
        <f>(M2186-C2186)^2</f>
        <v>0.34096116016431455</v>
      </c>
      <c r="K2186" s="3">
        <f t="shared" si="210"/>
        <v>2177.5147877610307</v>
      </c>
      <c r="L2186" s="4">
        <v>0.151318273374174</v>
      </c>
      <c r="M2186" s="4">
        <v>0.35037468858513998</v>
      </c>
      <c r="O2186" s="4">
        <f t="shared" si="213"/>
        <v>2.2946608282059064E-2</v>
      </c>
      <c r="P2186" s="4">
        <f t="shared" si="214"/>
        <v>0.1186773601730426</v>
      </c>
    </row>
    <row r="2187" spans="1:16" x14ac:dyDescent="0.55000000000000004">
      <c r="A2187" s="3">
        <f t="shared" si="209"/>
        <v>2178.5147877610307</v>
      </c>
      <c r="C2187" s="3">
        <f t="shared" si="211"/>
        <v>-0.34837597091606565</v>
      </c>
      <c r="D2187" s="3">
        <f t="shared" si="212"/>
        <v>-5.9481855116460369E-2</v>
      </c>
      <c r="E2187" s="4">
        <f>(M2187-C2187)^2</f>
        <v>0.34372274830925931</v>
      </c>
      <c r="K2187" s="3">
        <f t="shared" si="210"/>
        <v>2178.5147877610307</v>
      </c>
      <c r="L2187" s="4">
        <v>0.16406442175973901</v>
      </c>
      <c r="M2187" s="4">
        <v>0.23790275828128399</v>
      </c>
      <c r="O2187" s="4">
        <f t="shared" si="213"/>
        <v>2.6970680857766684E-2</v>
      </c>
      <c r="P2187" s="4">
        <f t="shared" si="214"/>
        <v>5.3835078772805182E-2</v>
      </c>
    </row>
    <row r="2188" spans="1:16" x14ac:dyDescent="0.55000000000000004">
      <c r="A2188" s="3">
        <f t="shared" ref="A2188:A2251" si="215">K2188</f>
        <v>2179.5147877610307</v>
      </c>
      <c r="C2188" s="3">
        <f t="shared" si="211"/>
        <v>-0.37565859535327939</v>
      </c>
      <c r="D2188" s="3">
        <f t="shared" si="212"/>
        <v>-0.12823415708986444</v>
      </c>
      <c r="E2188" s="4">
        <f>(M2188-C2188)^2</f>
        <v>0.1949268431083723</v>
      </c>
      <c r="K2188" s="3">
        <f t="shared" si="210"/>
        <v>2179.5147877610307</v>
      </c>
      <c r="L2188" s="4">
        <v>0.135719617933795</v>
      </c>
      <c r="M2188" s="4">
        <v>6.5846606324313897E-2</v>
      </c>
      <c r="O2188" s="4">
        <f t="shared" si="213"/>
        <v>1.8464114650173655E-2</v>
      </c>
      <c r="P2188" s="4">
        <f t="shared" si="214"/>
        <v>3.596127859377509E-3</v>
      </c>
    </row>
    <row r="2189" spans="1:16" x14ac:dyDescent="0.55000000000000004">
      <c r="A2189" s="3">
        <f t="shared" si="215"/>
        <v>2180.5147877610307</v>
      </c>
      <c r="C2189" s="3">
        <f t="shared" si="211"/>
        <v>-0.30853567242945878</v>
      </c>
      <c r="D2189" s="3">
        <f t="shared" si="212"/>
        <v>-0.16476034753493674</v>
      </c>
      <c r="E2189" s="4">
        <f>(M2189-C2189)^2</f>
        <v>3.4534437514307723E-2</v>
      </c>
      <c r="K2189" s="3">
        <f t="shared" ref="K2189:K2252" si="216">K2188+1</f>
        <v>2180.5147877610307</v>
      </c>
      <c r="L2189" s="4">
        <v>7.33829938529479E-2</v>
      </c>
      <c r="M2189" s="4">
        <v>-0.12270123666927001</v>
      </c>
      <c r="O2189" s="4">
        <f t="shared" si="213"/>
        <v>5.4090287962760396E-3</v>
      </c>
      <c r="P2189" s="4">
        <f t="shared" si="214"/>
        <v>1.6532847134119445E-2</v>
      </c>
    </row>
    <row r="2190" spans="1:16" x14ac:dyDescent="0.55000000000000004">
      <c r="A2190" s="3">
        <f t="shared" si="215"/>
        <v>2181.5147877610307</v>
      </c>
      <c r="C2190" s="3">
        <f t="shared" si="211"/>
        <v>-0.16387564694391696</v>
      </c>
      <c r="D2190" s="3">
        <f t="shared" si="212"/>
        <v>-0.15988114759406868</v>
      </c>
      <c r="E2190" s="4">
        <f>(M2190-C2190)^2</f>
        <v>1.3605390412890937E-2</v>
      </c>
      <c r="K2190" s="3">
        <f t="shared" si="216"/>
        <v>2181.5147877610307</v>
      </c>
      <c r="L2190" s="4">
        <v>-7.3328562734140401E-3</v>
      </c>
      <c r="M2190" s="4">
        <v>-0.28051779375582597</v>
      </c>
      <c r="O2190" s="4">
        <f t="shared" si="213"/>
        <v>5.1405319695136866E-5</v>
      </c>
      <c r="P2190" s="4">
        <f t="shared" si="214"/>
        <v>8.2023056367587124E-2</v>
      </c>
    </row>
    <row r="2191" spans="1:16" x14ac:dyDescent="0.55000000000000004">
      <c r="A2191" s="3">
        <f t="shared" si="215"/>
        <v>2182.5147877610307</v>
      </c>
      <c r="C2191" s="3">
        <f t="shared" si="211"/>
        <v>2.1967437681619535E-2</v>
      </c>
      <c r="D2191" s="3">
        <f t="shared" si="212"/>
        <v>-0.11482273323343926</v>
      </c>
      <c r="E2191" s="4">
        <f>(M2191-C2191)^2</f>
        <v>0.15213460812842292</v>
      </c>
      <c r="K2191" s="3">
        <f t="shared" si="216"/>
        <v>2182.5147877610307</v>
      </c>
      <c r="L2191" s="4">
        <v>-8.6212147056361793E-2</v>
      </c>
      <c r="M2191" s="4">
        <v>-0.36807692919017998</v>
      </c>
      <c r="O2191" s="4">
        <f t="shared" si="213"/>
        <v>7.4044374752648282E-3</v>
      </c>
      <c r="P2191" s="4">
        <f t="shared" si="214"/>
        <v>0.13984294935435423</v>
      </c>
    </row>
    <row r="2192" spans="1:16" x14ac:dyDescent="0.55000000000000004">
      <c r="A2192" s="3">
        <f t="shared" si="215"/>
        <v>2183.5147877610307</v>
      </c>
      <c r="C2192" s="3">
        <f t="shared" si="211"/>
        <v>0.20228995654849943</v>
      </c>
      <c r="D2192" s="3">
        <f t="shared" si="212"/>
        <v>-4.0908588924192905E-2</v>
      </c>
      <c r="E2192" s="4">
        <f>(M2192-C2192)^2</f>
        <v>0.32006047001762827</v>
      </c>
      <c r="K2192" s="3">
        <f t="shared" si="216"/>
        <v>2183.5147877610307</v>
      </c>
      <c r="L2192" s="4">
        <v>-0.14349907078771101</v>
      </c>
      <c r="M2192" s="4">
        <v>-0.36344891432535897</v>
      </c>
      <c r="O2192" s="4">
        <f t="shared" si="213"/>
        <v>2.0545198815858388E-2</v>
      </c>
      <c r="P2192" s="4">
        <f t="shared" si="214"/>
        <v>0.13640302176217983</v>
      </c>
    </row>
    <row r="2193" spans="1:16" x14ac:dyDescent="0.55000000000000004">
      <c r="A2193" s="3">
        <f t="shared" si="215"/>
        <v>2184.5147877610307</v>
      </c>
      <c r="C2193" s="3">
        <f t="shared" si="211"/>
        <v>0.33177564029481443</v>
      </c>
      <c r="D2193" s="3">
        <f t="shared" si="212"/>
        <v>4.3286160639202875E-2</v>
      </c>
      <c r="E2193" s="4">
        <f>(M2193-C2193)^2</f>
        <v>0.35948239157540435</v>
      </c>
      <c r="K2193" s="3">
        <f t="shared" si="216"/>
        <v>2184.5147877610307</v>
      </c>
      <c r="L2193" s="4">
        <v>-0.16484576203667201</v>
      </c>
      <c r="M2193" s="4">
        <v>-0.26779286419437598</v>
      </c>
      <c r="O2193" s="4">
        <f t="shared" si="213"/>
        <v>2.7120377215647185E-2</v>
      </c>
      <c r="P2193" s="4">
        <f t="shared" si="214"/>
        <v>7.4896225127191476E-2</v>
      </c>
    </row>
    <row r="2194" spans="1:16" x14ac:dyDescent="0.55000000000000004">
      <c r="A2194" s="3">
        <f t="shared" si="215"/>
        <v>2185.5147877610307</v>
      </c>
      <c r="C2194" s="3">
        <f t="shared" si="211"/>
        <v>0.37788386027345322</v>
      </c>
      <c r="D2194" s="3">
        <f t="shared" si="212"/>
        <v>0.11660280508574943</v>
      </c>
      <c r="E2194" s="4">
        <f>(M2194-C2194)^2</f>
        <v>0.23324098283617969</v>
      </c>
      <c r="K2194" s="3">
        <f t="shared" si="216"/>
        <v>2185.5147877610307</v>
      </c>
      <c r="L2194" s="4">
        <v>-0.14490580955468299</v>
      </c>
      <c r="M2194" s="4">
        <v>-0.10506642995958899</v>
      </c>
      <c r="O2194" s="4">
        <f t="shared" si="213"/>
        <v>2.0950450246692998E-2</v>
      </c>
      <c r="P2194" s="4">
        <f t="shared" si="214"/>
        <v>1.2308862433148894E-2</v>
      </c>
    </row>
    <row r="2195" spans="1:16" x14ac:dyDescent="0.55000000000000004">
      <c r="A2195" s="3">
        <f t="shared" si="215"/>
        <v>2186.5147877610307</v>
      </c>
      <c r="C2195" s="3">
        <f t="shared" si="211"/>
        <v>0.32902730875668468</v>
      </c>
      <c r="D2195" s="3">
        <f t="shared" si="212"/>
        <v>0.16061637548018193</v>
      </c>
      <c r="E2195" s="4">
        <f>(M2195-C2195)^2</f>
        <v>6.0050857787693659E-2</v>
      </c>
      <c r="K2195" s="3">
        <f t="shared" si="216"/>
        <v>2186.5147877610307</v>
      </c>
      <c r="L2195" s="4">
        <v>-8.8673298139343798E-2</v>
      </c>
      <c r="M2195" s="4">
        <v>8.3974543443388006E-2</v>
      </c>
      <c r="O2195" s="4">
        <f t="shared" si="213"/>
        <v>7.83405412133336E-3</v>
      </c>
      <c r="P2195" s="4">
        <f t="shared" si="214"/>
        <v>6.098932204410679E-3</v>
      </c>
    </row>
    <row r="2196" spans="1:16" x14ac:dyDescent="0.55000000000000004">
      <c r="A2196" s="3">
        <f t="shared" si="215"/>
        <v>2187.5147877610307</v>
      </c>
      <c r="C2196" s="3">
        <f t="shared" si="211"/>
        <v>0.19748396778768501</v>
      </c>
      <c r="D2196" s="3">
        <f t="shared" si="212"/>
        <v>0.16426596371126315</v>
      </c>
      <c r="E2196" s="4">
        <f>(M2196-C2196)^2</f>
        <v>2.9702068048779642E-3</v>
      </c>
      <c r="K2196" s="3">
        <f t="shared" si="216"/>
        <v>2187.5147877610307</v>
      </c>
      <c r="L2196" s="4">
        <v>-1.02320091158003E-2</v>
      </c>
      <c r="M2196" s="4">
        <v>0.25198357150072098</v>
      </c>
      <c r="O2196" s="4">
        <f t="shared" si="213"/>
        <v>1.0138281095529926E-4</v>
      </c>
      <c r="P2196" s="4">
        <f t="shared" si="214"/>
        <v>6.0567517778682516E-2</v>
      </c>
    </row>
    <row r="2197" spans="1:16" x14ac:dyDescent="0.55000000000000004">
      <c r="A2197" s="3">
        <f t="shared" si="215"/>
        <v>2188.5147877610307</v>
      </c>
      <c r="C2197" s="3">
        <f t="shared" si="211"/>
        <v>1.6311569199255232E-2</v>
      </c>
      <c r="D2197" s="3">
        <f t="shared" si="212"/>
        <v>0.12663440355716454</v>
      </c>
      <c r="E2197" s="4">
        <f>(M2197-C2197)^2</f>
        <v>0.11598804865217313</v>
      </c>
      <c r="K2197" s="3">
        <f t="shared" si="216"/>
        <v>2188.5147877610307</v>
      </c>
      <c r="L2197" s="4">
        <v>7.0771950065571507E-2</v>
      </c>
      <c r="M2197" s="4">
        <v>0.35688175088310897</v>
      </c>
      <c r="O2197" s="4">
        <f t="shared" si="213"/>
        <v>5.0317821719813279E-3</v>
      </c>
      <c r="P2197" s="4">
        <f t="shared" si="214"/>
        <v>0.12320301337148183</v>
      </c>
    </row>
    <row r="2198" spans="1:16" x14ac:dyDescent="0.55000000000000004">
      <c r="A2198" s="3">
        <f t="shared" si="215"/>
        <v>2189.5147877610307</v>
      </c>
      <c r="C2198" s="3">
        <f t="shared" si="211"/>
        <v>-0.16896003712100754</v>
      </c>
      <c r="D2198" s="3">
        <f t="shared" si="212"/>
        <v>5.7178760764091945E-2</v>
      </c>
      <c r="E2198" s="4">
        <f>(M2198-C2198)^2</f>
        <v>0.29306709714600637</v>
      </c>
      <c r="K2198" s="3">
        <f t="shared" si="216"/>
        <v>2189.5147877610307</v>
      </c>
      <c r="L2198" s="4">
        <v>0.13405063531571601</v>
      </c>
      <c r="M2198" s="4">
        <v>0.37239668182317098</v>
      </c>
      <c r="O2198" s="4">
        <f t="shared" si="213"/>
        <v>1.801332834463339E-2</v>
      </c>
      <c r="P2198" s="4">
        <f t="shared" si="214"/>
        <v>0.13433529696832891</v>
      </c>
    </row>
    <row r="2199" spans="1:16" x14ac:dyDescent="0.55000000000000004">
      <c r="A2199" s="3">
        <f t="shared" si="215"/>
        <v>2190.5147877610307</v>
      </c>
      <c r="C2199" s="3">
        <f t="shared" si="211"/>
        <v>-0.31177084263995597</v>
      </c>
      <c r="D2199" s="3">
        <f t="shared" si="212"/>
        <v>-2.6646291578251869E-2</v>
      </c>
      <c r="E2199" s="4">
        <f>(M2199-C2199)^2</f>
        <v>0.3677372071627158</v>
      </c>
      <c r="K2199" s="3">
        <f t="shared" si="216"/>
        <v>2190.5147877610307</v>
      </c>
      <c r="L2199" s="4">
        <v>0.16375550736127201</v>
      </c>
      <c r="M2199" s="4">
        <v>0.29464255361932501</v>
      </c>
      <c r="O2199" s="4">
        <f t="shared" si="213"/>
        <v>2.6869311790003694E-2</v>
      </c>
      <c r="P2199" s="4">
        <f t="shared" si="214"/>
        <v>8.338445755947714E-2</v>
      </c>
    </row>
    <row r="2200" spans="1:16" x14ac:dyDescent="0.55000000000000004">
      <c r="A2200" s="3">
        <f t="shared" si="215"/>
        <v>2191.5147877610307</v>
      </c>
      <c r="C2200" s="3">
        <f t="shared" si="211"/>
        <v>-0.37623152542866445</v>
      </c>
      <c r="D2200" s="3">
        <f t="shared" si="212"/>
        <v>-0.10377495051265119</v>
      </c>
      <c r="E2200" s="4">
        <f>(M2200-C2200)^2</f>
        <v>0.26969834704503792</v>
      </c>
      <c r="K2200" s="3">
        <f t="shared" si="216"/>
        <v>2191.5147877610307</v>
      </c>
      <c r="L2200" s="4">
        <v>0.152446796722781</v>
      </c>
      <c r="M2200" s="4">
        <v>0.14309337003181499</v>
      </c>
      <c r="O2200" s="4">
        <f t="shared" si="213"/>
        <v>2.328978239390124E-2</v>
      </c>
      <c r="P2200" s="4">
        <f t="shared" si="214"/>
        <v>1.8827815494137517E-2</v>
      </c>
    </row>
    <row r="2201" spans="1:16" x14ac:dyDescent="0.55000000000000004">
      <c r="A2201" s="3">
        <f t="shared" si="215"/>
        <v>2192.5147877610307</v>
      </c>
      <c r="C2201" s="3">
        <f t="shared" si="211"/>
        <v>-0.34614267965093692</v>
      </c>
      <c r="D2201" s="3">
        <f t="shared" si="212"/>
        <v>-0.15482426206432853</v>
      </c>
      <c r="E2201" s="4">
        <f>(M2201-C2201)^2</f>
        <v>9.1112362335826688E-2</v>
      </c>
      <c r="K2201" s="3">
        <f t="shared" si="216"/>
        <v>2192.5147877610307</v>
      </c>
      <c r="L2201" s="4">
        <v>0.10295684013380101</v>
      </c>
      <c r="M2201" s="4">
        <v>-4.42944357669834E-2</v>
      </c>
      <c r="O2201" s="4">
        <f t="shared" si="213"/>
        <v>1.0633723280397347E-2</v>
      </c>
      <c r="P2201" s="4">
        <f t="shared" si="214"/>
        <v>2.5173619004676012E-3</v>
      </c>
    </row>
    <row r="2202" spans="1:16" x14ac:dyDescent="0.55000000000000004">
      <c r="A2202" s="3">
        <f t="shared" si="215"/>
        <v>2193.5147877610307</v>
      </c>
      <c r="C2202" s="3">
        <f t="shared" si="211"/>
        <v>-0.2290658358833719</v>
      </c>
      <c r="D2202" s="3">
        <f t="shared" si="212"/>
        <v>-0.1669651887534071</v>
      </c>
      <c r="E2202" s="4">
        <f>(M2202-C2202)^2</f>
        <v>7.18664894325214E-5</v>
      </c>
      <c r="K2202" s="3">
        <f t="shared" si="216"/>
        <v>2193.5147877610307</v>
      </c>
      <c r="L2202" s="4">
        <v>2.7680704235444199E-2</v>
      </c>
      <c r="M2202" s="4">
        <v>-0.220588425345211</v>
      </c>
      <c r="O2202" s="4">
        <f t="shared" si="213"/>
        <v>7.7527776566230396E-4</v>
      </c>
      <c r="P2202" s="4">
        <f t="shared" si="214"/>
        <v>5.1287441678595037E-2</v>
      </c>
    </row>
    <row r="2203" spans="1:16" x14ac:dyDescent="0.55000000000000004">
      <c r="A2203" s="3">
        <f t="shared" si="215"/>
        <v>2194.5147877610307</v>
      </c>
      <c r="C2203" s="3">
        <f t="shared" si="211"/>
        <v>-5.4423197306980371E-2</v>
      </c>
      <c r="D2203" s="3">
        <f t="shared" si="212"/>
        <v>-0.13714663353664061</v>
      </c>
      <c r="E2203" s="4">
        <f>(M2203-C2203)^2</f>
        <v>8.2490433127978186E-2</v>
      </c>
      <c r="K2203" s="3">
        <f t="shared" si="216"/>
        <v>2194.5147877610307</v>
      </c>
      <c r="L2203" s="4">
        <v>-5.45282357573025E-2</v>
      </c>
      <c r="M2203" s="4">
        <v>-0.34163467536448799</v>
      </c>
      <c r="O2203" s="4">
        <f t="shared" si="213"/>
        <v>2.9555673389272496E-3</v>
      </c>
      <c r="P2203" s="4">
        <f t="shared" si="214"/>
        <v>0.12076567313892052</v>
      </c>
    </row>
    <row r="2204" spans="1:16" x14ac:dyDescent="0.55000000000000004">
      <c r="A2204" s="3">
        <f t="shared" si="215"/>
        <v>2195.5147877610307</v>
      </c>
      <c r="C2204" s="3">
        <f t="shared" si="211"/>
        <v>0.13389635907311639</v>
      </c>
      <c r="D2204" s="3">
        <f t="shared" si="212"/>
        <v>-7.286220114336113E-2</v>
      </c>
      <c r="E2204" s="4">
        <f>(M2204-C2204)^2</f>
        <v>0.26113404156163</v>
      </c>
      <c r="K2204" s="3">
        <f t="shared" si="216"/>
        <v>2195.5147877610307</v>
      </c>
      <c r="L2204" s="4">
        <v>-0.123080240836016</v>
      </c>
      <c r="M2204" s="4">
        <v>-0.37711640159106702</v>
      </c>
      <c r="O2204" s="4">
        <f t="shared" si="213"/>
        <v>1.510862204850204E-2</v>
      </c>
      <c r="P2204" s="4">
        <f t="shared" si="214"/>
        <v>0.14668538789971428</v>
      </c>
    </row>
    <row r="2205" spans="1:16" x14ac:dyDescent="0.55000000000000004">
      <c r="A2205" s="3">
        <f t="shared" si="215"/>
        <v>2196.5147877610307</v>
      </c>
      <c r="C2205" s="3">
        <f t="shared" si="211"/>
        <v>0.28856685424630146</v>
      </c>
      <c r="D2205" s="3">
        <f t="shared" si="212"/>
        <v>9.7329955075517796E-3</v>
      </c>
      <c r="E2205" s="4">
        <f>(M2205-C2205)^2</f>
        <v>0.36810168343538197</v>
      </c>
      <c r="K2205" s="3">
        <f t="shared" si="216"/>
        <v>2196.5147877610307</v>
      </c>
      <c r="L2205" s="4">
        <v>-0.16080603606296801</v>
      </c>
      <c r="M2205" s="4">
        <v>-0.31814698557885202</v>
      </c>
      <c r="O2205" s="4">
        <f t="shared" si="213"/>
        <v>2.5806150995168812E-2</v>
      </c>
      <c r="P2205" s="4">
        <f t="shared" si="214"/>
        <v>0.10499276340736649</v>
      </c>
    </row>
    <row r="2206" spans="1:16" x14ac:dyDescent="0.55000000000000004">
      <c r="A2206" s="3">
        <f t="shared" si="215"/>
        <v>2197.5147877610307</v>
      </c>
      <c r="C2206" s="3">
        <f t="shared" si="211"/>
        <v>0.37071854601037024</v>
      </c>
      <c r="D2206" s="3">
        <f t="shared" si="212"/>
        <v>8.9882224517317949E-2</v>
      </c>
      <c r="E2206" s="4">
        <f>(M2206-C2206)^2</f>
        <v>0.3027356982322234</v>
      </c>
      <c r="K2206" s="3">
        <f t="shared" si="216"/>
        <v>2197.5147877610307</v>
      </c>
      <c r="L2206" s="4">
        <v>-0.158256961989725</v>
      </c>
      <c r="M2206" s="4">
        <v>-0.179495683387801</v>
      </c>
      <c r="O2206" s="4">
        <f t="shared" si="213"/>
        <v>2.4993667317399947E-2</v>
      </c>
      <c r="P2206" s="4">
        <f t="shared" si="214"/>
        <v>3.4363729805733115E-2</v>
      </c>
    </row>
    <row r="2207" spans="1:16" x14ac:dyDescent="0.55000000000000004">
      <c r="A2207" s="3">
        <f t="shared" si="215"/>
        <v>2198.5147877610307</v>
      </c>
      <c r="C2207" s="3">
        <f t="shared" si="211"/>
        <v>0.3597061582461194</v>
      </c>
      <c r="D2207" s="3">
        <f t="shared" si="212"/>
        <v>0.14744344220897906</v>
      </c>
      <c r="E2207" s="4">
        <f>(M2207-C2207)^2</f>
        <v>0.12644761344607663</v>
      </c>
      <c r="K2207" s="3">
        <f t="shared" si="216"/>
        <v>2198.5147877610307</v>
      </c>
      <c r="L2207" s="4">
        <v>-0.116071450031239</v>
      </c>
      <c r="M2207" s="4">
        <v>4.1114262181032304E-3</v>
      </c>
      <c r="O2207" s="4">
        <f t="shared" si="213"/>
        <v>1.3434744227574728E-2</v>
      </c>
      <c r="P2207" s="4">
        <f t="shared" si="214"/>
        <v>3.1239029254250155E-6</v>
      </c>
    </row>
    <row r="2208" spans="1:16" x14ac:dyDescent="0.55000000000000004">
      <c r="A2208" s="3">
        <f t="shared" si="215"/>
        <v>2199.5147877610307</v>
      </c>
      <c r="C2208" s="3">
        <f t="shared" si="211"/>
        <v>0.25829717852736089</v>
      </c>
      <c r="D2208" s="3">
        <f t="shared" si="212"/>
        <v>0.1679511250189451</v>
      </c>
      <c r="E2208" s="4">
        <f>(M2208-C2208)^2</f>
        <v>5.1277593565513466E-3</v>
      </c>
      <c r="K2208" s="3">
        <f t="shared" si="216"/>
        <v>2199.5147877610307</v>
      </c>
      <c r="L2208" s="4">
        <v>-4.4815123357428398E-2</v>
      </c>
      <c r="M2208" s="4">
        <v>0.18668880362224699</v>
      </c>
      <c r="O2208" s="4">
        <f t="shared" si="213"/>
        <v>1.9938026585224057E-3</v>
      </c>
      <c r="P2208" s="4">
        <f t="shared" si="214"/>
        <v>3.2692227451733794E-2</v>
      </c>
    </row>
    <row r="2209" spans="1:16" x14ac:dyDescent="0.55000000000000004">
      <c r="A2209" s="3">
        <f t="shared" si="215"/>
        <v>2200.5147877610307</v>
      </c>
      <c r="C2209" s="3">
        <f t="shared" si="211"/>
        <v>9.1976369763984295E-2</v>
      </c>
      <c r="D2209" s="3">
        <f t="shared" si="212"/>
        <v>0.14625155346698607</v>
      </c>
      <c r="E2209" s="4">
        <f>(M2209-C2209)^2</f>
        <v>5.3145206935262868E-2</v>
      </c>
      <c r="K2209" s="3">
        <f t="shared" si="216"/>
        <v>2200.5147877610307</v>
      </c>
      <c r="L2209" s="4">
        <v>3.76654289740916E-2</v>
      </c>
      <c r="M2209" s="4">
        <v>0.322508812025942</v>
      </c>
      <c r="O2209" s="4">
        <f t="shared" si="213"/>
        <v>1.4309980545293816E-3</v>
      </c>
      <c r="P2209" s="4">
        <f t="shared" si="214"/>
        <v>0.10025451205358271</v>
      </c>
    </row>
    <row r="2210" spans="1:16" x14ac:dyDescent="0.55000000000000004">
      <c r="A2210" s="3">
        <f t="shared" si="215"/>
        <v>2201.5147877610307</v>
      </c>
      <c r="C2210" s="3">
        <f t="shared" si="211"/>
        <v>-9.7458723190408283E-2</v>
      </c>
      <c r="D2210" s="3">
        <f t="shared" si="212"/>
        <v>8.7797976740585995E-2</v>
      </c>
      <c r="E2210" s="4">
        <f>(M2210-C2210)^2</f>
        <v>0.22563755057582102</v>
      </c>
      <c r="K2210" s="3">
        <f t="shared" si="216"/>
        <v>2201.5147877610307</v>
      </c>
      <c r="L2210" s="4">
        <v>0.110712440959692</v>
      </c>
      <c r="M2210" s="4">
        <v>0.37755448775832001</v>
      </c>
      <c r="O2210" s="4">
        <f t="shared" si="213"/>
        <v>1.2293386902599996E-2</v>
      </c>
      <c r="P2210" s="4">
        <f t="shared" si="214"/>
        <v>0.13814275528821571</v>
      </c>
    </row>
    <row r="2211" spans="1:16" x14ac:dyDescent="0.55000000000000004">
      <c r="A2211" s="3">
        <f t="shared" si="215"/>
        <v>2202.5147877610307</v>
      </c>
      <c r="C2211" s="3">
        <f t="shared" si="211"/>
        <v>-0.26240177943474136</v>
      </c>
      <c r="D2211" s="3">
        <f t="shared" si="212"/>
        <v>7.2801742679028687E-3</v>
      </c>
      <c r="E2211" s="4">
        <f>(M2211-C2211)^2</f>
        <v>0.36052948969698062</v>
      </c>
      <c r="K2211" s="3">
        <f t="shared" si="216"/>
        <v>2202.5147877610307</v>
      </c>
      <c r="L2211" s="4">
        <v>0.15603083529681699</v>
      </c>
      <c r="M2211" s="4">
        <v>0.33803929985362702</v>
      </c>
      <c r="O2211" s="4">
        <f t="shared" si="213"/>
        <v>2.4396547282322153E-2</v>
      </c>
      <c r="P2211" s="4">
        <f t="shared" si="214"/>
        <v>0.11033054262782165</v>
      </c>
    </row>
    <row r="2212" spans="1:16" x14ac:dyDescent="0.55000000000000004">
      <c r="A2212" s="3">
        <f t="shared" si="215"/>
        <v>2203.5147877610307</v>
      </c>
      <c r="C2212" s="3">
        <f t="shared" si="211"/>
        <v>-0.36140149264768001</v>
      </c>
      <c r="D2212" s="3">
        <f t="shared" si="212"/>
        <v>-7.5067185268385822E-2</v>
      </c>
      <c r="E2212" s="4">
        <f>(M2212-C2212)^2</f>
        <v>0.33092586805660557</v>
      </c>
      <c r="K2212" s="3">
        <f t="shared" si="216"/>
        <v>2203.5147877610307</v>
      </c>
      <c r="L2212" s="4">
        <v>0.16227033898882401</v>
      </c>
      <c r="M2212" s="4">
        <v>0.213860072257021</v>
      </c>
      <c r="O2212" s="4">
        <f t="shared" si="213"/>
        <v>2.638462403480632E-2</v>
      </c>
      <c r="P2212" s="4">
        <f t="shared" si="214"/>
        <v>4.3256175149537404E-2</v>
      </c>
    </row>
    <row r="2213" spans="1:16" x14ac:dyDescent="0.55000000000000004">
      <c r="A2213" s="3">
        <f t="shared" si="215"/>
        <v>2204.5147877610307</v>
      </c>
      <c r="C2213" s="3">
        <f t="shared" si="211"/>
        <v>-0.36957856489746588</v>
      </c>
      <c r="D2213" s="3">
        <f t="shared" si="212"/>
        <v>-0.13854965311372747</v>
      </c>
      <c r="E2213" s="4">
        <f>(M2213-C2213)^2</f>
        <v>0.16458991606226808</v>
      </c>
      <c r="K2213" s="3">
        <f t="shared" si="216"/>
        <v>2204.5147877610307</v>
      </c>
      <c r="L2213" s="4">
        <v>0.12786822962898001</v>
      </c>
      <c r="M2213" s="4">
        <v>3.6118262872074501E-2</v>
      </c>
      <c r="O2213" s="4">
        <f t="shared" si="213"/>
        <v>1.6392022890225944E-2</v>
      </c>
      <c r="P2213" s="4">
        <f t="shared" si="214"/>
        <v>9.1442010446522552E-4</v>
      </c>
    </row>
    <row r="2214" spans="1:16" x14ac:dyDescent="0.55000000000000004">
      <c r="A2214" s="3">
        <f t="shared" si="215"/>
        <v>2205.5147877610307</v>
      </c>
      <c r="C2214" s="3">
        <f t="shared" si="211"/>
        <v>-0.28487804258766741</v>
      </c>
      <c r="D2214" s="3">
        <f t="shared" si="212"/>
        <v>-0.16721365546760344</v>
      </c>
      <c r="E2214" s="4">
        <f>(M2214-C2214)^2</f>
        <v>1.8011908877334035E-2</v>
      </c>
      <c r="K2214" s="3">
        <f t="shared" si="216"/>
        <v>2205.5147877610307</v>
      </c>
      <c r="L2214" s="4">
        <v>6.1440728921650201E-2</v>
      </c>
      <c r="M2214" s="4">
        <v>-0.15066958951062001</v>
      </c>
      <c r="O2214" s="4">
        <f t="shared" si="213"/>
        <v>3.7950324709361528E-3</v>
      </c>
      <c r="P2214" s="4">
        <f t="shared" si="214"/>
        <v>2.4507424196653679E-2</v>
      </c>
    </row>
    <row r="2215" spans="1:16" x14ac:dyDescent="0.55000000000000004">
      <c r="A2215" s="3">
        <f t="shared" si="215"/>
        <v>2206.5147877610307</v>
      </c>
      <c r="C2215" s="3">
        <f t="shared" si="211"/>
        <v>-0.12858574020337804</v>
      </c>
      <c r="D2215" s="3">
        <f t="shared" si="212"/>
        <v>-0.15385573454880591</v>
      </c>
      <c r="E2215" s="4">
        <f>(M2215-C2215)^2</f>
        <v>2.9287382741035151E-2</v>
      </c>
      <c r="K2215" s="3">
        <f t="shared" si="216"/>
        <v>2206.5147877610307</v>
      </c>
      <c r="L2215" s="4">
        <v>-2.0374983494717901E-2</v>
      </c>
      <c r="M2215" s="4">
        <v>-0.299721308514104</v>
      </c>
      <c r="O2215" s="4">
        <f t="shared" si="213"/>
        <v>4.0851999386869241E-4</v>
      </c>
      <c r="P2215" s="4">
        <f t="shared" si="214"/>
        <v>9.3391476958282454E-2</v>
      </c>
    </row>
    <row r="2216" spans="1:16" x14ac:dyDescent="0.55000000000000004">
      <c r="A2216" s="3">
        <f t="shared" si="215"/>
        <v>2207.5147877610307</v>
      </c>
      <c r="C2216" s="3">
        <f t="shared" si="211"/>
        <v>6.0021028925125064E-2</v>
      </c>
      <c r="D2216" s="3">
        <f t="shared" si="212"/>
        <v>-0.10183282628677463</v>
      </c>
      <c r="E2216" s="4">
        <f>(M2216-C2216)^2</f>
        <v>0.18811910652946895</v>
      </c>
      <c r="K2216" s="3">
        <f t="shared" si="216"/>
        <v>2207.5147877610307</v>
      </c>
      <c r="L2216" s="4">
        <v>-9.7087654897612799E-2</v>
      </c>
      <c r="M2216" s="4">
        <v>-0.37370596646422</v>
      </c>
      <c r="O2216" s="4">
        <f t="shared" si="213"/>
        <v>9.3943681886311543E-3</v>
      </c>
      <c r="P2216" s="4">
        <f t="shared" si="214"/>
        <v>0.14408465782455857</v>
      </c>
    </row>
    <row r="2217" spans="1:16" x14ac:dyDescent="0.55000000000000004">
      <c r="A2217" s="3">
        <f t="shared" si="215"/>
        <v>2208.5147877610307</v>
      </c>
      <c r="C2217" s="3">
        <f t="shared" si="211"/>
        <v>0.23354410727977759</v>
      </c>
      <c r="D2217" s="3">
        <f t="shared" si="212"/>
        <v>-2.4218639603756947E-2</v>
      </c>
      <c r="E2217" s="4">
        <f>(M2217-C2217)^2</f>
        <v>0.34531813003151923</v>
      </c>
      <c r="K2217" s="3">
        <f t="shared" si="216"/>
        <v>2208.5147877610307</v>
      </c>
      <c r="L2217" s="4">
        <v>-0.149484120843315</v>
      </c>
      <c r="M2217" s="4">
        <v>-0.35409364680986499</v>
      </c>
      <c r="O2217" s="4">
        <f t="shared" si="213"/>
        <v>2.2296765488666322E-2</v>
      </c>
      <c r="P2217" s="4">
        <f t="shared" si="214"/>
        <v>0.1295802221056061</v>
      </c>
    </row>
    <row r="2218" spans="1:16" x14ac:dyDescent="0.55000000000000004">
      <c r="A2218" s="3">
        <f t="shared" si="215"/>
        <v>2209.5147877610307</v>
      </c>
      <c r="C2218" s="3">
        <f t="shared" si="211"/>
        <v>0.34837597091604106</v>
      </c>
      <c r="D2218" s="3">
        <f t="shared" si="212"/>
        <v>5.948185511643405E-2</v>
      </c>
      <c r="E2218" s="4">
        <f>(M2218-C2218)^2</f>
        <v>0.35304077864121913</v>
      </c>
      <c r="K2218" s="3">
        <f t="shared" si="216"/>
        <v>2209.5147877610307</v>
      </c>
      <c r="L2218" s="4">
        <v>-0.164441361391648</v>
      </c>
      <c r="M2218" s="4">
        <v>-0.24579637667446999</v>
      </c>
      <c r="O2218" s="4">
        <f t="shared" si="213"/>
        <v>2.6987345210837729E-2</v>
      </c>
      <c r="P2218" s="4">
        <f t="shared" si="214"/>
        <v>6.33404362538314E-2</v>
      </c>
    </row>
    <row r="2219" spans="1:16" x14ac:dyDescent="0.55000000000000004">
      <c r="A2219" s="3">
        <f t="shared" si="215"/>
        <v>2210.5147877610307</v>
      </c>
      <c r="C2219" s="3">
        <f t="shared" si="211"/>
        <v>0.37565859535327695</v>
      </c>
      <c r="D2219" s="3">
        <f t="shared" si="212"/>
        <v>0.1282341570898709</v>
      </c>
      <c r="E2219" s="4">
        <f>(M2219-C2219)^2</f>
        <v>0.20393937582075999</v>
      </c>
      <c r="K2219" s="3">
        <f t="shared" si="216"/>
        <v>2210.5147877610307</v>
      </c>
      <c r="L2219" s="4">
        <v>-0.13821324285929701</v>
      </c>
      <c r="M2219" s="4">
        <v>-7.5937879190933796E-2</v>
      </c>
      <c r="O2219" s="4">
        <f t="shared" si="213"/>
        <v>1.9057840300580164E-2</v>
      </c>
      <c r="P2219" s="4">
        <f t="shared" si="214"/>
        <v>6.6939825499272116E-3</v>
      </c>
    </row>
    <row r="2220" spans="1:16" x14ac:dyDescent="0.55000000000000004">
      <c r="A2220" s="3">
        <f t="shared" si="215"/>
        <v>2211.5147877610307</v>
      </c>
      <c r="C2220" s="3">
        <f t="shared" si="211"/>
        <v>0.30853567242949531</v>
      </c>
      <c r="D2220" s="3">
        <f t="shared" si="212"/>
        <v>0.16476034753493127</v>
      </c>
      <c r="E2220" s="4">
        <f>(M2220-C2220)^2</f>
        <v>3.8257772217482437E-2</v>
      </c>
      <c r="K2220" s="3">
        <f t="shared" si="216"/>
        <v>2211.5147877610307</v>
      </c>
      <c r="L2220" s="4">
        <v>-7.7368760240124804E-2</v>
      </c>
      <c r="M2220" s="4">
        <v>0.112939731220373</v>
      </c>
      <c r="O2220" s="4">
        <f t="shared" si="213"/>
        <v>5.9607130543128687E-3</v>
      </c>
      <c r="P2220" s="4">
        <f t="shared" si="214"/>
        <v>1.1462025255008237E-2</v>
      </c>
    </row>
    <row r="2221" spans="1:16" x14ac:dyDescent="0.55000000000000004">
      <c r="A2221" s="3">
        <f t="shared" si="215"/>
        <v>2212.5147877610307</v>
      </c>
      <c r="C2221" s="3">
        <f t="shared" si="211"/>
        <v>0.16387564694397402</v>
      </c>
      <c r="D2221" s="3">
        <f t="shared" si="212"/>
        <v>0.15988114759407732</v>
      </c>
      <c r="E2221" s="4">
        <f>(M2221-C2221)^2</f>
        <v>1.2024271303371286E-2</v>
      </c>
      <c r="K2221" s="3">
        <f t="shared" si="216"/>
        <v>2212.5147877610307</v>
      </c>
      <c r="L2221" s="4">
        <v>2.85320834213066E-3</v>
      </c>
      <c r="M2221" s="4">
        <v>0.273530885320311</v>
      </c>
      <c r="O2221" s="4">
        <f t="shared" si="213"/>
        <v>9.09815191099788E-6</v>
      </c>
      <c r="P2221" s="4">
        <f t="shared" si="214"/>
        <v>7.1637594429427964E-2</v>
      </c>
    </row>
    <row r="2222" spans="1:16" x14ac:dyDescent="0.55000000000000004">
      <c r="A2222" s="3">
        <f t="shared" si="215"/>
        <v>2213.5147877610307</v>
      </c>
      <c r="C2222" s="3">
        <f t="shared" si="211"/>
        <v>-2.1967437681556311E-2</v>
      </c>
      <c r="D2222" s="3">
        <f t="shared" si="212"/>
        <v>0.11482273323345982</v>
      </c>
      <c r="E2222" s="4">
        <f>(M2222-C2222)^2</f>
        <v>0.15021978347754048</v>
      </c>
      <c r="K2222" s="3">
        <f t="shared" si="216"/>
        <v>2213.5147877610307</v>
      </c>
      <c r="L2222" s="4">
        <v>8.236057319508E-2</v>
      </c>
      <c r="M2222" s="4">
        <v>0.36561453232935698</v>
      </c>
      <c r="O2222" s="4">
        <f t="shared" si="213"/>
        <v>6.8101576196971875E-3</v>
      </c>
      <c r="P2222" s="4">
        <f t="shared" si="214"/>
        <v>0.12940973751044835</v>
      </c>
    </row>
    <row r="2223" spans="1:16" x14ac:dyDescent="0.55000000000000004">
      <c r="A2223" s="3">
        <f t="shared" si="215"/>
        <v>2214.5147877610307</v>
      </c>
      <c r="C2223" s="3">
        <f t="shared" si="211"/>
        <v>-0.2022899565485185</v>
      </c>
      <c r="D2223" s="3">
        <f t="shared" si="212"/>
        <v>4.090858892418317E-2</v>
      </c>
      <c r="E2223" s="4">
        <f>(M2223-C2223)^2</f>
        <v>0.32309869094661381</v>
      </c>
      <c r="K2223" s="3">
        <f t="shared" si="216"/>
        <v>2214.5147877610307</v>
      </c>
      <c r="L2223" s="4">
        <v>0.14124022156341801</v>
      </c>
      <c r="M2223" s="4">
        <v>0.36612775160861999</v>
      </c>
      <c r="O2223" s="4">
        <f t="shared" si="213"/>
        <v>1.999490103196476E-2</v>
      </c>
      <c r="P2223" s="4">
        <f t="shared" si="214"/>
        <v>0.12977924744598485</v>
      </c>
    </row>
    <row r="2224" spans="1:16" x14ac:dyDescent="0.55000000000000004">
      <c r="A2224" s="3">
        <f t="shared" si="215"/>
        <v>2215.5147877610307</v>
      </c>
      <c r="C2224" s="3">
        <f t="shared" si="211"/>
        <v>-0.33177564029478412</v>
      </c>
      <c r="D2224" s="3">
        <f t="shared" si="212"/>
        <v>-4.3286160639175675E-2</v>
      </c>
      <c r="E2224" s="4">
        <f>(M2224-C2224)^2</f>
        <v>0.36810630014837226</v>
      </c>
      <c r="K2224" s="3">
        <f t="shared" si="216"/>
        <v>2215.5147877610307</v>
      </c>
      <c r="L2224" s="4">
        <v>0.164745380250475</v>
      </c>
      <c r="M2224" s="4">
        <v>0.27494200420582898</v>
      </c>
      <c r="O2224" s="4">
        <f t="shared" si="213"/>
        <v>2.7194808821046312E-2</v>
      </c>
      <c r="P2224" s="4">
        <f t="shared" si="214"/>
        <v>7.2394963276818283E-2</v>
      </c>
    </row>
    <row r="2225" spans="1:16" x14ac:dyDescent="0.55000000000000004">
      <c r="A2225" s="3">
        <f t="shared" si="215"/>
        <v>2216.5147877610307</v>
      </c>
      <c r="C2225" s="3">
        <f t="shared" si="211"/>
        <v>-0.37788386027345305</v>
      </c>
      <c r="D2225" s="3">
        <f t="shared" si="212"/>
        <v>-0.11660280508575664</v>
      </c>
      <c r="E2225" s="4">
        <f>(M2225-C2225)^2</f>
        <v>0.24283132665427898</v>
      </c>
      <c r="K2225" s="3">
        <f t="shared" si="216"/>
        <v>2216.5147877610307</v>
      </c>
      <c r="L2225" s="4">
        <v>0.14698903644765901</v>
      </c>
      <c r="M2225" s="4">
        <v>0.11489532623332201</v>
      </c>
      <c r="O2225" s="4">
        <f t="shared" si="213"/>
        <v>2.1653753012322693E-2</v>
      </c>
      <c r="P2225" s="4">
        <f t="shared" si="214"/>
        <v>1.1884584929195655E-2</v>
      </c>
    </row>
    <row r="2226" spans="1:16" x14ac:dyDescent="0.55000000000000004">
      <c r="A2226" s="3">
        <f t="shared" si="215"/>
        <v>2217.5147877610307</v>
      </c>
      <c r="C2226" s="3">
        <f t="shared" si="211"/>
        <v>-0.32902730875671587</v>
      </c>
      <c r="D2226" s="3">
        <f t="shared" si="212"/>
        <v>-0.16061637548017371</v>
      </c>
      <c r="E2226" s="4">
        <f>(M2226-C2226)^2</f>
        <v>6.5075861941848723E-2</v>
      </c>
      <c r="K2226" s="3">
        <f t="shared" si="216"/>
        <v>2217.5147877610307</v>
      </c>
      <c r="L2226" s="4">
        <v>9.2418376612745698E-2</v>
      </c>
      <c r="M2226" s="4">
        <v>-7.3927598953179005E-2</v>
      </c>
      <c r="O2226" s="4">
        <f t="shared" si="213"/>
        <v>8.5713309135800175E-3</v>
      </c>
      <c r="P2226" s="4">
        <f t="shared" si="214"/>
        <v>6.3690745368885559E-3</v>
      </c>
    </row>
    <row r="2227" spans="1:16" x14ac:dyDescent="0.55000000000000004">
      <c r="A2227" s="3">
        <f t="shared" si="215"/>
        <v>2218.5147877610307</v>
      </c>
      <c r="C2227" s="3">
        <f t="shared" si="211"/>
        <v>-0.19748396778766572</v>
      </c>
      <c r="D2227" s="3">
        <f t="shared" si="212"/>
        <v>-0.16426596371126104</v>
      </c>
      <c r="E2227" s="4">
        <f>(M2227-C2227)^2</f>
        <v>2.1856495101578114E-3</v>
      </c>
      <c r="K2227" s="3">
        <f t="shared" si="216"/>
        <v>2218.5147877610307</v>
      </c>
      <c r="L2227" s="4">
        <v>1.4700961033183999E-2</v>
      </c>
      <c r="M2227" s="4">
        <v>-0.24423489836832701</v>
      </c>
      <c r="O2227" s="4">
        <f t="shared" si="213"/>
        <v>2.2094048729086124E-4</v>
      </c>
      <c r="P2227" s="4">
        <f t="shared" si="214"/>
        <v>6.2556903552469109E-2</v>
      </c>
    </row>
    <row r="2228" spans="1:16" x14ac:dyDescent="0.55000000000000004">
      <c r="A2228" s="3">
        <f t="shared" si="215"/>
        <v>2219.5147877610307</v>
      </c>
      <c r="C2228" s="3">
        <f t="shared" si="211"/>
        <v>-1.6311569199232663E-2</v>
      </c>
      <c r="D2228" s="3">
        <f t="shared" si="212"/>
        <v>-0.12663440355715797</v>
      </c>
      <c r="E2228" s="4">
        <f>(M2228-C2228)^2</f>
        <v>0.11360976931114239</v>
      </c>
      <c r="K2228" s="3">
        <f t="shared" si="216"/>
        <v>2219.5147877610307</v>
      </c>
      <c r="L2228" s="4">
        <v>-6.66984014352799E-2</v>
      </c>
      <c r="M2228" s="4">
        <v>-0.35337205236381602</v>
      </c>
      <c r="O2228" s="4">
        <f t="shared" si="213"/>
        <v>4.4269455452674907E-3</v>
      </c>
      <c r="P2228" s="4">
        <f t="shared" si="214"/>
        <v>0.12906123444789341</v>
      </c>
    </row>
    <row r="2229" spans="1:16" x14ac:dyDescent="0.55000000000000004">
      <c r="A2229" s="3">
        <f t="shared" si="215"/>
        <v>2220.5147877610307</v>
      </c>
      <c r="C2229" s="3">
        <f t="shared" si="211"/>
        <v>0.1689600371209509</v>
      </c>
      <c r="D2229" s="3">
        <f t="shared" si="212"/>
        <v>-5.7178760764118416E-2</v>
      </c>
      <c r="E2229" s="4">
        <f>(M2229-C2229)^2</f>
        <v>0.29481101381742214</v>
      </c>
      <c r="K2229" s="3">
        <f t="shared" si="216"/>
        <v>2220.5147877610307</v>
      </c>
      <c r="L2229" s="4">
        <v>-0.13139273549743399</v>
      </c>
      <c r="M2229" s="4">
        <v>-0.37400498368372498</v>
      </c>
      <c r="O2229" s="4">
        <f t="shared" si="213"/>
        <v>1.7221215671065996E-2</v>
      </c>
      <c r="P2229" s="4">
        <f t="shared" si="214"/>
        <v>0.14431175204826902</v>
      </c>
    </row>
    <row r="2230" spans="1:16" x14ac:dyDescent="0.55000000000000004">
      <c r="A2230" s="3">
        <f t="shared" si="215"/>
        <v>2221.5147877610307</v>
      </c>
      <c r="C2230" s="3">
        <f t="shared" si="211"/>
        <v>0.31177084263996874</v>
      </c>
      <c r="D2230" s="3">
        <f t="shared" si="212"/>
        <v>2.6646291578261778E-2</v>
      </c>
      <c r="E2230" s="4">
        <f>(M2230-C2230)^2</f>
        <v>0.37544649553543569</v>
      </c>
      <c r="K2230" s="3">
        <f t="shared" si="216"/>
        <v>2221.5147877610307</v>
      </c>
      <c r="L2230" s="4">
        <v>-0.16317894385290199</v>
      </c>
      <c r="M2230" s="4">
        <v>-0.30096604668157001</v>
      </c>
      <c r="O2230" s="4">
        <f t="shared" si="213"/>
        <v>2.6574163407072467E-2</v>
      </c>
      <c r="P2230" s="4">
        <f t="shared" si="214"/>
        <v>9.4153810775725391E-2</v>
      </c>
    </row>
    <row r="2231" spans="1:16" x14ac:dyDescent="0.55000000000000004">
      <c r="A2231" s="3">
        <f t="shared" si="215"/>
        <v>2222.5147877610307</v>
      </c>
      <c r="C2231" s="3">
        <f t="shared" si="211"/>
        <v>0.37623152542865851</v>
      </c>
      <c r="D2231" s="3">
        <f t="shared" si="212"/>
        <v>0.10377495051262906</v>
      </c>
      <c r="E2231" s="4">
        <f>(M2231-C2231)^2</f>
        <v>0.2796080997935837</v>
      </c>
      <c r="K2231" s="3">
        <f t="shared" si="216"/>
        <v>2222.5147877610307</v>
      </c>
      <c r="L2231" s="4">
        <v>-0.15409597343173501</v>
      </c>
      <c r="M2231" s="4">
        <v>-0.15254829623020899</v>
      </c>
      <c r="O2231" s="4">
        <f t="shared" si="213"/>
        <v>2.3695327691042923E-2</v>
      </c>
      <c r="P2231" s="4">
        <f t="shared" si="214"/>
        <v>2.5099171069500995E-2</v>
      </c>
    </row>
    <row r="2232" spans="1:16" x14ac:dyDescent="0.55000000000000004">
      <c r="A2232" s="3">
        <f t="shared" si="215"/>
        <v>2223.5147877610307</v>
      </c>
      <c r="C2232" s="3">
        <f t="shared" si="211"/>
        <v>0.34614267965096235</v>
      </c>
      <c r="D2232" s="3">
        <f t="shared" si="212"/>
        <v>0.15482426206431762</v>
      </c>
      <c r="E2232" s="4">
        <f>(M2232-C2232)^2</f>
        <v>9.738553680797768E-2</v>
      </c>
      <c r="K2232" s="3">
        <f t="shared" si="216"/>
        <v>2223.5147877610307</v>
      </c>
      <c r="L2232" s="4">
        <v>-0.106418710522571</v>
      </c>
      <c r="M2232" s="4">
        <v>3.4076121352932497E-2</v>
      </c>
      <c r="O2232" s="4">
        <f t="shared" si="213"/>
        <v>1.1290253503009082E-2</v>
      </c>
      <c r="P2232" s="4">
        <f t="shared" si="214"/>
        <v>7.9508425951369411E-4</v>
      </c>
    </row>
    <row r="2233" spans="1:16" x14ac:dyDescent="0.55000000000000004">
      <c r="A2233" s="3">
        <f t="shared" si="215"/>
        <v>2224.5147877610307</v>
      </c>
      <c r="C2233" s="3">
        <f t="shared" si="211"/>
        <v>0.22906583588342228</v>
      </c>
      <c r="D2233" s="3">
        <f t="shared" si="212"/>
        <v>0.16696518875341015</v>
      </c>
      <c r="E2233" s="4">
        <f>(M2233-C2233)^2</f>
        <v>2.8560570515493523E-4</v>
      </c>
      <c r="K2233" s="3">
        <f t="shared" si="216"/>
        <v>2224.5147877610307</v>
      </c>
      <c r="L2233" s="4">
        <v>-3.2088221389278401E-2</v>
      </c>
      <c r="M2233" s="4">
        <v>0.212165962950322</v>
      </c>
      <c r="O2233" s="4">
        <f t="shared" si="213"/>
        <v>1.0192129957891714E-3</v>
      </c>
      <c r="P2233" s="4">
        <f t="shared" si="214"/>
        <v>4.2554359418675552E-2</v>
      </c>
    </row>
    <row r="2234" spans="1:16" x14ac:dyDescent="0.55000000000000004">
      <c r="A2234" s="3">
        <f t="shared" si="215"/>
        <v>2225.5147877610307</v>
      </c>
      <c r="C2234" s="3">
        <f t="shared" si="211"/>
        <v>5.4423197306958014E-2</v>
      </c>
      <c r="D2234" s="3">
        <f t="shared" si="212"/>
        <v>0.13714663353663481</v>
      </c>
      <c r="E2234" s="4">
        <f>(M2234-C2234)^2</f>
        <v>7.991608174779187E-2</v>
      </c>
      <c r="K2234" s="3">
        <f t="shared" si="216"/>
        <v>2225.5147877610307</v>
      </c>
      <c r="L2234" s="4">
        <v>5.0278961851833101E-2</v>
      </c>
      <c r="M2234" s="4">
        <v>0.33711752294472502</v>
      </c>
      <c r="O2234" s="4">
        <f t="shared" si="213"/>
        <v>2.5444022041596153E-3</v>
      </c>
      <c r="P2234" s="4">
        <f t="shared" si="214"/>
        <v>0.10971903669559048</v>
      </c>
    </row>
    <row r="2235" spans="1:16" x14ac:dyDescent="0.55000000000000004">
      <c r="A2235" s="3">
        <f t="shared" si="215"/>
        <v>2226.5147877610307</v>
      </c>
      <c r="C2235" s="3">
        <f t="shared" si="211"/>
        <v>-0.13389635907305716</v>
      </c>
      <c r="D2235" s="3">
        <f t="shared" si="212"/>
        <v>7.2862201143386485E-2</v>
      </c>
      <c r="E2235" s="4">
        <f>(M2235-C2235)^2</f>
        <v>0.26166526024906273</v>
      </c>
      <c r="K2235" s="3">
        <f t="shared" si="216"/>
        <v>2226.5147877610307</v>
      </c>
      <c r="L2235" s="4">
        <v>0.120053467189118</v>
      </c>
      <c r="M2235" s="4">
        <v>0.37763590799233798</v>
      </c>
      <c r="O2235" s="4">
        <f t="shared" si="213"/>
        <v>1.4452024457396051E-2</v>
      </c>
      <c r="P2235" s="4">
        <f t="shared" si="214"/>
        <v>0.13820328574693194</v>
      </c>
    </row>
    <row r="2236" spans="1:16" x14ac:dyDescent="0.55000000000000004">
      <c r="A2236" s="3">
        <f t="shared" si="215"/>
        <v>2227.5147877610307</v>
      </c>
      <c r="C2236" s="3">
        <f t="shared" si="211"/>
        <v>-0.28856685424631601</v>
      </c>
      <c r="D2236" s="3">
        <f t="shared" si="212"/>
        <v>-9.7329955075618046E-3</v>
      </c>
      <c r="E2236" s="4">
        <f>(M2236-C2236)^2</f>
        <v>0.37471524670012296</v>
      </c>
      <c r="K2236" s="3">
        <f t="shared" si="216"/>
        <v>2227.5147877610307</v>
      </c>
      <c r="L2236" s="4">
        <v>0.15975983691124701</v>
      </c>
      <c r="M2236" s="4">
        <v>0.32357303720017599</v>
      </c>
      <c r="O2236" s="4">
        <f t="shared" si="213"/>
        <v>2.5575347653512288E-2</v>
      </c>
      <c r="P2236" s="4">
        <f t="shared" si="214"/>
        <v>0.10092957571190628</v>
      </c>
    </row>
    <row r="2237" spans="1:16" x14ac:dyDescent="0.55000000000000004">
      <c r="A2237" s="3">
        <f t="shared" si="215"/>
        <v>2228.5147877610307</v>
      </c>
      <c r="C2237" s="3">
        <f t="shared" si="211"/>
        <v>-0.37071854601035797</v>
      </c>
      <c r="D2237" s="3">
        <f t="shared" si="212"/>
        <v>-8.9882224517294176E-2</v>
      </c>
      <c r="E2237" s="4">
        <f>(M2237-C2237)^2</f>
        <v>0.31269103811141241</v>
      </c>
      <c r="K2237" s="3">
        <f t="shared" si="216"/>
        <v>2228.5147877610307</v>
      </c>
      <c r="L2237" s="4">
        <v>0.15945336440087801</v>
      </c>
      <c r="M2237" s="4">
        <v>0.188469291939836</v>
      </c>
      <c r="O2237" s="4">
        <f t="shared" si="213"/>
        <v>2.5477417607383118E-2</v>
      </c>
      <c r="P2237" s="4">
        <f t="shared" si="214"/>
        <v>3.3339257493681586E-2</v>
      </c>
    </row>
    <row r="2238" spans="1:16" x14ac:dyDescent="0.55000000000000004">
      <c r="A2238" s="3">
        <f t="shared" si="215"/>
        <v>2229.5147877610307</v>
      </c>
      <c r="C2238" s="3">
        <f t="shared" si="211"/>
        <v>-0.35970615824611241</v>
      </c>
      <c r="D2238" s="3">
        <f t="shared" si="212"/>
        <v>-0.14744344220898387</v>
      </c>
      <c r="E2238" s="4">
        <f>(M2238-C2238)^2</f>
        <v>0.13385968727519609</v>
      </c>
      <c r="K2238" s="3">
        <f t="shared" si="216"/>
        <v>2229.5147877610307</v>
      </c>
      <c r="L2238" s="4">
        <v>0.119210807599451</v>
      </c>
      <c r="M2238" s="4">
        <v>6.1622433345598897E-3</v>
      </c>
      <c r="O2238" s="4">
        <f t="shared" si="213"/>
        <v>1.4250131236194364E-2</v>
      </c>
      <c r="P2238" s="4">
        <f t="shared" si="214"/>
        <v>8.029316745024121E-8</v>
      </c>
    </row>
    <row r="2239" spans="1:16" x14ac:dyDescent="0.55000000000000004">
      <c r="A2239" s="3">
        <f t="shared" si="215"/>
        <v>2230.5147877610307</v>
      </c>
      <c r="C2239" s="3">
        <f t="shared" si="211"/>
        <v>-0.25829717852734435</v>
      </c>
      <c r="D2239" s="3">
        <f t="shared" si="212"/>
        <v>-0.16795112501894505</v>
      </c>
      <c r="E2239" s="4">
        <f>(M2239-C2239)^2</f>
        <v>6.4978110721570469E-3</v>
      </c>
      <c r="K2239" s="3">
        <f t="shared" si="216"/>
        <v>2230.5147877610307</v>
      </c>
      <c r="L2239" s="4">
        <v>4.9111164504580598E-2</v>
      </c>
      <c r="M2239" s="4">
        <v>-0.177688177341639</v>
      </c>
      <c r="O2239" s="4">
        <f t="shared" si="213"/>
        <v>2.4279537288652347E-3</v>
      </c>
      <c r="P2239" s="4">
        <f t="shared" si="214"/>
        <v>3.369686558530173E-2</v>
      </c>
    </row>
    <row r="2240" spans="1:16" x14ac:dyDescent="0.55000000000000004">
      <c r="A2240" s="3">
        <f t="shared" si="215"/>
        <v>2231.5147877610307</v>
      </c>
      <c r="C2240" s="3">
        <f t="shared" si="211"/>
        <v>-9.1976369764045704E-2</v>
      </c>
      <c r="D2240" s="3">
        <f t="shared" si="212"/>
        <v>-0.14625155346699995</v>
      </c>
      <c r="E2240" s="4">
        <f>(M2240-C2240)^2</f>
        <v>5.0651608368923358E-2</v>
      </c>
      <c r="K2240" s="3">
        <f t="shared" si="216"/>
        <v>2231.5147877610307</v>
      </c>
      <c r="L2240" s="4">
        <v>-3.3288674404008303E-2</v>
      </c>
      <c r="M2240" s="4">
        <v>-0.31703549170520001</v>
      </c>
      <c r="O2240" s="4">
        <f t="shared" si="213"/>
        <v>1.0973032853782792E-3</v>
      </c>
      <c r="P2240" s="4">
        <f t="shared" si="214"/>
        <v>0.10427369329068348</v>
      </c>
    </row>
    <row r="2241" spans="1:16" x14ac:dyDescent="0.55000000000000004">
      <c r="A2241" s="3">
        <f t="shared" si="215"/>
        <v>2232.5147877610307</v>
      </c>
      <c r="C2241" s="3">
        <f t="shared" si="211"/>
        <v>9.7458723190430127E-2</v>
      </c>
      <c r="D2241" s="3">
        <f t="shared" si="212"/>
        <v>-8.7797976740577433E-2</v>
      </c>
      <c r="E2241" s="4">
        <f>(M2241-C2241)^2</f>
        <v>0.22509143825286218</v>
      </c>
      <c r="K2241" s="3">
        <f t="shared" si="216"/>
        <v>2232.5147877610307</v>
      </c>
      <c r="L2241" s="4">
        <v>-0.107351158300169</v>
      </c>
      <c r="M2241" s="4">
        <v>-0.37697930042578698</v>
      </c>
      <c r="O2241" s="4">
        <f t="shared" si="213"/>
        <v>1.1489278566548437E-2</v>
      </c>
      <c r="P2241" s="4">
        <f t="shared" si="214"/>
        <v>0.14658038849685812</v>
      </c>
    </row>
    <row r="2242" spans="1:16" x14ac:dyDescent="0.55000000000000004">
      <c r="A2242" s="3">
        <f t="shared" si="215"/>
        <v>2233.5147877610307</v>
      </c>
      <c r="C2242" s="3">
        <f t="shared" si="211"/>
        <v>0.26240177943469578</v>
      </c>
      <c r="D2242" s="3">
        <f t="shared" si="212"/>
        <v>-7.2801742679309894E-3</v>
      </c>
      <c r="E2242" s="4">
        <f>(M2242-C2242)^2</f>
        <v>0.36591379030587723</v>
      </c>
      <c r="K2242" s="3">
        <f t="shared" si="216"/>
        <v>2233.5147877610307</v>
      </c>
      <c r="L2242" s="4">
        <v>-0.154526878641816</v>
      </c>
      <c r="M2242" s="4">
        <v>-0.34250630474493998</v>
      </c>
      <c r="O2242" s="4">
        <f t="shared" si="213"/>
        <v>2.3828174319543871E-2</v>
      </c>
      <c r="P2242" s="4">
        <f t="shared" si="214"/>
        <v>0.12137223893157774</v>
      </c>
    </row>
    <row r="2243" spans="1:16" x14ac:dyDescent="0.55000000000000004">
      <c r="A2243" s="3">
        <f t="shared" si="215"/>
        <v>2234.5147877610307</v>
      </c>
      <c r="C2243" s="3">
        <f t="shared" si="211"/>
        <v>0.36140149264766153</v>
      </c>
      <c r="D2243" s="3">
        <f t="shared" si="212"/>
        <v>7.5067185268360648E-2</v>
      </c>
      <c r="E2243" s="4">
        <f>(M2243-C2243)^2</f>
        <v>0.34064962550919686</v>
      </c>
      <c r="K2243" s="3">
        <f t="shared" si="216"/>
        <v>2234.5147877610307</v>
      </c>
      <c r="L2243" s="4">
        <v>-0.163000383612459</v>
      </c>
      <c r="M2243" s="4">
        <v>-0.222250480285864</v>
      </c>
      <c r="O2243" s="4">
        <f t="shared" si="213"/>
        <v>2.6515978996408143E-2</v>
      </c>
      <c r="P2243" s="4">
        <f t="shared" si="214"/>
        <v>5.2043006322166248E-2</v>
      </c>
    </row>
    <row r="2244" spans="1:16" x14ac:dyDescent="0.55000000000000004">
      <c r="A2244" s="3">
        <f t="shared" si="215"/>
        <v>2235.5147877610307</v>
      </c>
      <c r="C2244" s="3">
        <f t="shared" si="211"/>
        <v>0.36957856489747909</v>
      </c>
      <c r="D2244" s="3">
        <f t="shared" si="212"/>
        <v>0.13854965311371156</v>
      </c>
      <c r="E2244" s="4">
        <f>(M2244-C2244)^2</f>
        <v>0.17298047029303509</v>
      </c>
      <c r="K2244" s="3">
        <f t="shared" si="216"/>
        <v>2235.5147877610307</v>
      </c>
      <c r="L2244" s="4">
        <v>-0.13064943132639401</v>
      </c>
      <c r="M2244" s="4">
        <v>-4.6330644297310299E-2</v>
      </c>
      <c r="O2244" s="4">
        <f t="shared" si="213"/>
        <v>1.7026681110143913E-2</v>
      </c>
      <c r="P2244" s="4">
        <f t="shared" si="214"/>
        <v>2.725834724348715E-3</v>
      </c>
    </row>
    <row r="2245" spans="1:16" x14ac:dyDescent="0.55000000000000004">
      <c r="A2245" s="3">
        <f t="shared" si="215"/>
        <v>2236.5147877610307</v>
      </c>
      <c r="C2245" s="3">
        <f t="shared" si="211"/>
        <v>0.28487804258765259</v>
      </c>
      <c r="D2245" s="3">
        <f t="shared" si="212"/>
        <v>0.16721365546760439</v>
      </c>
      <c r="E2245" s="4">
        <f>(M2245-C2245)^2</f>
        <v>2.0645394633120633E-2</v>
      </c>
      <c r="K2245" s="3">
        <f t="shared" si="216"/>
        <v>2236.5147877610307</v>
      </c>
      <c r="L2245" s="4">
        <v>-6.5576518474403406E-2</v>
      </c>
      <c r="M2245" s="4">
        <v>0.141192988969955</v>
      </c>
      <c r="O2245" s="4">
        <f t="shared" si="213"/>
        <v>4.278914538042535E-3</v>
      </c>
      <c r="P2245" s="4">
        <f t="shared" si="214"/>
        <v>1.8309907316589758E-2</v>
      </c>
    </row>
    <row r="2246" spans="1:16" x14ac:dyDescent="0.55000000000000004">
      <c r="A2246" s="3">
        <f t="shared" si="215"/>
        <v>2237.5147877610307</v>
      </c>
      <c r="C2246" s="3">
        <f t="shared" ref="C2246:C2309" si="217">$B$2*EXP(-C$4*((PI()/($B$1*$B$3)))^0.5)*SIN(2*PI()*$A2246/$B$3-C$4*SQRT(PI()/($B$1*$B$3)))</f>
        <v>0.12858574020343758</v>
      </c>
      <c r="D2246" s="3">
        <f t="shared" ref="D2246:D2309" si="218">$B$2*EXP(-D$4*((PI()/($B$1*$B$3)))^0.5)*SIN(2*PI()*$A2246/$B$3-D$4*SQRT(PI()/($B$1*$B$3)))</f>
        <v>0.15385573454881721</v>
      </c>
      <c r="E2246" s="4">
        <f>(M2246-C2246)^2</f>
        <v>2.7148566997038773E-2</v>
      </c>
      <c r="K2246" s="3">
        <f t="shared" si="216"/>
        <v>2237.5147877610307</v>
      </c>
      <c r="L2246" s="4">
        <v>1.59204402366886E-2</v>
      </c>
      <c r="M2246" s="4">
        <v>0.29335396225198301</v>
      </c>
      <c r="O2246" s="4">
        <f t="shared" si="213"/>
        <v>2.5868045795046944E-4</v>
      </c>
      <c r="P2246" s="4">
        <f t="shared" si="214"/>
        <v>8.2641921280463715E-2</v>
      </c>
    </row>
    <row r="2247" spans="1:16" x14ac:dyDescent="0.55000000000000004">
      <c r="A2247" s="3">
        <f t="shared" si="215"/>
        <v>2238.5147877610307</v>
      </c>
      <c r="C2247" s="3">
        <f t="shared" si="217"/>
        <v>-6.0021028925147379E-2</v>
      </c>
      <c r="D2247" s="3">
        <f t="shared" si="218"/>
        <v>0.10183282628676663</v>
      </c>
      <c r="E2247" s="4">
        <f>(M2247-C2247)^2</f>
        <v>0.18667899313823311</v>
      </c>
      <c r="K2247" s="3">
        <f t="shared" si="216"/>
        <v>2238.5147877610307</v>
      </c>
      <c r="L2247" s="4">
        <v>9.3430025927261004E-2</v>
      </c>
      <c r="M2247" s="4">
        <v>0.37204261585213899</v>
      </c>
      <c r="O2247" s="4">
        <f t="shared" ref="O2247:O2310" si="219">(L2247-$J$1)^2</f>
        <v>8.7596743346591011E-3</v>
      </c>
      <c r="P2247" s="4">
        <f t="shared" ref="P2247:P2310" si="220">(M2247-$J$2)^2</f>
        <v>0.13407587937024881</v>
      </c>
    </row>
    <row r="2248" spans="1:16" x14ac:dyDescent="0.55000000000000004">
      <c r="A2248" s="3">
        <f t="shared" si="215"/>
        <v>2239.5147877610307</v>
      </c>
      <c r="C2248" s="3">
        <f t="shared" si="217"/>
        <v>-0.23354410727972777</v>
      </c>
      <c r="D2248" s="3">
        <f t="shared" si="218"/>
        <v>2.4218639603784804E-2</v>
      </c>
      <c r="E2248" s="4">
        <f>(M2248-C2248)^2</f>
        <v>0.34939329383166856</v>
      </c>
      <c r="K2248" s="3">
        <f t="shared" si="216"/>
        <v>2239.5147877610307</v>
      </c>
      <c r="L2248" s="4">
        <v>0.14753948202654801</v>
      </c>
      <c r="M2248" s="4">
        <v>0.35755088832729698</v>
      </c>
      <c r="O2248" s="4">
        <f t="shared" si="219"/>
        <v>2.1816054495072065E-2</v>
      </c>
      <c r="P2248" s="4">
        <f t="shared" si="220"/>
        <v>0.12367319944044536</v>
      </c>
    </row>
    <row r="2249" spans="1:16" x14ac:dyDescent="0.55000000000000004">
      <c r="A2249" s="3">
        <f t="shared" si="215"/>
        <v>2240.5147877610307</v>
      </c>
      <c r="C2249" s="3">
        <f t="shared" si="217"/>
        <v>-0.34837597091604983</v>
      </c>
      <c r="D2249" s="3">
        <f t="shared" si="218"/>
        <v>-5.9481855116443438E-2</v>
      </c>
      <c r="E2249" s="4">
        <f>(M2249-C2249)^2</f>
        <v>0.36226470294527369</v>
      </c>
      <c r="K2249" s="3">
        <f t="shared" si="216"/>
        <v>2240.5147877610307</v>
      </c>
      <c r="L2249" s="4">
        <v>0.16469675958378899</v>
      </c>
      <c r="M2249" s="4">
        <v>0.25350832273620499</v>
      </c>
      <c r="O2249" s="4">
        <f t="shared" si="219"/>
        <v>2.7178775263933013E-2</v>
      </c>
      <c r="P2249" s="4">
        <f t="shared" si="220"/>
        <v>6.1320339501187253E-2</v>
      </c>
    </row>
    <row r="2250" spans="1:16" x14ac:dyDescent="0.55000000000000004">
      <c r="A2250" s="3">
        <f t="shared" si="215"/>
        <v>2241.5147877610307</v>
      </c>
      <c r="C2250" s="3">
        <f t="shared" si="217"/>
        <v>-0.3756585953532745</v>
      </c>
      <c r="D2250" s="3">
        <f t="shared" si="218"/>
        <v>-0.1282341570898774</v>
      </c>
      <c r="E2250" s="4">
        <f>(M2250-C2250)^2</f>
        <v>0.21310375296942102</v>
      </c>
      <c r="K2250" s="3">
        <f t="shared" si="216"/>
        <v>2241.5147877610307</v>
      </c>
      <c r="L2250" s="4">
        <v>0.14060471199874799</v>
      </c>
      <c r="M2250" s="4">
        <v>8.5973025064370906E-2</v>
      </c>
      <c r="O2250" s="4">
        <f t="shared" si="219"/>
        <v>1.981557857014922E-2</v>
      </c>
      <c r="P2250" s="4">
        <f t="shared" si="220"/>
        <v>6.4150716179717472E-3</v>
      </c>
    </row>
    <row r="2251" spans="1:16" x14ac:dyDescent="0.55000000000000004">
      <c r="A2251" s="3">
        <f t="shared" si="215"/>
        <v>2242.5147877610307</v>
      </c>
      <c r="C2251" s="3">
        <f t="shared" si="217"/>
        <v>-0.30853567242948227</v>
      </c>
      <c r="D2251" s="3">
        <f t="shared" si="218"/>
        <v>-0.16476034753493324</v>
      </c>
      <c r="E2251" s="4">
        <f>(M2251-C2251)^2</f>
        <v>4.2205972578779963E-2</v>
      </c>
      <c r="K2251" s="3">
        <f t="shared" si="216"/>
        <v>2242.5147877610307</v>
      </c>
      <c r="L2251" s="4">
        <v>8.1297342045313498E-2</v>
      </c>
      <c r="M2251" s="4">
        <v>-0.103094750072762</v>
      </c>
      <c r="O2251" s="4">
        <f t="shared" si="219"/>
        <v>6.6358045876535147E-3</v>
      </c>
      <c r="P2251" s="4">
        <f t="shared" si="220"/>
        <v>1.1875252671138767E-2</v>
      </c>
    </row>
    <row r="2252" spans="1:16" x14ac:dyDescent="0.55000000000000004">
      <c r="A2252" s="3">
        <f t="shared" ref="A2252:A2315" si="221">K2252</f>
        <v>2243.5147877610307</v>
      </c>
      <c r="C2252" s="3">
        <f t="shared" si="217"/>
        <v>-0.16387564694395365</v>
      </c>
      <c r="D2252" s="3">
        <f t="shared" si="218"/>
        <v>-0.15988114759407424</v>
      </c>
      <c r="E2252" s="4">
        <f>(M2252-C2252)^2</f>
        <v>1.0499313649391452E-2</v>
      </c>
      <c r="K2252" s="3">
        <f t="shared" si="216"/>
        <v>2243.5147877610307</v>
      </c>
      <c r="L2252" s="4">
        <v>1.6285484445339601E-3</v>
      </c>
      <c r="M2252" s="4">
        <v>-0.26634180550077402</v>
      </c>
      <c r="O2252" s="4">
        <f t="shared" si="219"/>
        <v>3.2100254706920272E-6</v>
      </c>
      <c r="P2252" s="4">
        <f t="shared" si="220"/>
        <v>7.4104103163056392E-2</v>
      </c>
    </row>
    <row r="2253" spans="1:16" x14ac:dyDescent="0.55000000000000004">
      <c r="A2253" s="3">
        <f t="shared" si="221"/>
        <v>2244.5147877610307</v>
      </c>
      <c r="C2253" s="3">
        <f t="shared" si="217"/>
        <v>2.1967437681578866E-2</v>
      </c>
      <c r="D2253" s="3">
        <f t="shared" si="218"/>
        <v>-0.11482273323345249</v>
      </c>
      <c r="E2253" s="4">
        <f>(M2253-C2253)^2</f>
        <v>0.14810901538981508</v>
      </c>
      <c r="K2253" s="3">
        <f t="shared" ref="K2253:K2316" si="222">K2252+1</f>
        <v>2244.5147877610307</v>
      </c>
      <c r="L2253" s="4">
        <v>-7.8448125216960193E-2</v>
      </c>
      <c r="M2253" s="4">
        <v>-0.36288190347651</v>
      </c>
      <c r="O2253" s="4">
        <f t="shared" si="219"/>
        <v>6.1285442415741848E-3</v>
      </c>
      <c r="P2253" s="4">
        <f t="shared" si="220"/>
        <v>0.1359845175279292</v>
      </c>
    </row>
    <row r="2254" spans="1:16" x14ac:dyDescent="0.55000000000000004">
      <c r="A2254" s="3">
        <f t="shared" si="221"/>
        <v>2245.5147877610307</v>
      </c>
      <c r="C2254" s="3">
        <f t="shared" si="217"/>
        <v>0.20228995654846502</v>
      </c>
      <c r="D2254" s="3">
        <f t="shared" si="218"/>
        <v>-4.0908588924210468E-2</v>
      </c>
      <c r="E2254" s="4">
        <f>(M2254-C2254)^2</f>
        <v>0.32584224706296933</v>
      </c>
      <c r="K2254" s="3">
        <f t="shared" si="222"/>
        <v>2245.5147877610307</v>
      </c>
      <c r="L2254" s="4">
        <v>-0.13887697926102899</v>
      </c>
      <c r="M2254" s="4">
        <v>-0.36853597757065798</v>
      </c>
      <c r="O2254" s="4">
        <f t="shared" si="219"/>
        <v>1.9241538648852259E-2</v>
      </c>
      <c r="P2254" s="4">
        <f t="shared" si="220"/>
        <v>0.14018648769953937</v>
      </c>
    </row>
    <row r="2255" spans="1:16" x14ac:dyDescent="0.55000000000000004">
      <c r="A2255" s="3">
        <f t="shared" si="221"/>
        <v>2246.5147877610307</v>
      </c>
      <c r="C2255" s="3">
        <f t="shared" si="217"/>
        <v>0.33177564029479495</v>
      </c>
      <c r="D2255" s="3">
        <f t="shared" si="218"/>
        <v>4.3286160639185382E-2</v>
      </c>
      <c r="E2255" s="4">
        <f>(M2255-C2255)^2</f>
        <v>0.37658297732409651</v>
      </c>
      <c r="K2255" s="3">
        <f t="shared" si="222"/>
        <v>2246.5147877610307</v>
      </c>
      <c r="L2255" s="4">
        <v>-0.16452323231894</v>
      </c>
      <c r="M2255" s="4">
        <v>-0.28188792985101102</v>
      </c>
      <c r="O2255" s="4">
        <f t="shared" si="219"/>
        <v>2.7014251139900247E-2</v>
      </c>
      <c r="P2255" s="4">
        <f t="shared" si="220"/>
        <v>8.2809738488808154E-2</v>
      </c>
    </row>
    <row r="2256" spans="1:16" x14ac:dyDescent="0.55000000000000004">
      <c r="A2256" s="3">
        <f t="shared" si="221"/>
        <v>2247.5147877610307</v>
      </c>
      <c r="C2256" s="3">
        <f t="shared" si="217"/>
        <v>0.37788386027345283</v>
      </c>
      <c r="D2256" s="3">
        <f t="shared" si="218"/>
        <v>0.11660280508576387</v>
      </c>
      <c r="E2256" s="4">
        <f>(M2256-C2256)^2</f>
        <v>0.25252952801267103</v>
      </c>
      <c r="K2256" s="3">
        <f t="shared" si="222"/>
        <v>2247.5147877610307</v>
      </c>
      <c r="L2256" s="4">
        <v>-0.14896362121453799</v>
      </c>
      <c r="M2256" s="4">
        <v>-0.12463930139441599</v>
      </c>
      <c r="O2256" s="4">
        <f t="shared" si="219"/>
        <v>2.2141593342889086E-2</v>
      </c>
      <c r="P2256" s="4">
        <f t="shared" si="220"/>
        <v>1.7034996416966843E-2</v>
      </c>
    </row>
    <row r="2257" spans="1:16" x14ac:dyDescent="0.55000000000000004">
      <c r="A2257" s="3">
        <f t="shared" si="221"/>
        <v>2248.5147877610307</v>
      </c>
      <c r="C2257" s="3">
        <f t="shared" si="217"/>
        <v>0.32902730875670472</v>
      </c>
      <c r="D2257" s="3">
        <f t="shared" si="218"/>
        <v>0.16061637548017665</v>
      </c>
      <c r="E2257" s="4">
        <f>(M2257-C2257)^2</f>
        <v>7.0331727110587591E-2</v>
      </c>
      <c r="K2257" s="3">
        <f t="shared" si="222"/>
        <v>2248.5147877610307</v>
      </c>
      <c r="L2257" s="4">
        <v>-9.6095147073737799E-2</v>
      </c>
      <c r="M2257" s="4">
        <v>6.3826013302501497E-2</v>
      </c>
      <c r="O2257" s="4">
        <f t="shared" si="219"/>
        <v>9.2029565141001721E-3</v>
      </c>
      <c r="P2257" s="4">
        <f t="shared" si="220"/>
        <v>3.3578699283418516E-3</v>
      </c>
    </row>
    <row r="2258" spans="1:16" x14ac:dyDescent="0.55000000000000004">
      <c r="A2258" s="3">
        <f t="shared" si="221"/>
        <v>2249.5147877610307</v>
      </c>
      <c r="C2258" s="3">
        <f t="shared" si="217"/>
        <v>0.19748396778764646</v>
      </c>
      <c r="D2258" s="3">
        <f t="shared" si="218"/>
        <v>0.16426596371125896</v>
      </c>
      <c r="E2258" s="4">
        <f>(M2258-C2258)^2</f>
        <v>1.5071274370222186E-3</v>
      </c>
      <c r="K2258" s="3">
        <f t="shared" si="222"/>
        <v>2249.5147877610307</v>
      </c>
      <c r="L2258" s="4">
        <v>-1.9159047217306501E-2</v>
      </c>
      <c r="M2258" s="4">
        <v>0.236305707019966</v>
      </c>
      <c r="O2258" s="4">
        <f t="shared" si="219"/>
        <v>3.6084578461781976E-4</v>
      </c>
      <c r="P2258" s="4">
        <f t="shared" si="220"/>
        <v>5.3096521299691356E-2</v>
      </c>
    </row>
    <row r="2259" spans="1:16" x14ac:dyDescent="0.55000000000000004">
      <c r="A2259" s="3">
        <f t="shared" si="221"/>
        <v>2250.5147877610307</v>
      </c>
      <c r="C2259" s="3">
        <f t="shared" si="217"/>
        <v>1.6311569199295935E-2</v>
      </c>
      <c r="D2259" s="3">
        <f t="shared" si="218"/>
        <v>0.12663440355717645</v>
      </c>
      <c r="E2259" s="4">
        <f>(M2259-C2259)^2</f>
        <v>0.111081958321918</v>
      </c>
      <c r="K2259" s="3">
        <f t="shared" si="222"/>
        <v>2250.5147877610307</v>
      </c>
      <c r="L2259" s="4">
        <v>6.2575554868799205E-2</v>
      </c>
      <c r="M2259" s="4">
        <v>0.34960117048010098</v>
      </c>
      <c r="O2259" s="4">
        <f t="shared" si="219"/>
        <v>3.9361395613797222E-3</v>
      </c>
      <c r="P2259" s="4">
        <f t="shared" si="220"/>
        <v>0.11814501101760033</v>
      </c>
    </row>
    <row r="2260" spans="1:16" x14ac:dyDescent="0.55000000000000004">
      <c r="A2260" s="3">
        <f t="shared" si="221"/>
        <v>2251.5147877610307</v>
      </c>
      <c r="C2260" s="3">
        <f t="shared" si="217"/>
        <v>-0.1689600371209711</v>
      </c>
      <c r="D2260" s="3">
        <f t="shared" si="218"/>
        <v>5.7178760764108973E-2</v>
      </c>
      <c r="E2260" s="4">
        <f>(M2260-C2260)^2</f>
        <v>0.29625910353429175</v>
      </c>
      <c r="K2260" s="3">
        <f t="shared" si="222"/>
        <v>2251.5147877610307</v>
      </c>
      <c r="L2260" s="4">
        <v>0.128637721047454</v>
      </c>
      <c r="M2260" s="4">
        <v>0.37533685202528499</v>
      </c>
      <c r="O2260" s="4">
        <f t="shared" si="219"/>
        <v>1.6589653035317158E-2</v>
      </c>
      <c r="P2260" s="4">
        <f t="shared" si="220"/>
        <v>0.13649919099135058</v>
      </c>
    </row>
    <row r="2261" spans="1:16" x14ac:dyDescent="0.55000000000000004">
      <c r="A2261" s="3">
        <f t="shared" si="221"/>
        <v>2252.5147877610307</v>
      </c>
      <c r="C2261" s="3">
        <f t="shared" si="217"/>
        <v>-0.3117708426399815</v>
      </c>
      <c r="D2261" s="3">
        <f t="shared" si="218"/>
        <v>-2.6646291578271693E-2</v>
      </c>
      <c r="E2261" s="4">
        <f>(M2261-C2261)^2</f>
        <v>0.38296038756716166</v>
      </c>
      <c r="K2261" s="3">
        <f t="shared" si="222"/>
        <v>2252.5147877610307</v>
      </c>
      <c r="L2261" s="4">
        <v>0.16248177197928801</v>
      </c>
      <c r="M2261" s="4">
        <v>0.30706709055994902</v>
      </c>
      <c r="O2261" s="4">
        <f t="shared" si="219"/>
        <v>2.6453356316745492E-2</v>
      </c>
      <c r="P2261" s="4">
        <f t="shared" si="220"/>
        <v>9.0714336466975479E-2</v>
      </c>
    </row>
    <row r="2262" spans="1:16" x14ac:dyDescent="0.55000000000000004">
      <c r="A2262" s="3">
        <f t="shared" si="221"/>
        <v>2253.5147877610307</v>
      </c>
      <c r="C2262" s="3">
        <f t="shared" si="217"/>
        <v>-0.37623152542866062</v>
      </c>
      <c r="D2262" s="3">
        <f t="shared" si="218"/>
        <v>-0.10377495051263695</v>
      </c>
      <c r="E2262" s="4">
        <f>(M2262-C2262)^2</f>
        <v>0.28957528342559824</v>
      </c>
      <c r="K2262" s="3">
        <f t="shared" si="222"/>
        <v>2253.5147877610307</v>
      </c>
      <c r="L2262" s="4">
        <v>0.15563125515517401</v>
      </c>
      <c r="M2262" s="4">
        <v>0.16189047135793999</v>
      </c>
      <c r="O2262" s="4">
        <f t="shared" si="219"/>
        <v>2.4271882952277113E-2</v>
      </c>
      <c r="P2262" s="4">
        <f t="shared" si="220"/>
        <v>2.4339615750554783E-2</v>
      </c>
    </row>
    <row r="2263" spans="1:16" x14ac:dyDescent="0.55000000000000004">
      <c r="A2263" s="3">
        <f t="shared" si="221"/>
        <v>2254.5147877610307</v>
      </c>
      <c r="C2263" s="3">
        <f t="shared" si="217"/>
        <v>-0.34614267965095324</v>
      </c>
      <c r="D2263" s="3">
        <f t="shared" si="218"/>
        <v>-0.15482426206432151</v>
      </c>
      <c r="E2263" s="4">
        <f>(M2263-C2263)^2</f>
        <v>0.10388377410661552</v>
      </c>
      <c r="K2263" s="3">
        <f t="shared" si="222"/>
        <v>2254.5147877610307</v>
      </c>
      <c r="L2263" s="4">
        <v>0.109801925011233</v>
      </c>
      <c r="M2263" s="4">
        <v>-2.3832620691237399E-2</v>
      </c>
      <c r="O2263" s="4">
        <f t="shared" si="219"/>
        <v>1.2092308034380985E-2</v>
      </c>
      <c r="P2263" s="4">
        <f t="shared" si="220"/>
        <v>8.8277344234121173E-4</v>
      </c>
    </row>
    <row r="2264" spans="1:16" x14ac:dyDescent="0.55000000000000004">
      <c r="A2264" s="3">
        <f t="shared" si="221"/>
        <v>2255.5147877610307</v>
      </c>
      <c r="C2264" s="3">
        <f t="shared" si="217"/>
        <v>-0.22906583588340429</v>
      </c>
      <c r="D2264" s="3">
        <f t="shared" si="218"/>
        <v>-0.16696518875340907</v>
      </c>
      <c r="E2264" s="4">
        <f>(M2264-C2264)^2</f>
        <v>6.4918712762711088E-4</v>
      </c>
      <c r="K2264" s="3">
        <f t="shared" si="222"/>
        <v>2255.5147877610307</v>
      </c>
      <c r="L2264" s="4">
        <v>3.6472021586537402E-2</v>
      </c>
      <c r="M2264" s="4">
        <v>-0.203586685041449</v>
      </c>
      <c r="O2264" s="4">
        <f t="shared" si="219"/>
        <v>1.3421325696436994E-3</v>
      </c>
      <c r="P2264" s="4">
        <f t="shared" si="220"/>
        <v>4.3875824129691994E-2</v>
      </c>
    </row>
    <row r="2265" spans="1:16" x14ac:dyDescent="0.55000000000000004">
      <c r="A2265" s="3">
        <f t="shared" si="221"/>
        <v>2256.5147877610307</v>
      </c>
      <c r="C2265" s="3">
        <f t="shared" si="217"/>
        <v>-5.4423197307020686E-2</v>
      </c>
      <c r="D2265" s="3">
        <f t="shared" si="218"/>
        <v>-0.13714663353665107</v>
      </c>
      <c r="E2265" s="4">
        <f>(M2265-C2265)^2</f>
        <v>7.7243975327328684E-2</v>
      </c>
      <c r="K2265" s="3">
        <f t="shared" si="222"/>
        <v>2256.5147877610307</v>
      </c>
      <c r="L2265" s="4">
        <v>-4.59925259005022E-2</v>
      </c>
      <c r="M2265" s="4">
        <v>-0.33235120116292699</v>
      </c>
      <c r="O2265" s="4">
        <f t="shared" si="219"/>
        <v>2.1003357329677915E-3</v>
      </c>
      <c r="P2265" s="4">
        <f t="shared" si="220"/>
        <v>0.114399589727524</v>
      </c>
    </row>
    <row r="2266" spans="1:16" x14ac:dyDescent="0.55000000000000004">
      <c r="A2266" s="3">
        <f t="shared" si="221"/>
        <v>2257.5147877610307</v>
      </c>
      <c r="C2266" s="3">
        <f t="shared" si="217"/>
        <v>0.13389635907307829</v>
      </c>
      <c r="D2266" s="3">
        <f t="shared" si="218"/>
        <v>-7.286220114337745E-2</v>
      </c>
      <c r="E2266" s="4">
        <f>(M2266-C2266)^2</f>
        <v>0.26191125170468865</v>
      </c>
      <c r="K2266" s="3">
        <f t="shared" si="222"/>
        <v>2257.5147877610307</v>
      </c>
      <c r="L2266" s="4">
        <v>-0.116937959958844</v>
      </c>
      <c r="M2266" s="4">
        <v>-0.37787629719598098</v>
      </c>
      <c r="O2266" s="4">
        <f t="shared" si="219"/>
        <v>1.3636366528706065E-2</v>
      </c>
      <c r="P2266" s="4">
        <f t="shared" si="220"/>
        <v>0.14726803820773504</v>
      </c>
    </row>
    <row r="2267" spans="1:16" x14ac:dyDescent="0.55000000000000004">
      <c r="A2267" s="3">
        <f t="shared" si="221"/>
        <v>2258.5147877610307</v>
      </c>
      <c r="C2267" s="3">
        <f t="shared" si="217"/>
        <v>0.28856685424633061</v>
      </c>
      <c r="D2267" s="3">
        <f t="shared" si="218"/>
        <v>9.7329955075718278E-3</v>
      </c>
      <c r="E2267" s="4">
        <f>(M2267-C2267)^2</f>
        <v>0.38109235906886663</v>
      </c>
      <c r="K2267" s="3">
        <f t="shared" si="222"/>
        <v>2258.5147877610307</v>
      </c>
      <c r="L2267" s="4">
        <v>-0.158595556515056</v>
      </c>
      <c r="M2267" s="4">
        <v>-0.32875993042194102</v>
      </c>
      <c r="O2267" s="4">
        <f t="shared" si="219"/>
        <v>2.510084139193933E-2</v>
      </c>
      <c r="P2267" s="4">
        <f t="shared" si="220"/>
        <v>0.11198313534422642</v>
      </c>
    </row>
    <row r="2268" spans="1:16" x14ac:dyDescent="0.55000000000000004">
      <c r="A2268" s="3">
        <f t="shared" si="221"/>
        <v>2259.5147877610307</v>
      </c>
      <c r="C2268" s="3">
        <f t="shared" si="217"/>
        <v>0.3707185460103623</v>
      </c>
      <c r="D2268" s="3">
        <f t="shared" si="218"/>
        <v>8.9882224517302656E-2</v>
      </c>
      <c r="E2268" s="4">
        <f>(M2268-C2268)^2</f>
        <v>0.32264915789832621</v>
      </c>
      <c r="K2268" s="3">
        <f t="shared" si="222"/>
        <v>2259.5147877610307</v>
      </c>
      <c r="L2268" s="4">
        <v>-0.160531912086668</v>
      </c>
      <c r="M2268" s="4">
        <v>-0.19730359959518201</v>
      </c>
      <c r="O2268" s="4">
        <f t="shared" si="219"/>
        <v>2.5718153981589286E-2</v>
      </c>
      <c r="P2268" s="4">
        <f t="shared" si="220"/>
        <v>4.1283121170263309E-2</v>
      </c>
    </row>
    <row r="2269" spans="1:16" x14ac:dyDescent="0.55000000000000004">
      <c r="A2269" s="3">
        <f t="shared" si="221"/>
        <v>2260.5147877610307</v>
      </c>
      <c r="C2269" s="3">
        <f t="shared" si="217"/>
        <v>0.35970615824610552</v>
      </c>
      <c r="D2269" s="3">
        <f t="shared" si="218"/>
        <v>0.1474434422089887</v>
      </c>
      <c r="E2269" s="4">
        <f>(M2269-C2269)^2</f>
        <v>0.1414794313287519</v>
      </c>
      <c r="K2269" s="3">
        <f t="shared" si="222"/>
        <v>2260.5147877610307</v>
      </c>
      <c r="L2269" s="4">
        <v>-0.12226205440849</v>
      </c>
      <c r="M2269" s="4">
        <v>-1.64313582671398E-2</v>
      </c>
      <c r="O2269" s="4">
        <f t="shared" si="219"/>
        <v>1.490815321458455E-2</v>
      </c>
      <c r="P2269" s="4">
        <f t="shared" si="220"/>
        <v>4.9774685844979787E-4</v>
      </c>
    </row>
    <row r="2270" spans="1:16" x14ac:dyDescent="0.55000000000000004">
      <c r="A2270" s="3">
        <f t="shared" si="221"/>
        <v>2261.5147877610307</v>
      </c>
      <c r="C2270" s="3">
        <f t="shared" si="217"/>
        <v>0.25829717852739059</v>
      </c>
      <c r="D2270" s="3">
        <f t="shared" si="218"/>
        <v>0.16795112501894524</v>
      </c>
      <c r="E2270" s="4">
        <f>(M2270-C2270)^2</f>
        <v>8.0534398758289275E-3</v>
      </c>
      <c r="K2270" s="3">
        <f t="shared" si="222"/>
        <v>2261.5147877610307</v>
      </c>
      <c r="L2270" s="4">
        <v>-5.3370906744985097E-2</v>
      </c>
      <c r="M2270" s="4">
        <v>0.16855621867165399</v>
      </c>
      <c r="O2270" s="4">
        <f t="shared" si="219"/>
        <v>2.831070065402016E-3</v>
      </c>
      <c r="P2270" s="4">
        <f t="shared" si="220"/>
        <v>2.6463915591891402E-2</v>
      </c>
    </row>
    <row r="2271" spans="1:16" x14ac:dyDescent="0.55000000000000004">
      <c r="A2271" s="3">
        <f t="shared" si="221"/>
        <v>2262.5147877610307</v>
      </c>
      <c r="C2271" s="3">
        <f t="shared" si="217"/>
        <v>9.1976369764023805E-2</v>
      </c>
      <c r="D2271" s="3">
        <f t="shared" si="218"/>
        <v>0.146251553466995</v>
      </c>
      <c r="E2271" s="4">
        <f>(M2271-C2271)^2</f>
        <v>4.8115069686999676E-2</v>
      </c>
      <c r="K2271" s="3">
        <f t="shared" si="222"/>
        <v>2262.5147877610307</v>
      </c>
      <c r="L2271" s="4">
        <v>2.88873156018702E-2</v>
      </c>
      <c r="M2271" s="4">
        <v>0.31132784499726601</v>
      </c>
      <c r="O2271" s="4">
        <f t="shared" si="219"/>
        <v>8.4392699236145695E-4</v>
      </c>
      <c r="P2271" s="4">
        <f t="shared" si="220"/>
        <v>9.3299068480334743E-2</v>
      </c>
    </row>
    <row r="2272" spans="1:16" x14ac:dyDescent="0.55000000000000004">
      <c r="A2272" s="3">
        <f t="shared" si="221"/>
        <v>2263.5147877610307</v>
      </c>
      <c r="C2272" s="3">
        <f t="shared" si="217"/>
        <v>-9.7458723190451943E-2</v>
      </c>
      <c r="D2272" s="3">
        <f t="shared" si="218"/>
        <v>8.779797674056887E-2</v>
      </c>
      <c r="E2272" s="4">
        <f>(M2272-C2272)^2</f>
        <v>0.22428199865341972</v>
      </c>
      <c r="K2272" s="3">
        <f t="shared" si="222"/>
        <v>2263.5147877610307</v>
      </c>
      <c r="L2272" s="4">
        <v>0.10391053055234099</v>
      </c>
      <c r="M2272" s="4">
        <v>0.37612548120557698</v>
      </c>
      <c r="O2272" s="4">
        <f t="shared" si="219"/>
        <v>1.0831321814893383E-2</v>
      </c>
      <c r="P2272" s="4">
        <f t="shared" si="220"/>
        <v>0.1370825435981097</v>
      </c>
    </row>
    <row r="2273" spans="1:16" x14ac:dyDescent="0.55000000000000004">
      <c r="A2273" s="3">
        <f t="shared" si="221"/>
        <v>2264.5147877610307</v>
      </c>
      <c r="C2273" s="3">
        <f t="shared" si="217"/>
        <v>-0.26240177943471205</v>
      </c>
      <c r="D2273" s="3">
        <f t="shared" si="218"/>
        <v>7.2801742679209575E-3</v>
      </c>
      <c r="E2273" s="4">
        <f>(M2273-C2273)^2</f>
        <v>0.37102953385148174</v>
      </c>
      <c r="K2273" s="3">
        <f t="shared" si="222"/>
        <v>2264.5147877610307</v>
      </c>
      <c r="L2273" s="4">
        <v>0.15290870851184599</v>
      </c>
      <c r="M2273" s="4">
        <v>0.34672015733286299</v>
      </c>
      <c r="O2273" s="4">
        <f t="shared" si="219"/>
        <v>2.3430980382747674E-2</v>
      </c>
      <c r="P2273" s="4">
        <f t="shared" si="220"/>
        <v>0.11617277439499986</v>
      </c>
    </row>
    <row r="2274" spans="1:16" x14ac:dyDescent="0.55000000000000004">
      <c r="A2274" s="3">
        <f t="shared" si="221"/>
        <v>2265.5147877610307</v>
      </c>
      <c r="C2274" s="3">
        <f t="shared" si="217"/>
        <v>-0.36140149264766813</v>
      </c>
      <c r="D2274" s="3">
        <f t="shared" si="218"/>
        <v>-7.5067185268369627E-2</v>
      </c>
      <c r="E2274" s="4">
        <f>(M2274-C2274)^2</f>
        <v>0.35031969923752304</v>
      </c>
      <c r="K2274" s="3">
        <f t="shared" si="222"/>
        <v>2265.5147877610307</v>
      </c>
      <c r="L2274" s="4">
        <v>0.163609951847797</v>
      </c>
      <c r="M2274" s="4">
        <v>0.23047661916043299</v>
      </c>
      <c r="O2274" s="4">
        <f t="shared" si="219"/>
        <v>2.6821614460553832E-2</v>
      </c>
      <c r="P2274" s="4">
        <f t="shared" si="220"/>
        <v>5.0444143158339061E-2</v>
      </c>
    </row>
    <row r="2275" spans="1:16" x14ac:dyDescent="0.55000000000000004">
      <c r="A2275" s="3">
        <f t="shared" si="221"/>
        <v>2266.5147877610307</v>
      </c>
      <c r="C2275" s="3">
        <f t="shared" si="217"/>
        <v>-0.36957856489747437</v>
      </c>
      <c r="D2275" s="3">
        <f t="shared" si="218"/>
        <v>-0.13854965311371725</v>
      </c>
      <c r="E2275" s="4">
        <f>(M2275-C2275)^2</f>
        <v>0.18155042714022074</v>
      </c>
      <c r="K2275" s="3">
        <f t="shared" si="222"/>
        <v>2266.5147877610307</v>
      </c>
      <c r="L2275" s="4">
        <v>0.133334067781013</v>
      </c>
      <c r="M2275" s="4">
        <v>5.6508781946128503E-2</v>
      </c>
      <c r="O2275" s="4">
        <f t="shared" si="219"/>
        <v>1.7821495394260603E-2</v>
      </c>
      <c r="P2275" s="4">
        <f t="shared" si="220"/>
        <v>2.5633866830631065E-3</v>
      </c>
    </row>
    <row r="2276" spans="1:16" x14ac:dyDescent="0.55000000000000004">
      <c r="A2276" s="3">
        <f t="shared" si="221"/>
        <v>2267.5147877610307</v>
      </c>
      <c r="C2276" s="3">
        <f t="shared" si="217"/>
        <v>-0.28487804258769422</v>
      </c>
      <c r="D2276" s="3">
        <f t="shared" si="218"/>
        <v>-0.16721365546760175</v>
      </c>
      <c r="E2276" s="4">
        <f>(M2276-C2276)^2</f>
        <v>2.3490470534337258E-2</v>
      </c>
      <c r="K2276" s="3">
        <f t="shared" si="222"/>
        <v>2267.5147877610307</v>
      </c>
      <c r="L2276" s="4">
        <v>6.9663839293968105E-2</v>
      </c>
      <c r="M2276" s="4">
        <v>-0.131612030261617</v>
      </c>
      <c r="O2276" s="4">
        <f t="shared" si="219"/>
        <v>4.8758022821524137E-3</v>
      </c>
      <c r="P2276" s="4">
        <f t="shared" si="220"/>
        <v>1.8903751186694007E-2</v>
      </c>
    </row>
    <row r="2277" spans="1:16" x14ac:dyDescent="0.55000000000000004">
      <c r="A2277" s="3">
        <f t="shared" si="221"/>
        <v>2268.5147877610307</v>
      </c>
      <c r="C2277" s="3">
        <f t="shared" si="217"/>
        <v>-0.12858574020341634</v>
      </c>
      <c r="D2277" s="3">
        <f t="shared" si="218"/>
        <v>-0.15385573454881318</v>
      </c>
      <c r="E2277" s="4">
        <f>(M2277-C2277)^2</f>
        <v>2.5022194568194173E-2</v>
      </c>
      <c r="K2277" s="3">
        <f t="shared" si="222"/>
        <v>2268.5147877610307</v>
      </c>
      <c r="L2277" s="4">
        <v>-1.1454129907335299E-2</v>
      </c>
      <c r="M2277" s="4">
        <v>-0.28676979302858002</v>
      </c>
      <c r="O2277" s="4">
        <f t="shared" si="219"/>
        <v>1.2748722199731037E-4</v>
      </c>
      <c r="P2277" s="4">
        <f t="shared" si="220"/>
        <v>8.5643247490139754E-2</v>
      </c>
    </row>
    <row r="2278" spans="1:16" x14ac:dyDescent="0.55000000000000004">
      <c r="A2278" s="3">
        <f t="shared" si="221"/>
        <v>2269.5147877610307</v>
      </c>
      <c r="C2278" s="3">
        <f t="shared" si="217"/>
        <v>6.0021028925169674E-2</v>
      </c>
      <c r="D2278" s="3">
        <f t="shared" si="218"/>
        <v>-0.10183282628675865</v>
      </c>
      <c r="E2278" s="4">
        <f>(M2278-C2278)^2</f>
        <v>0.18500778321967723</v>
      </c>
      <c r="K2278" s="3">
        <f t="shared" si="222"/>
        <v>2269.5147877610307</v>
      </c>
      <c r="L2278" s="4">
        <v>-8.9703341217083302E-2</v>
      </c>
      <c r="M2278" s="4">
        <v>-0.37010428214089303</v>
      </c>
      <c r="O2278" s="4">
        <f t="shared" si="219"/>
        <v>8.0174537316227007E-3</v>
      </c>
      <c r="P2278" s="4">
        <f t="shared" si="220"/>
        <v>0.14136334035226972</v>
      </c>
    </row>
    <row r="2279" spans="1:16" x14ac:dyDescent="0.55000000000000004">
      <c r="A2279" s="3">
        <f t="shared" si="221"/>
        <v>2270.5147877610307</v>
      </c>
      <c r="C2279" s="3">
        <f t="shared" si="217"/>
        <v>0.23354410727974556</v>
      </c>
      <c r="D2279" s="3">
        <f t="shared" si="218"/>
        <v>-2.4218639603774867E-2</v>
      </c>
      <c r="E2279" s="4">
        <f>(M2279-C2279)^2</f>
        <v>0.35317818547516167</v>
      </c>
      <c r="K2279" s="3">
        <f t="shared" si="222"/>
        <v>2270.5147877610307</v>
      </c>
      <c r="L2279" s="4">
        <v>-0.145485794239884</v>
      </c>
      <c r="M2279" s="4">
        <v>-0.36074385783073998</v>
      </c>
      <c r="O2279" s="4">
        <f t="shared" si="219"/>
        <v>2.1118683731698278E-2</v>
      </c>
      <c r="P2279" s="4">
        <f t="shared" si="220"/>
        <v>0.1344122339800648</v>
      </c>
    </row>
    <row r="2280" spans="1:16" x14ac:dyDescent="0.55000000000000004">
      <c r="A2280" s="3">
        <f t="shared" si="221"/>
        <v>2271.5147877610307</v>
      </c>
      <c r="C2280" s="3">
        <f t="shared" si="217"/>
        <v>0.3483759709160586</v>
      </c>
      <c r="D2280" s="3">
        <f t="shared" si="218"/>
        <v>5.9481855116452827E-2</v>
      </c>
      <c r="E2280" s="4">
        <f>(M2280-C2280)^2</f>
        <v>0.37137916760543466</v>
      </c>
      <c r="K2280" s="3">
        <f t="shared" si="222"/>
        <v>2271.5147877610307</v>
      </c>
      <c r="L2280" s="4">
        <v>-0.16483042756696201</v>
      </c>
      <c r="M2280" s="4">
        <v>-0.26103289643445399</v>
      </c>
      <c r="O2280" s="4">
        <f t="shared" si="219"/>
        <v>2.711532680839011E-2</v>
      </c>
      <c r="P2280" s="4">
        <f t="shared" si="220"/>
        <v>7.1241897917740951E-2</v>
      </c>
    </row>
    <row r="2281" spans="1:16" x14ac:dyDescent="0.55000000000000004">
      <c r="A2281" s="3">
        <f t="shared" si="221"/>
        <v>2272.5147877610307</v>
      </c>
      <c r="C2281" s="3">
        <f t="shared" si="217"/>
        <v>0.37565859535328139</v>
      </c>
      <c r="D2281" s="3">
        <f t="shared" si="218"/>
        <v>0.12823415708985922</v>
      </c>
      <c r="E2281" s="4">
        <f>(M2281-C2281)^2</f>
        <v>0.22240959914123876</v>
      </c>
      <c r="K2281" s="3">
        <f t="shared" si="222"/>
        <v>2272.5147877610307</v>
      </c>
      <c r="L2281" s="4">
        <v>-0.14289225777615699</v>
      </c>
      <c r="M2281" s="4">
        <v>-9.5944626795633495E-2</v>
      </c>
      <c r="O2281" s="4">
        <f t="shared" si="219"/>
        <v>2.0371610780915456E-2</v>
      </c>
      <c r="P2281" s="4">
        <f t="shared" si="220"/>
        <v>1.0368027115390067E-2</v>
      </c>
    </row>
    <row r="2282" spans="1:16" x14ac:dyDescent="0.55000000000000004">
      <c r="A2282" s="3">
        <f t="shared" si="221"/>
        <v>2273.5147877610307</v>
      </c>
      <c r="C2282" s="3">
        <f t="shared" si="217"/>
        <v>0.30853567242946922</v>
      </c>
      <c r="D2282" s="3">
        <f t="shared" si="218"/>
        <v>0.16476034753493518</v>
      </c>
      <c r="E2282" s="4">
        <f>(M2282-C2282)^2</f>
        <v>4.63808352397653E-2</v>
      </c>
      <c r="K2282" s="3">
        <f t="shared" si="222"/>
        <v>2273.5147877610307</v>
      </c>
      <c r="L2282" s="4">
        <v>-8.5165835586102301E-2</v>
      </c>
      <c r="M2282" s="4">
        <v>9.3173569821407495E-2</v>
      </c>
      <c r="O2282" s="4">
        <f t="shared" si="219"/>
        <v>7.2254640455295142E-3</v>
      </c>
      <c r="P2282" s="4">
        <f t="shared" si="220"/>
        <v>7.6203623744342348E-3</v>
      </c>
    </row>
    <row r="2283" spans="1:16" x14ac:dyDescent="0.55000000000000004">
      <c r="A2283" s="3">
        <f t="shared" si="221"/>
        <v>2274.5147877610307</v>
      </c>
      <c r="C2283" s="3">
        <f t="shared" si="217"/>
        <v>0.16387564694393331</v>
      </c>
      <c r="D2283" s="3">
        <f t="shared" si="218"/>
        <v>0.15988114759407115</v>
      </c>
      <c r="E2283" s="4">
        <f>(M2283-C2283)^2</f>
        <v>9.0402484113140912E-3</v>
      </c>
      <c r="K2283" s="3">
        <f t="shared" si="222"/>
        <v>2274.5147877610307</v>
      </c>
      <c r="L2283" s="4">
        <v>-6.1091015430205101E-3</v>
      </c>
      <c r="M2283" s="4">
        <v>0.25895586786981301</v>
      </c>
      <c r="O2283" s="4">
        <f t="shared" si="219"/>
        <v>3.5354863588106855E-5</v>
      </c>
      <c r="P2283" s="4">
        <f t="shared" si="220"/>
        <v>6.404796034961259E-2</v>
      </c>
    </row>
    <row r="2284" spans="1:16" x14ac:dyDescent="0.55000000000000004">
      <c r="A2284" s="3">
        <f t="shared" si="221"/>
        <v>2275.5147877610307</v>
      </c>
      <c r="C2284" s="3">
        <f t="shared" si="217"/>
        <v>-2.1967437681601417E-2</v>
      </c>
      <c r="D2284" s="3">
        <f t="shared" si="218"/>
        <v>0.11482273323344516</v>
      </c>
      <c r="E2284" s="4">
        <f>(M2284-C2284)^2</f>
        <v>0.14580827698756979</v>
      </c>
      <c r="K2284" s="3">
        <f t="shared" si="222"/>
        <v>2275.5147877610307</v>
      </c>
      <c r="L2284" s="4">
        <v>7.44776948796253E-2</v>
      </c>
      <c r="M2284" s="4">
        <v>0.35988106236464701</v>
      </c>
      <c r="O2284" s="4">
        <f t="shared" si="219"/>
        <v>5.5712491485394164E-3</v>
      </c>
      <c r="P2284" s="4">
        <f t="shared" si="220"/>
        <v>0.12531754310516838</v>
      </c>
    </row>
    <row r="2285" spans="1:16" x14ac:dyDescent="0.55000000000000004">
      <c r="A2285" s="3">
        <f t="shared" si="221"/>
        <v>2276.5147877610307</v>
      </c>
      <c r="C2285" s="3">
        <f t="shared" si="217"/>
        <v>-0.20228995654848411</v>
      </c>
      <c r="D2285" s="3">
        <f t="shared" si="218"/>
        <v>4.0908588924200733E-2</v>
      </c>
      <c r="E2285" s="4">
        <f>(M2285-C2285)^2</f>
        <v>0.32828518850494648</v>
      </c>
      <c r="K2285" s="3">
        <f t="shared" si="222"/>
        <v>2276.5147877610307</v>
      </c>
      <c r="L2285" s="4">
        <v>0.13641109059359299</v>
      </c>
      <c r="M2285" s="4">
        <v>0.370671812250226</v>
      </c>
      <c r="O2285" s="4">
        <f t="shared" si="219"/>
        <v>1.8652511161622431E-2</v>
      </c>
      <c r="P2285" s="4">
        <f t="shared" si="220"/>
        <v>0.13307388134456968</v>
      </c>
    </row>
    <row r="2286" spans="1:16" x14ac:dyDescent="0.55000000000000004">
      <c r="A2286" s="3">
        <f t="shared" si="221"/>
        <v>2277.5147877610307</v>
      </c>
      <c r="C2286" s="3">
        <f t="shared" si="217"/>
        <v>-0.33177564029480577</v>
      </c>
      <c r="D2286" s="3">
        <f t="shared" si="218"/>
        <v>-4.3286160639195076E-2</v>
      </c>
      <c r="E2286" s="4">
        <f>(M2286-C2286)^2</f>
        <v>0.38489758390810946</v>
      </c>
      <c r="K2286" s="3">
        <f t="shared" si="222"/>
        <v>2277.5147877610307</v>
      </c>
      <c r="L2286" s="4">
        <v>0.16417948243542499</v>
      </c>
      <c r="M2286" s="4">
        <v>0.28862550727675501</v>
      </c>
      <c r="O2286" s="4">
        <f t="shared" si="219"/>
        <v>2.7008486357334893E-2</v>
      </c>
      <c r="P2286" s="4">
        <f t="shared" si="220"/>
        <v>7.9945653627957664E-2</v>
      </c>
    </row>
    <row r="2287" spans="1:16" x14ac:dyDescent="0.55000000000000004">
      <c r="A2287" s="3">
        <f t="shared" si="221"/>
        <v>2278.5147877610307</v>
      </c>
      <c r="C2287" s="3">
        <f t="shared" si="217"/>
        <v>-0.37788386027345333</v>
      </c>
      <c r="D2287" s="3">
        <f t="shared" si="218"/>
        <v>-0.11660280508574362</v>
      </c>
      <c r="E2287" s="4">
        <f>(M2287-C2287)^2</f>
        <v>0.26232324473707819</v>
      </c>
      <c r="K2287" s="3">
        <f t="shared" si="222"/>
        <v>2278.5147877610307</v>
      </c>
      <c r="L2287" s="4">
        <v>0.15082810440573899</v>
      </c>
      <c r="M2287" s="4">
        <v>0.13429115350316401</v>
      </c>
      <c r="O2287" s="4">
        <f t="shared" si="219"/>
        <v>2.2798345604795454E-2</v>
      </c>
      <c r="P2287" s="4">
        <f t="shared" si="220"/>
        <v>1.648971125576984E-2</v>
      </c>
    </row>
    <row r="2288" spans="1:16" x14ac:dyDescent="0.55000000000000004">
      <c r="A2288" s="3">
        <f t="shared" si="221"/>
        <v>2279.5147877610307</v>
      </c>
      <c r="C2288" s="3">
        <f t="shared" si="217"/>
        <v>-0.32902730875669361</v>
      </c>
      <c r="D2288" s="3">
        <f t="shared" si="218"/>
        <v>-0.1606163754801796</v>
      </c>
      <c r="E2288" s="4">
        <f>(M2288-C2288)^2</f>
        <v>7.5817653344470257E-2</v>
      </c>
      <c r="K2288" s="3">
        <f t="shared" si="222"/>
        <v>2279.5147877610307</v>
      </c>
      <c r="L2288" s="4">
        <v>9.9700891958005702E-2</v>
      </c>
      <c r="M2288" s="4">
        <v>-5.36772527471292E-2</v>
      </c>
      <c r="O2288" s="4">
        <f t="shared" si="219"/>
        <v>9.9728180782392359E-3</v>
      </c>
      <c r="P2288" s="4">
        <f t="shared" si="220"/>
        <v>3.5469332865826157E-3</v>
      </c>
    </row>
    <row r="2289" spans="1:16" x14ac:dyDescent="0.55000000000000004">
      <c r="A2289" s="3">
        <f t="shared" si="221"/>
        <v>2280.5147877610307</v>
      </c>
      <c r="C2289" s="3">
        <f t="shared" si="217"/>
        <v>-0.19748396778762722</v>
      </c>
      <c r="D2289" s="3">
        <f t="shared" si="218"/>
        <v>-0.16426596371125687</v>
      </c>
      <c r="E2289" s="4">
        <f>(M2289-C2289)^2</f>
        <v>9.435887826259857E-4</v>
      </c>
      <c r="K2289" s="3">
        <f t="shared" si="222"/>
        <v>2280.5147877610307</v>
      </c>
      <c r="L2289" s="4">
        <v>2.3602972619958602E-2</v>
      </c>
      <c r="M2289" s="4">
        <v>-0.22820185805740301</v>
      </c>
      <c r="O2289" s="4">
        <f t="shared" si="219"/>
        <v>5.6482649060988306E-4</v>
      </c>
      <c r="P2289" s="4">
        <f t="shared" si="220"/>
        <v>5.4793793261082024E-2</v>
      </c>
    </row>
    <row r="2290" spans="1:16" x14ac:dyDescent="0.55000000000000004">
      <c r="A2290" s="3">
        <f t="shared" si="221"/>
        <v>2281.5147877610307</v>
      </c>
      <c r="C2290" s="3">
        <f t="shared" si="217"/>
        <v>-1.6311569199273363E-2</v>
      </c>
      <c r="D2290" s="3">
        <f t="shared" si="218"/>
        <v>-0.12663440355716984</v>
      </c>
      <c r="E2290" s="4">
        <f>(M2290-C2290)^2</f>
        <v>0.10841236040504158</v>
      </c>
      <c r="K2290" s="3">
        <f t="shared" si="222"/>
        <v>2281.5147877610307</v>
      </c>
      <c r="L2290" s="4">
        <v>-5.8406457632969103E-2</v>
      </c>
      <c r="M2290" s="4">
        <v>-0.34557189235565</v>
      </c>
      <c r="O2290" s="4">
        <f t="shared" si="219"/>
        <v>3.3922880152257363E-3</v>
      </c>
      <c r="P2290" s="4">
        <f t="shared" si="220"/>
        <v>0.12351764738863349</v>
      </c>
    </row>
    <row r="2291" spans="1:16" x14ac:dyDescent="0.55000000000000004">
      <c r="A2291" s="3">
        <f t="shared" si="221"/>
        <v>2282.5147877610307</v>
      </c>
      <c r="C2291" s="3">
        <f t="shared" si="217"/>
        <v>0.16896003712099131</v>
      </c>
      <c r="D2291" s="3">
        <f t="shared" si="218"/>
        <v>-5.7178760764099529E-2</v>
      </c>
      <c r="E2291" s="4">
        <f>(M2291-C2291)^2</f>
        <v>0.29740808356210308</v>
      </c>
      <c r="K2291" s="3">
        <f t="shared" si="222"/>
        <v>2282.5147877610307</v>
      </c>
      <c r="L2291" s="4">
        <v>-0.12578762824436099</v>
      </c>
      <c r="M2291" s="4">
        <v>-0.37639130244104102</v>
      </c>
      <c r="O2291" s="4">
        <f t="shared" si="219"/>
        <v>1.5781520601599514E-2</v>
      </c>
      <c r="P2291" s="4">
        <f t="shared" si="220"/>
        <v>0.14613049455807559</v>
      </c>
    </row>
    <row r="2292" spans="1:16" x14ac:dyDescent="0.55000000000000004">
      <c r="A2292" s="3">
        <f t="shared" si="221"/>
        <v>2283.5147877610307</v>
      </c>
      <c r="C2292" s="3">
        <f t="shared" si="217"/>
        <v>0.3117708426399457</v>
      </c>
      <c r="D2292" s="3">
        <f t="shared" si="218"/>
        <v>2.6646291578243907E-2</v>
      </c>
      <c r="E2292" s="4">
        <f>(M2292-C2292)^2</f>
        <v>0.39026510606821191</v>
      </c>
      <c r="K2292" s="3">
        <f t="shared" si="222"/>
        <v>2283.5147877610307</v>
      </c>
      <c r="L2292" s="4">
        <v>-0.16166450703215901</v>
      </c>
      <c r="M2292" s="4">
        <v>-0.312941175867952</v>
      </c>
      <c r="O2292" s="4">
        <f t="shared" si="219"/>
        <v>2.6082702551388687E-2</v>
      </c>
      <c r="P2292" s="4">
        <f t="shared" si="220"/>
        <v>0.10164622983727266</v>
      </c>
    </row>
    <row r="2293" spans="1:16" x14ac:dyDescent="0.55000000000000004">
      <c r="A2293" s="3">
        <f t="shared" si="221"/>
        <v>2284.5147877610307</v>
      </c>
      <c r="C2293" s="3">
        <f t="shared" si="217"/>
        <v>0.37623152542866273</v>
      </c>
      <c r="D2293" s="3">
        <f t="shared" si="218"/>
        <v>0.10377495051264485</v>
      </c>
      <c r="E2293" s="4">
        <f>(M2293-C2293)^2</f>
        <v>0.29958601906531579</v>
      </c>
      <c r="K2293" s="3">
        <f t="shared" si="222"/>
        <v>2284.5147877610307</v>
      </c>
      <c r="L2293" s="4">
        <v>-0.15705150713996099</v>
      </c>
      <c r="M2293" s="4">
        <v>-0.17111299045261999</v>
      </c>
      <c r="O2293" s="4">
        <f t="shared" si="219"/>
        <v>2.4613970427833642E-2</v>
      </c>
      <c r="P2293" s="4">
        <f t="shared" si="220"/>
        <v>3.1326123213146789E-2</v>
      </c>
    </row>
    <row r="2294" spans="1:16" x14ac:dyDescent="0.55000000000000004">
      <c r="A2294" s="3">
        <f t="shared" si="221"/>
        <v>2285.5147877610307</v>
      </c>
      <c r="C2294" s="3">
        <f t="shared" si="217"/>
        <v>0.3461426796509442</v>
      </c>
      <c r="D2294" s="3">
        <f t="shared" si="218"/>
        <v>0.1548242620643254</v>
      </c>
      <c r="E2294" s="4">
        <f>(M2294-C2294)^2</f>
        <v>0.11060358625560256</v>
      </c>
      <c r="K2294" s="3">
        <f t="shared" si="222"/>
        <v>2285.5147877610307</v>
      </c>
      <c r="L2294" s="4">
        <v>-0.11310398300774201</v>
      </c>
      <c r="M2294" s="4">
        <v>1.35715049294982E-2</v>
      </c>
      <c r="O2294" s="4">
        <f t="shared" si="219"/>
        <v>1.2755641710493882E-2</v>
      </c>
      <c r="P2294" s="4">
        <f t="shared" si="220"/>
        <v>5.9176434545948314E-5</v>
      </c>
    </row>
    <row r="2295" spans="1:16" x14ac:dyDescent="0.55000000000000004">
      <c r="A2295" s="3">
        <f t="shared" si="221"/>
        <v>2286.5147877610307</v>
      </c>
      <c r="C2295" s="3">
        <f t="shared" si="217"/>
        <v>0.22906583588338633</v>
      </c>
      <c r="D2295" s="3">
        <f t="shared" si="218"/>
        <v>0.16696518875340799</v>
      </c>
      <c r="E2295" s="4">
        <f>(M2295-C2295)^2</f>
        <v>1.1702490562906134E-3</v>
      </c>
      <c r="K2295" s="3">
        <f t="shared" si="222"/>
        <v>2286.5147877610307</v>
      </c>
      <c r="L2295" s="4">
        <v>-4.0828864685062902E-2</v>
      </c>
      <c r="M2295" s="4">
        <v>0.19485693271051899</v>
      </c>
      <c r="O2295" s="4">
        <f t="shared" si="219"/>
        <v>1.6537039334702187E-3</v>
      </c>
      <c r="P2295" s="4">
        <f t="shared" si="220"/>
        <v>3.5712703331245758E-2</v>
      </c>
    </row>
    <row r="2296" spans="1:16" x14ac:dyDescent="0.55000000000000004">
      <c r="A2296" s="3">
        <f t="shared" si="221"/>
        <v>2287.5147877610307</v>
      </c>
      <c r="C2296" s="3">
        <f t="shared" si="217"/>
        <v>5.4423197306998322E-2</v>
      </c>
      <c r="D2296" s="3">
        <f t="shared" si="218"/>
        <v>0.13714663353664527</v>
      </c>
      <c r="E2296" s="4">
        <f>(M2296-C2296)^2</f>
        <v>7.4483162478090587E-2</v>
      </c>
      <c r="K2296" s="3">
        <f t="shared" si="222"/>
        <v>2287.5147877610307</v>
      </c>
      <c r="L2296" s="4">
        <v>4.1672096081878697E-2</v>
      </c>
      <c r="M2296" s="4">
        <v>0.32733923288953898</v>
      </c>
      <c r="O2296" s="4">
        <f t="shared" si="219"/>
        <v>1.7501841290770424E-3</v>
      </c>
      <c r="P2296" s="4">
        <f t="shared" si="220"/>
        <v>0.10333675665121882</v>
      </c>
    </row>
    <row r="2297" spans="1:16" x14ac:dyDescent="0.55000000000000004">
      <c r="A2297" s="3">
        <f t="shared" si="221"/>
        <v>2288.5147877610307</v>
      </c>
      <c r="C2297" s="3">
        <f t="shared" si="217"/>
        <v>-0.13389635907309944</v>
      </c>
      <c r="D2297" s="3">
        <f t="shared" si="218"/>
        <v>7.2862201143368388E-2</v>
      </c>
      <c r="E2297" s="4">
        <f>(M2297-C2297)^2</f>
        <v>0.26187143150242503</v>
      </c>
      <c r="K2297" s="3">
        <f t="shared" si="222"/>
        <v>2288.5147877610307</v>
      </c>
      <c r="L2297" s="4">
        <v>0.113736021870197</v>
      </c>
      <c r="M2297" s="4">
        <v>0.377837391526199</v>
      </c>
      <c r="O2297" s="4">
        <f t="shared" si="219"/>
        <v>1.2973011318280351E-2</v>
      </c>
      <c r="P2297" s="4">
        <f t="shared" si="220"/>
        <v>0.13835313218087533</v>
      </c>
    </row>
    <row r="2298" spans="1:16" x14ac:dyDescent="0.55000000000000004">
      <c r="A2298" s="3">
        <f t="shared" si="221"/>
        <v>2289.5147877610307</v>
      </c>
      <c r="C2298" s="3">
        <f t="shared" si="217"/>
        <v>-0.28856685424628969</v>
      </c>
      <c r="D2298" s="3">
        <f t="shared" si="218"/>
        <v>-9.732995507543727E-3</v>
      </c>
      <c r="E2298" s="4">
        <f>(M2298-C2298)^2</f>
        <v>0.38722080636667944</v>
      </c>
      <c r="K2298" s="3">
        <f t="shared" si="222"/>
        <v>2289.5147877610307</v>
      </c>
      <c r="L2298" s="4">
        <v>0.15731405541407001</v>
      </c>
      <c r="M2298" s="4">
        <v>0.33370383152211402</v>
      </c>
      <c r="O2298" s="4">
        <f t="shared" si="219"/>
        <v>2.4799056351394264E-2</v>
      </c>
      <c r="P2298" s="4">
        <f t="shared" si="220"/>
        <v>0.10746919697562286</v>
      </c>
    </row>
    <row r="2299" spans="1:16" x14ac:dyDescent="0.55000000000000004">
      <c r="A2299" s="3">
        <f t="shared" si="221"/>
        <v>2290.5147877610307</v>
      </c>
      <c r="C2299" s="3">
        <f t="shared" si="217"/>
        <v>-0.37071854601036675</v>
      </c>
      <c r="D2299" s="3">
        <f t="shared" si="218"/>
        <v>-8.9882224517311135E-2</v>
      </c>
      <c r="E2299" s="4">
        <f>(M2299-C2299)^2</f>
        <v>0.33259514242199517</v>
      </c>
      <c r="K2299" s="3">
        <f t="shared" si="222"/>
        <v>2290.5147877610307</v>
      </c>
      <c r="L2299" s="4">
        <v>0.16149180787393899</v>
      </c>
      <c r="M2299" s="4">
        <v>0.205992076765038</v>
      </c>
      <c r="O2299" s="4">
        <f t="shared" si="219"/>
        <v>2.613231116353695E-2</v>
      </c>
      <c r="P2299" s="4">
        <f t="shared" si="220"/>
        <v>4.0045290381165895E-2</v>
      </c>
    </row>
    <row r="2300" spans="1:16" x14ac:dyDescent="0.55000000000000004">
      <c r="A2300" s="3">
        <f t="shared" si="221"/>
        <v>2291.5147877610307</v>
      </c>
      <c r="C2300" s="3">
        <f t="shared" si="217"/>
        <v>-0.35970615824609858</v>
      </c>
      <c r="D2300" s="3">
        <f t="shared" si="218"/>
        <v>-0.1474434422089935</v>
      </c>
      <c r="E2300" s="4">
        <f>(M2300-C2300)^2</f>
        <v>0.14930069938784868</v>
      </c>
      <c r="K2300" s="3">
        <f t="shared" si="222"/>
        <v>2291.5147877610307</v>
      </c>
      <c r="L2300" s="4">
        <v>0.125222935229337</v>
      </c>
      <c r="M2300" s="4">
        <v>2.6688328500087601E-2</v>
      </c>
      <c r="O2300" s="4">
        <f t="shared" si="219"/>
        <v>1.5721659322713119E-2</v>
      </c>
      <c r="P2300" s="4">
        <f t="shared" si="220"/>
        <v>4.3303302850190563E-4</v>
      </c>
    </row>
    <row r="2301" spans="1:16" x14ac:dyDescent="0.55000000000000004">
      <c r="A2301" s="3">
        <f t="shared" si="221"/>
        <v>2292.5147877610307</v>
      </c>
      <c r="C2301" s="3">
        <f t="shared" si="217"/>
        <v>-0.2582971785273741</v>
      </c>
      <c r="D2301" s="3">
        <f t="shared" si="218"/>
        <v>-0.16795112501894519</v>
      </c>
      <c r="E2301" s="4">
        <f>(M2301-C2301)^2</f>
        <v>9.8005052690477937E-3</v>
      </c>
      <c r="K2301" s="3">
        <f t="shared" si="222"/>
        <v>2292.5147877610307</v>
      </c>
      <c r="L2301" s="4">
        <v>5.7591201629854101E-2</v>
      </c>
      <c r="M2301" s="4">
        <v>-0.15929967720007901</v>
      </c>
      <c r="O2301" s="4">
        <f t="shared" si="219"/>
        <v>3.335560044068338E-3</v>
      </c>
      <c r="P2301" s="4">
        <f t="shared" si="220"/>
        <v>2.7283956698328744E-2</v>
      </c>
    </row>
    <row r="2302" spans="1:16" x14ac:dyDescent="0.55000000000000004">
      <c r="A2302" s="3">
        <f t="shared" si="221"/>
        <v>2293.5147877610307</v>
      </c>
      <c r="C2302" s="3">
        <f t="shared" si="217"/>
        <v>-9.1976369764001892E-2</v>
      </c>
      <c r="D2302" s="3">
        <f t="shared" si="218"/>
        <v>-0.14625155346699006</v>
      </c>
      <c r="E2302" s="4">
        <f>(M2302-C2302)^2</f>
        <v>4.5545416207787723E-2</v>
      </c>
      <c r="K2302" s="3">
        <f t="shared" si="222"/>
        <v>2293.5147877610307</v>
      </c>
      <c r="L2302" s="4">
        <v>-2.4464605687702898E-2</v>
      </c>
      <c r="M2302" s="4">
        <v>-0.30539009052203497</v>
      </c>
      <c r="O2302" s="4">
        <f t="shared" si="219"/>
        <v>5.9056288948476621E-4</v>
      </c>
      <c r="P2302" s="4">
        <f t="shared" si="220"/>
        <v>9.6888373780521259E-2</v>
      </c>
    </row>
    <row r="2303" spans="1:16" x14ac:dyDescent="0.55000000000000004">
      <c r="A2303" s="3">
        <f t="shared" si="221"/>
        <v>2294.5147877610307</v>
      </c>
      <c r="C2303" s="3">
        <f t="shared" si="217"/>
        <v>9.745872319039077E-2</v>
      </c>
      <c r="D2303" s="3">
        <f t="shared" si="218"/>
        <v>-8.7797976740592878E-2</v>
      </c>
      <c r="E2303" s="4">
        <f>(M2303-C2303)^2</f>
        <v>0.22321125548797435</v>
      </c>
      <c r="K2303" s="3">
        <f t="shared" si="222"/>
        <v>2294.5147877610307</v>
      </c>
      <c r="L2303" s="4">
        <v>-0.100393100743379</v>
      </c>
      <c r="M2303" s="4">
        <v>-0.37499366117016503</v>
      </c>
      <c r="O2303" s="4">
        <f t="shared" si="219"/>
        <v>1.004605185621146E-2</v>
      </c>
      <c r="P2303" s="4">
        <f t="shared" si="220"/>
        <v>0.14506389478403728</v>
      </c>
    </row>
    <row r="2304" spans="1:16" x14ac:dyDescent="0.55000000000000004">
      <c r="A2304" s="3">
        <f t="shared" si="221"/>
        <v>2295.5147877610307</v>
      </c>
      <c r="C2304" s="3">
        <f t="shared" si="217"/>
        <v>0.26240177943472831</v>
      </c>
      <c r="D2304" s="3">
        <f t="shared" si="218"/>
        <v>-7.2801742679109264E-3</v>
      </c>
      <c r="E2304" s="4">
        <f>(M2304-C2304)^2</f>
        <v>0.37586650093478613</v>
      </c>
      <c r="K2304" s="3">
        <f t="shared" si="222"/>
        <v>2295.5147877610307</v>
      </c>
      <c r="L2304" s="4">
        <v>-0.15117752092429401</v>
      </c>
      <c r="M2304" s="4">
        <v>-0.35067774308644201</v>
      </c>
      <c r="O2304" s="4">
        <f t="shared" si="219"/>
        <v>2.2805353529923827E-2</v>
      </c>
      <c r="P2304" s="4">
        <f t="shared" si="220"/>
        <v>0.1271326274951026</v>
      </c>
    </row>
    <row r="2305" spans="1:16" x14ac:dyDescent="0.55000000000000004">
      <c r="A2305" s="3">
        <f t="shared" si="221"/>
        <v>2296.5147877610307</v>
      </c>
      <c r="C2305" s="3">
        <f t="shared" si="217"/>
        <v>0.36140149264767474</v>
      </c>
      <c r="D2305" s="3">
        <f t="shared" si="218"/>
        <v>7.5067185268378606E-2</v>
      </c>
      <c r="E2305" s="4">
        <f>(M2305-C2305)^2</f>
        <v>0.35992068610615507</v>
      </c>
      <c r="K2305" s="3">
        <f t="shared" si="222"/>
        <v>2296.5147877610307</v>
      </c>
      <c r="L2305" s="4">
        <v>-0.164098593152466</v>
      </c>
      <c r="M2305" s="4">
        <v>-0.23853240879993901</v>
      </c>
      <c r="O2305" s="4">
        <f t="shared" si="219"/>
        <v>2.6874843964196506E-2</v>
      </c>
      <c r="P2305" s="4">
        <f t="shared" si="220"/>
        <v>5.9736879483196705E-2</v>
      </c>
    </row>
    <row r="2306" spans="1:16" x14ac:dyDescent="0.55000000000000004">
      <c r="A2306" s="3">
        <f t="shared" si="221"/>
        <v>2297.5147877610307</v>
      </c>
      <c r="C2306" s="3">
        <f t="shared" si="217"/>
        <v>0.36957856489746971</v>
      </c>
      <c r="D2306" s="3">
        <f t="shared" si="218"/>
        <v>0.13854965311372291</v>
      </c>
      <c r="E2306" s="4">
        <f>(M2306-C2306)^2</f>
        <v>0.19029113204046152</v>
      </c>
      <c r="K2306" s="3">
        <f t="shared" si="222"/>
        <v>2297.5147877610307</v>
      </c>
      <c r="L2306" s="4">
        <v>-0.135920154731837</v>
      </c>
      <c r="M2306" s="4">
        <v>-6.6645152981855998E-2</v>
      </c>
      <c r="O2306" s="4">
        <f t="shared" si="219"/>
        <v>1.8429976293860173E-2</v>
      </c>
      <c r="P2306" s="4">
        <f t="shared" si="220"/>
        <v>5.2597357725110211E-3</v>
      </c>
    </row>
    <row r="2307" spans="1:16" x14ac:dyDescent="0.55000000000000004">
      <c r="A2307" s="3">
        <f t="shared" si="221"/>
        <v>2298.5147877610307</v>
      </c>
      <c r="C2307" s="3">
        <f t="shared" si="217"/>
        <v>0.28487804258767935</v>
      </c>
      <c r="D2307" s="3">
        <f t="shared" si="218"/>
        <v>0.16721365546760267</v>
      </c>
      <c r="E2307" s="4">
        <f>(M2307-C2307)^2</f>
        <v>2.6550827875019781E-2</v>
      </c>
      <c r="K2307" s="3">
        <f t="shared" si="222"/>
        <v>2298.5147877610307</v>
      </c>
      <c r="L2307" s="4">
        <v>-7.3699670371195694E-2</v>
      </c>
      <c r="M2307" s="4">
        <v>0.121933794837046</v>
      </c>
      <c r="O2307" s="4">
        <f t="shared" si="219"/>
        <v>5.4076263068218045E-3</v>
      </c>
      <c r="P2307" s="4">
        <f t="shared" si="220"/>
        <v>1.3468742597648079E-2</v>
      </c>
    </row>
    <row r="2308" spans="1:16" x14ac:dyDescent="0.55000000000000004">
      <c r="A2308" s="3">
        <f t="shared" si="221"/>
        <v>2299.5147877610307</v>
      </c>
      <c r="C2308" s="3">
        <f t="shared" si="217"/>
        <v>0.12858574020339511</v>
      </c>
      <c r="D2308" s="3">
        <f t="shared" si="218"/>
        <v>0.15385573454880916</v>
      </c>
      <c r="E2308" s="4">
        <f>(M2308-C2308)^2</f>
        <v>2.2918304475652115E-2</v>
      </c>
      <c r="K2308" s="3">
        <f t="shared" si="222"/>
        <v>2299.5147877610307</v>
      </c>
      <c r="L2308" s="4">
        <v>6.9793536334747004E-3</v>
      </c>
      <c r="M2308" s="4">
        <v>0.27997366731666301</v>
      </c>
      <c r="O2308" s="4">
        <f t="shared" si="219"/>
        <v>5.1014728906509583E-5</v>
      </c>
      <c r="P2308" s="4">
        <f t="shared" si="220"/>
        <v>7.5127950874960714E-2</v>
      </c>
    </row>
    <row r="2309" spans="1:16" x14ac:dyDescent="0.55000000000000004">
      <c r="A2309" s="3">
        <f t="shared" si="221"/>
        <v>2300.5147877610307</v>
      </c>
      <c r="C2309" s="3">
        <f t="shared" si="217"/>
        <v>-6.0021028925107155E-2</v>
      </c>
      <c r="D2309" s="3">
        <f t="shared" si="218"/>
        <v>0.10183282628678104</v>
      </c>
      <c r="E2309" s="4">
        <f>(M2309-C2309)^2</f>
        <v>0.18310990093105048</v>
      </c>
      <c r="K2309" s="3">
        <f t="shared" si="222"/>
        <v>2300.5147877610307</v>
      </c>
      <c r="L2309" s="4">
        <v>8.5910355223874801E-2</v>
      </c>
      <c r="M2309" s="4">
        <v>0.36789239798628398</v>
      </c>
      <c r="O2309" s="4">
        <f t="shared" si="219"/>
        <v>7.4086407185100633E-3</v>
      </c>
      <c r="P2309" s="4">
        <f t="shared" si="220"/>
        <v>0.13105378514546814</v>
      </c>
    </row>
    <row r="2310" spans="1:16" x14ac:dyDescent="0.55000000000000004">
      <c r="A2310" s="3">
        <f t="shared" si="221"/>
        <v>2301.5147877610307</v>
      </c>
      <c r="C2310" s="3">
        <f t="shared" ref="C2310:C2373" si="223">$B$2*EXP(-C$4*((PI()/($B$1*$B$3)))^0.5)*SIN(2*PI()*$A2310/$B$3-C$4*SQRT(PI()/($B$1*$B$3)))</f>
        <v>-0.23354410727976332</v>
      </c>
      <c r="D2310" s="3">
        <f t="shared" ref="D2310:D2373" si="224">$B$2*EXP(-D$4*((PI()/($B$1*$B$3)))^0.5)*SIN(2*PI()*$A2310/$B$3-D$4*SQRT(PI()/($B$1*$B$3)))</f>
        <v>2.4218639603764934E-2</v>
      </c>
      <c r="E2310" s="4">
        <f>(M2310-C2310)^2</f>
        <v>0.35666492325539229</v>
      </c>
      <c r="K2310" s="3">
        <f t="shared" si="222"/>
        <v>2301.5147877610307</v>
      </c>
      <c r="L2310" s="4">
        <v>0.14332457539930299</v>
      </c>
      <c r="M2310" s="4">
        <v>0.36367019534149198</v>
      </c>
      <c r="O2310" s="4">
        <f t="shared" si="219"/>
        <v>2.0588714699098357E-2</v>
      </c>
      <c r="P2310" s="4">
        <f t="shared" si="220"/>
        <v>0.12801462329847579</v>
      </c>
    </row>
    <row r="2311" spans="1:16" x14ac:dyDescent="0.55000000000000004">
      <c r="A2311" s="3">
        <f t="shared" si="221"/>
        <v>2302.5147877610307</v>
      </c>
      <c r="C2311" s="3">
        <f t="shared" si="223"/>
        <v>-0.34837597091606737</v>
      </c>
      <c r="D2311" s="3">
        <f t="shared" si="224"/>
        <v>-5.9481855116462215E-2</v>
      </c>
      <c r="E2311" s="4">
        <f>(M2311-C2311)^2</f>
        <v>0.38036885315148383</v>
      </c>
      <c r="K2311" s="3">
        <f t="shared" si="222"/>
        <v>2302.5147877610307</v>
      </c>
      <c r="L2311" s="4">
        <v>0.164842266544861</v>
      </c>
      <c r="M2311" s="4">
        <v>0.26836453622732098</v>
      </c>
      <c r="O2311" s="4">
        <f t="shared" ref="O2311:O2374" si="225">(L2311-$J$1)^2</f>
        <v>2.7226772952281958E-2</v>
      </c>
      <c r="P2311" s="4">
        <f t="shared" ref="P2311:P2374" si="226">(M2311-$J$2)^2</f>
        <v>6.8898718231920619E-2</v>
      </c>
    </row>
    <row r="2312" spans="1:16" x14ac:dyDescent="0.55000000000000004">
      <c r="A2312" s="3">
        <f t="shared" si="221"/>
        <v>2303.5147877610307</v>
      </c>
      <c r="C2312" s="3">
        <f t="shared" si="223"/>
        <v>-0.37565859535327895</v>
      </c>
      <c r="D2312" s="3">
        <f t="shared" si="224"/>
        <v>-0.12823415708986571</v>
      </c>
      <c r="E2312" s="4">
        <f>(M2312-C2312)^2</f>
        <v>0.23184601491730622</v>
      </c>
      <c r="K2312" s="3">
        <f t="shared" si="222"/>
        <v>2303.5147877610307</v>
      </c>
      <c r="L2312" s="4">
        <v>0.145074189427077</v>
      </c>
      <c r="M2312" s="4">
        <v>0.10584531420229901</v>
      </c>
      <c r="O2312" s="4">
        <f t="shared" si="225"/>
        <v>2.1093871968548766E-2</v>
      </c>
      <c r="P2312" s="4">
        <f t="shared" si="226"/>
        <v>9.9932873984570243E-3</v>
      </c>
    </row>
    <row r="2313" spans="1:16" x14ac:dyDescent="0.55000000000000004">
      <c r="A2313" s="3">
        <f t="shared" si="221"/>
        <v>2304.5147877610307</v>
      </c>
      <c r="C2313" s="3">
        <f t="shared" si="223"/>
        <v>-0.30853567242945618</v>
      </c>
      <c r="D2313" s="3">
        <f t="shared" si="224"/>
        <v>-0.16476034753493712</v>
      </c>
      <c r="E2313" s="4">
        <f>(M2313-C2313)^2</f>
        <v>5.0783591080601168E-2</v>
      </c>
      <c r="K2313" s="3">
        <f t="shared" si="222"/>
        <v>2304.5147877610307</v>
      </c>
      <c r="L2313" s="4">
        <v>8.8971381592349394E-2</v>
      </c>
      <c r="M2313" s="4">
        <v>-8.3183523381347102E-2</v>
      </c>
      <c r="O2313" s="4">
        <f t="shared" si="225"/>
        <v>7.9449568694988874E-3</v>
      </c>
      <c r="P2313" s="4">
        <f t="shared" si="226"/>
        <v>7.9321122026990674E-3</v>
      </c>
    </row>
    <row r="2314" spans="1:16" x14ac:dyDescent="0.55000000000000004">
      <c r="A2314" s="3">
        <f t="shared" si="221"/>
        <v>2305.5147877610307</v>
      </c>
      <c r="C2314" s="3">
        <f t="shared" si="223"/>
        <v>-0.16387564694399034</v>
      </c>
      <c r="D2314" s="3">
        <f t="shared" si="224"/>
        <v>-0.15988114759407979</v>
      </c>
      <c r="E2314" s="4">
        <f>(M2314-C2314)^2</f>
        <v>7.6567548058008627E-3</v>
      </c>
      <c r="K2314" s="3">
        <f t="shared" si="222"/>
        <v>2305.5147877610307</v>
      </c>
      <c r="L2314" s="4">
        <v>1.05851392994365E-2</v>
      </c>
      <c r="M2314" s="4">
        <v>-0.25137853150102002</v>
      </c>
      <c r="O2314" s="4">
        <f t="shared" si="225"/>
        <v>1.155247759494682E-4</v>
      </c>
      <c r="P2314" s="4">
        <f t="shared" si="226"/>
        <v>6.6181377235630667E-2</v>
      </c>
    </row>
    <row r="2315" spans="1:16" x14ac:dyDescent="0.55000000000000004">
      <c r="A2315" s="3">
        <f t="shared" si="221"/>
        <v>2306.5147877610307</v>
      </c>
      <c r="C2315" s="3">
        <f t="shared" si="223"/>
        <v>2.1967437681623972E-2</v>
      </c>
      <c r="D2315" s="3">
        <f t="shared" si="224"/>
        <v>-0.11482273323343783</v>
      </c>
      <c r="E2315" s="4">
        <f>(M2315-C2315)^2</f>
        <v>0.14332407680817466</v>
      </c>
      <c r="K2315" s="3">
        <f t="shared" si="222"/>
        <v>2306.5147877610307</v>
      </c>
      <c r="L2315" s="4">
        <v>-7.0452216796457107E-2</v>
      </c>
      <c r="M2315" s="4">
        <v>-0.35661422696706802</v>
      </c>
      <c r="O2315" s="4">
        <f t="shared" si="225"/>
        <v>4.9405591035369201E-3</v>
      </c>
      <c r="P2315" s="4">
        <f t="shared" si="226"/>
        <v>0.13140125466070382</v>
      </c>
    </row>
    <row r="2316" spans="1:16" x14ac:dyDescent="0.55000000000000004">
      <c r="A2316" s="3">
        <f t="shared" ref="A2316:A2379" si="227">K2316</f>
        <v>2307.5147877610307</v>
      </c>
      <c r="C2316" s="3">
        <f t="shared" si="223"/>
        <v>0.20228995654850315</v>
      </c>
      <c r="D2316" s="3">
        <f t="shared" si="224"/>
        <v>-4.090858892419099E-2</v>
      </c>
      <c r="E2316" s="4">
        <f>(M2316-C2316)^2</f>
        <v>0.33042220970333364</v>
      </c>
      <c r="K2316" s="3">
        <f t="shared" si="222"/>
        <v>2307.5147877610307</v>
      </c>
      <c r="L2316" s="4">
        <v>-0.13384437814185501</v>
      </c>
      <c r="M2316" s="4">
        <v>-0.37253367701516099</v>
      </c>
      <c r="O2316" s="4">
        <f t="shared" si="225"/>
        <v>1.7870682534740369E-2</v>
      </c>
      <c r="P2316" s="4">
        <f t="shared" si="226"/>
        <v>0.14319606545937691</v>
      </c>
    </row>
    <row r="2317" spans="1:16" x14ac:dyDescent="0.55000000000000004">
      <c r="A2317" s="3">
        <f t="shared" si="227"/>
        <v>2308.5147877610307</v>
      </c>
      <c r="C2317" s="3">
        <f t="shared" si="223"/>
        <v>0.3317756402948166</v>
      </c>
      <c r="D2317" s="3">
        <f t="shared" si="224"/>
        <v>4.3286160639204783E-2</v>
      </c>
      <c r="E2317" s="4">
        <f>(M2317-C2317)^2</f>
        <v>0.3930354533013819</v>
      </c>
      <c r="K2317" s="3">
        <f t="shared" ref="K2317:K2380" si="228">K2316+1</f>
        <v>2308.5147877610307</v>
      </c>
      <c r="L2317" s="4">
        <v>-0.16371438467138399</v>
      </c>
      <c r="M2317" s="4">
        <v>-0.295149756623654</v>
      </c>
      <c r="O2317" s="4">
        <f t="shared" si="225"/>
        <v>2.6749020771286713E-2</v>
      </c>
      <c r="P2317" s="4">
        <f t="shared" si="226"/>
        <v>9.0618241779916897E-2</v>
      </c>
    </row>
    <row r="2318" spans="1:16" x14ac:dyDescent="0.55000000000000004">
      <c r="A2318" s="3">
        <f t="shared" si="227"/>
        <v>2309.5147877610307</v>
      </c>
      <c r="C2318" s="3">
        <f t="shared" si="223"/>
        <v>0.37788386027345316</v>
      </c>
      <c r="D2318" s="3">
        <f t="shared" si="224"/>
        <v>0.11660280508575084</v>
      </c>
      <c r="E2318" s="4">
        <f>(M2318-C2318)^2</f>
        <v>0.27219969797516524</v>
      </c>
      <c r="K2318" s="3">
        <f t="shared" si="228"/>
        <v>2309.5147877610307</v>
      </c>
      <c r="L2318" s="4">
        <v>-0.15258110794965499</v>
      </c>
      <c r="M2318" s="4">
        <v>-0.14384374870959199</v>
      </c>
      <c r="O2318" s="4">
        <f t="shared" si="225"/>
        <v>2.3231247333461411E-2</v>
      </c>
      <c r="P2318" s="4">
        <f t="shared" si="226"/>
        <v>2.2416866399417257E-2</v>
      </c>
    </row>
    <row r="2319" spans="1:16" x14ac:dyDescent="0.55000000000000004">
      <c r="A2319" s="3">
        <f t="shared" si="227"/>
        <v>2310.5147877610307</v>
      </c>
      <c r="C2319" s="3">
        <f t="shared" si="223"/>
        <v>0.32902730875668251</v>
      </c>
      <c r="D2319" s="3">
        <f t="shared" si="224"/>
        <v>0.16061637548018251</v>
      </c>
      <c r="E2319" s="4">
        <f>(M2319-C2319)^2</f>
        <v>8.1532229469108417E-2</v>
      </c>
      <c r="K2319" s="3">
        <f t="shared" si="228"/>
        <v>2310.5147877610307</v>
      </c>
      <c r="L2319" s="4">
        <v>-0.10323294619746</v>
      </c>
      <c r="M2319" s="4">
        <v>4.3488818410620002E-2</v>
      </c>
      <c r="O2319" s="4">
        <f t="shared" si="225"/>
        <v>1.0623391968565639E-2</v>
      </c>
      <c r="P2319" s="4">
        <f t="shared" si="226"/>
        <v>1.4145072533040587E-3</v>
      </c>
    </row>
    <row r="2320" spans="1:16" x14ac:dyDescent="0.55000000000000004">
      <c r="A2320" s="3">
        <f t="shared" si="227"/>
        <v>2311.5147877610307</v>
      </c>
      <c r="C2320" s="3">
        <f t="shared" si="223"/>
        <v>0.19748396778768121</v>
      </c>
      <c r="D2320" s="3">
        <f t="shared" si="224"/>
        <v>0.16426596371126273</v>
      </c>
      <c r="E2320" s="4">
        <f>(M2320-C2320)^2</f>
        <v>5.0379478648942481E-4</v>
      </c>
      <c r="K2320" s="3">
        <f t="shared" si="228"/>
        <v>2311.5147877610307</v>
      </c>
      <c r="L2320" s="4">
        <v>-2.8029452659407601E-2</v>
      </c>
      <c r="M2320" s="4">
        <v>0.21992934117485</v>
      </c>
      <c r="O2320" s="4">
        <f t="shared" si="225"/>
        <v>7.7653327890963837E-4</v>
      </c>
      <c r="P2320" s="4">
        <f t="shared" si="226"/>
        <v>4.5817598711526006E-2</v>
      </c>
    </row>
    <row r="2321" spans="1:16" x14ac:dyDescent="0.55000000000000004">
      <c r="A2321" s="3">
        <f t="shared" si="227"/>
        <v>2312.5147877610307</v>
      </c>
      <c r="C2321" s="3">
        <f t="shared" si="223"/>
        <v>1.6311569199250791E-2</v>
      </c>
      <c r="D2321" s="3">
        <f t="shared" si="224"/>
        <v>0.12663440355716327</v>
      </c>
      <c r="E2321" s="4">
        <f>(M2321-C2321)^2</f>
        <v>0.10560915807905204</v>
      </c>
      <c r="K2321" s="3">
        <f t="shared" si="228"/>
        <v>2312.5147877610307</v>
      </c>
      <c r="L2321" s="4">
        <v>5.4194191179294603E-2</v>
      </c>
      <c r="M2321" s="4">
        <v>0.34128719609925701</v>
      </c>
      <c r="O2321" s="4">
        <f t="shared" si="225"/>
        <v>2.9547157512400148E-3</v>
      </c>
      <c r="P2321" s="4">
        <f t="shared" si="226"/>
        <v>0.1124987366005471</v>
      </c>
    </row>
    <row r="2322" spans="1:16" x14ac:dyDescent="0.55000000000000004">
      <c r="A2322" s="3">
        <f t="shared" si="227"/>
        <v>2313.5147877610307</v>
      </c>
      <c r="C2322" s="3">
        <f t="shared" si="223"/>
        <v>-0.16896003712093466</v>
      </c>
      <c r="D2322" s="3">
        <f t="shared" si="224"/>
        <v>5.7178760764125994E-2</v>
      </c>
      <c r="E2322" s="4">
        <f>(M2322-C2322)^2</f>
        <v>0.29825534749680943</v>
      </c>
      <c r="K2322" s="3">
        <f t="shared" si="228"/>
        <v>2313.5147877610307</v>
      </c>
      <c r="L2322" s="4">
        <v>0.122844563640788</v>
      </c>
      <c r="M2322" s="4">
        <v>0.37716755556854797</v>
      </c>
      <c r="O2322" s="4">
        <f t="shared" si="225"/>
        <v>1.5130886778241546E-2</v>
      </c>
      <c r="P2322" s="4">
        <f t="shared" si="226"/>
        <v>0.13785527849334672</v>
      </c>
    </row>
    <row r="2323" spans="1:16" x14ac:dyDescent="0.55000000000000004">
      <c r="A2323" s="3">
        <f t="shared" si="227"/>
        <v>2314.5147877610307</v>
      </c>
      <c r="C2323" s="3">
        <f t="shared" si="223"/>
        <v>-0.31177084263995847</v>
      </c>
      <c r="D2323" s="3">
        <f t="shared" si="224"/>
        <v>-2.6646291578253815E-2</v>
      </c>
      <c r="E2323" s="4">
        <f>(M2323-C2323)^2</f>
        <v>0.39734717843168965</v>
      </c>
      <c r="K2323" s="3">
        <f t="shared" si="228"/>
        <v>2314.5147877610307</v>
      </c>
      <c r="L2323" s="4">
        <v>0.16072775306609999</v>
      </c>
      <c r="M2323" s="4">
        <v>0.31858396096804897</v>
      </c>
      <c r="O2323" s="4">
        <f t="shared" si="225"/>
        <v>2.5885868515049842E-2</v>
      </c>
      <c r="P2323" s="4">
        <f t="shared" si="226"/>
        <v>9.7784465884390895E-2</v>
      </c>
    </row>
    <row r="2324" spans="1:16" x14ac:dyDescent="0.55000000000000004">
      <c r="A2324" s="3">
        <f t="shared" si="227"/>
        <v>2315.5147877610307</v>
      </c>
      <c r="C2324" s="3">
        <f t="shared" si="223"/>
        <v>-0.37623152542865679</v>
      </c>
      <c r="D2324" s="3">
        <f t="shared" si="224"/>
        <v>-0.10377495051262271</v>
      </c>
      <c r="E2324" s="4">
        <f>(M2324-C2324)^2</f>
        <v>0.30962609950667297</v>
      </c>
      <c r="K2324" s="3">
        <f t="shared" si="228"/>
        <v>2315.5147877610307</v>
      </c>
      <c r="L2324" s="4">
        <v>0.15835567965341499</v>
      </c>
      <c r="M2324" s="4">
        <v>0.180209036991691</v>
      </c>
      <c r="O2324" s="4">
        <f t="shared" si="225"/>
        <v>2.5128205389291086E-2</v>
      </c>
      <c r="P2324" s="4">
        <f t="shared" si="226"/>
        <v>3.0391002645059204E-2</v>
      </c>
    </row>
    <row r="2325" spans="1:16" x14ac:dyDescent="0.55000000000000004">
      <c r="A2325" s="3">
        <f t="shared" si="227"/>
        <v>2316.5147877610307</v>
      </c>
      <c r="C2325" s="3">
        <f t="shared" si="223"/>
        <v>-0.34614267965096956</v>
      </c>
      <c r="D2325" s="3">
        <f t="shared" si="224"/>
        <v>-0.15482426206431449</v>
      </c>
      <c r="E2325" s="4">
        <f>(M2325-C2325)^2</f>
        <v>0.11754085735393276</v>
      </c>
      <c r="K2325" s="3">
        <f t="shared" si="228"/>
        <v>2316.5147877610307</v>
      </c>
      <c r="L2325" s="4">
        <v>0.11632244390421501</v>
      </c>
      <c r="M2325" s="4">
        <v>-3.3003582349390901E-3</v>
      </c>
      <c r="O2325" s="4">
        <f t="shared" si="225"/>
        <v>1.3568883324919375E-2</v>
      </c>
      <c r="P2325" s="4">
        <f t="shared" si="226"/>
        <v>8.4258466790469185E-5</v>
      </c>
    </row>
    <row r="2326" spans="1:16" x14ac:dyDescent="0.55000000000000004">
      <c r="A2326" s="3">
        <f t="shared" si="227"/>
        <v>2317.5147877610307</v>
      </c>
      <c r="C2326" s="3">
        <f t="shared" si="223"/>
        <v>-0.22906583588343671</v>
      </c>
      <c r="D2326" s="3">
        <f t="shared" si="224"/>
        <v>-0.16696518875341104</v>
      </c>
      <c r="E2326" s="4">
        <f>(M2326-C2326)^2</f>
        <v>1.856117110542105E-3</v>
      </c>
      <c r="K2326" s="3">
        <f t="shared" si="228"/>
        <v>2317.5147877610307</v>
      </c>
      <c r="L2326" s="4">
        <v>4.51555304671519E-2</v>
      </c>
      <c r="M2326" s="4">
        <v>-0.18598315826769299</v>
      </c>
      <c r="O2326" s="4">
        <f t="shared" si="225"/>
        <v>2.0537788067413504E-3</v>
      </c>
      <c r="P2326" s="4">
        <f t="shared" si="226"/>
        <v>3.6811042819653375E-2</v>
      </c>
    </row>
    <row r="2327" spans="1:16" x14ac:dyDescent="0.55000000000000004">
      <c r="A2327" s="3">
        <f t="shared" si="227"/>
        <v>2318.5147877610307</v>
      </c>
      <c r="C2327" s="3">
        <f t="shared" si="223"/>
        <v>-5.4423197306975972E-2</v>
      </c>
      <c r="D2327" s="3">
        <f t="shared" si="224"/>
        <v>-0.13714663353663947</v>
      </c>
      <c r="E2327" s="4">
        <f>(M2327-C2327)^2</f>
        <v>7.1643013293119714E-2</v>
      </c>
      <c r="K2327" s="3">
        <f t="shared" si="228"/>
        <v>2318.5147877610307</v>
      </c>
      <c r="L2327" s="4">
        <v>-3.7320865699983698E-2</v>
      </c>
      <c r="M2327" s="4">
        <v>-0.32208532255655198</v>
      </c>
      <c r="O2327" s="4">
        <f t="shared" si="225"/>
        <v>1.3806991096118088E-3</v>
      </c>
      <c r="P2327" s="4">
        <f t="shared" si="226"/>
        <v>0.10756052002420075</v>
      </c>
    </row>
    <row r="2328" spans="1:16" x14ac:dyDescent="0.55000000000000004">
      <c r="A2328" s="3">
        <f t="shared" si="227"/>
        <v>2319.5147877610307</v>
      </c>
      <c r="C2328" s="3">
        <f t="shared" si="223"/>
        <v>0.13389635907304021</v>
      </c>
      <c r="D2328" s="3">
        <f t="shared" si="224"/>
        <v>-7.2862201143393757E-2</v>
      </c>
      <c r="E2328" s="4">
        <f>(M2328-C2328)^2</f>
        <v>0.26154589425149155</v>
      </c>
      <c r="K2328" s="3">
        <f t="shared" si="228"/>
        <v>2319.5147877610307</v>
      </c>
      <c r="L2328" s="4">
        <v>-0.110450019530716</v>
      </c>
      <c r="M2328" s="4">
        <v>-0.37751921973884101</v>
      </c>
      <c r="O2328" s="4">
        <f t="shared" si="225"/>
        <v>1.2163203307084041E-2</v>
      </c>
      <c r="P2328" s="4">
        <f t="shared" si="226"/>
        <v>0.1469941050643393</v>
      </c>
    </row>
    <row r="2329" spans="1:16" x14ac:dyDescent="0.55000000000000004">
      <c r="A2329" s="3">
        <f t="shared" si="227"/>
        <v>2320.5147877610307</v>
      </c>
      <c r="C2329" s="3">
        <f t="shared" si="223"/>
        <v>0.28856685424630429</v>
      </c>
      <c r="D2329" s="3">
        <f t="shared" si="224"/>
        <v>9.7329955075537503E-3</v>
      </c>
      <c r="E2329" s="4">
        <f>(M2329-C2329)^2</f>
        <v>0.39308879857108736</v>
      </c>
      <c r="K2329" s="3">
        <f t="shared" si="228"/>
        <v>2320.5147877610307</v>
      </c>
      <c r="L2329" s="4">
        <v>-0.15591628078780301</v>
      </c>
      <c r="M2329" s="4">
        <v>-0.338401086378324</v>
      </c>
      <c r="O2329" s="4">
        <f t="shared" si="225"/>
        <v>2.4259051471947506E-2</v>
      </c>
      <c r="P2329" s="4">
        <f t="shared" si="226"/>
        <v>0.11852869720791888</v>
      </c>
    </row>
    <row r="2330" spans="1:16" x14ac:dyDescent="0.55000000000000004">
      <c r="A2330" s="3">
        <f t="shared" si="227"/>
        <v>2321.5147877610307</v>
      </c>
      <c r="C2330" s="3">
        <f t="shared" si="223"/>
        <v>0.37071854601037108</v>
      </c>
      <c r="D2330" s="3">
        <f t="shared" si="224"/>
        <v>8.9882224517319628E-2</v>
      </c>
      <c r="E2330" s="4">
        <f>(M2330-C2330)^2</f>
        <v>0.34251387269221467</v>
      </c>
      <c r="K2330" s="3">
        <f t="shared" si="228"/>
        <v>2321.5147877610307</v>
      </c>
      <c r="L2330" s="4">
        <v>-0.1623323422872</v>
      </c>
      <c r="M2330" s="4">
        <v>-0.214528301646423</v>
      </c>
      <c r="O2330" s="4">
        <f t="shared" si="225"/>
        <v>2.6298861214078467E-2</v>
      </c>
      <c r="P2330" s="4">
        <f t="shared" si="226"/>
        <v>4.8579326975119894E-2</v>
      </c>
    </row>
    <row r="2331" spans="1:16" x14ac:dyDescent="0.55000000000000004">
      <c r="A2331" s="3">
        <f t="shared" si="227"/>
        <v>2322.5147877610307</v>
      </c>
      <c r="C2331" s="3">
        <f t="shared" si="223"/>
        <v>0.35970615824611801</v>
      </c>
      <c r="D2331" s="3">
        <f t="shared" si="224"/>
        <v>0.14744344220898001</v>
      </c>
      <c r="E2331" s="4">
        <f>(M2331-C2331)^2</f>
        <v>0.15731673017593251</v>
      </c>
      <c r="K2331" s="3">
        <f t="shared" si="228"/>
        <v>2322.5147877610307</v>
      </c>
      <c r="L2331" s="4">
        <v>-0.12809126162402701</v>
      </c>
      <c r="M2331" s="4">
        <v>-3.6925572930212001E-2</v>
      </c>
      <c r="O2331" s="4">
        <f t="shared" si="225"/>
        <v>1.6365613014069608E-2</v>
      </c>
      <c r="P2331" s="4">
        <f t="shared" si="226"/>
        <v>1.8322214341506557E-3</v>
      </c>
    </row>
    <row r="2332" spans="1:16" x14ac:dyDescent="0.55000000000000004">
      <c r="A2332" s="3">
        <f t="shared" si="227"/>
        <v>2323.5147877610307</v>
      </c>
      <c r="C2332" s="3">
        <f t="shared" si="223"/>
        <v>0.25829717852735762</v>
      </c>
      <c r="D2332" s="3">
        <f t="shared" si="224"/>
        <v>0.1679511250189451</v>
      </c>
      <c r="E2332" s="4">
        <f>(M2332-C2332)^2</f>
        <v>1.1744443552465946E-2</v>
      </c>
      <c r="K2332" s="3">
        <f t="shared" si="228"/>
        <v>2323.5147877610307</v>
      </c>
      <c r="L2332" s="4">
        <v>-6.1768929866618902E-2</v>
      </c>
      <c r="M2332" s="4">
        <v>0.14992539459599499</v>
      </c>
      <c r="O2332" s="4">
        <f t="shared" si="225"/>
        <v>3.7952775404028445E-3</v>
      </c>
      <c r="P2332" s="4">
        <f t="shared" si="226"/>
        <v>2.0749397547836244E-2</v>
      </c>
    </row>
    <row r="2333" spans="1:16" x14ac:dyDescent="0.55000000000000004">
      <c r="A2333" s="3">
        <f t="shared" si="227"/>
        <v>2324.5147877610307</v>
      </c>
      <c r="C2333" s="3">
        <f t="shared" si="223"/>
        <v>9.1976369764063315E-2</v>
      </c>
      <c r="D2333" s="3">
        <f t="shared" si="224"/>
        <v>0.14625155346700389</v>
      </c>
      <c r="E2333" s="4">
        <f>(M2333-C2333)^2</f>
        <v>4.2952664969413426E-2</v>
      </c>
      <c r="K2333" s="3">
        <f t="shared" si="228"/>
        <v>2324.5147877610307</v>
      </c>
      <c r="L2333" s="4">
        <v>2.0023813562506002E-2</v>
      </c>
      <c r="M2333" s="4">
        <v>0.299226616976011</v>
      </c>
      <c r="O2333" s="4">
        <f t="shared" si="225"/>
        <v>4.0751171941835762E-4</v>
      </c>
      <c r="P2333" s="4">
        <f t="shared" si="226"/>
        <v>8.6052893120219257E-2</v>
      </c>
    </row>
    <row r="2334" spans="1:16" x14ac:dyDescent="0.55000000000000004">
      <c r="A2334" s="3">
        <f t="shared" si="227"/>
        <v>2325.5147877610307</v>
      </c>
      <c r="C2334" s="3">
        <f t="shared" si="223"/>
        <v>-9.7458723190412586E-2</v>
      </c>
      <c r="D2334" s="3">
        <f t="shared" si="224"/>
        <v>8.7797976740584316E-2</v>
      </c>
      <c r="E2334" s="4">
        <f>(M2334-C2334)^2</f>
        <v>0.22188188473785211</v>
      </c>
      <c r="K2334" s="3">
        <f t="shared" si="228"/>
        <v>2325.5147877610307</v>
      </c>
      <c r="L2334" s="4">
        <v>9.6801468666180293E-2</v>
      </c>
      <c r="M2334" s="4">
        <v>0.37358467686721702</v>
      </c>
      <c r="O2334" s="4">
        <f t="shared" si="225"/>
        <v>9.4021287305638586E-3</v>
      </c>
      <c r="P2334" s="4">
        <f t="shared" si="226"/>
        <v>0.13520755095803674</v>
      </c>
    </row>
    <row r="2335" spans="1:16" x14ac:dyDescent="0.55000000000000004">
      <c r="A2335" s="3">
        <f t="shared" si="227"/>
        <v>2326.5147877610307</v>
      </c>
      <c r="C2335" s="3">
        <f t="shared" si="223"/>
        <v>-0.26240177943468274</v>
      </c>
      <c r="D2335" s="3">
        <f t="shared" si="224"/>
        <v>7.2801742679390472E-3</v>
      </c>
      <c r="E2335" s="4">
        <f>(M2335-C2335)^2</f>
        <v>0.38041499806081774</v>
      </c>
      <c r="K2335" s="3">
        <f t="shared" si="228"/>
        <v>2326.5147877610307</v>
      </c>
      <c r="L2335" s="4">
        <v>0.14933459542969499</v>
      </c>
      <c r="M2335" s="4">
        <v>0.35437613688594699</v>
      </c>
      <c r="O2335" s="4">
        <f t="shared" si="225"/>
        <v>2.2349562717915859E-2</v>
      </c>
      <c r="P2335" s="4">
        <f t="shared" si="226"/>
        <v>0.12145033607458043</v>
      </c>
    </row>
    <row r="2336" spans="1:16" x14ac:dyDescent="0.55000000000000004">
      <c r="A2336" s="3">
        <f t="shared" si="227"/>
        <v>2327.5147877610307</v>
      </c>
      <c r="C2336" s="3">
        <f t="shared" si="223"/>
        <v>-0.36140149264765625</v>
      </c>
      <c r="D2336" s="3">
        <f t="shared" si="224"/>
        <v>-7.5067185268353431E-2</v>
      </c>
      <c r="E2336" s="4">
        <f>(M2336-C2336)^2</f>
        <v>0.36943711424218373</v>
      </c>
      <c r="K2336" s="3">
        <f t="shared" si="228"/>
        <v>2327.5147877610307</v>
      </c>
      <c r="L2336" s="4">
        <v>0.164465946363269</v>
      </c>
      <c r="M2336" s="4">
        <v>0.24641189503164099</v>
      </c>
      <c r="O2336" s="4">
        <f t="shared" si="225"/>
        <v>2.7102724865678926E-2</v>
      </c>
      <c r="P2336" s="4">
        <f t="shared" si="226"/>
        <v>5.7856129951923942E-2</v>
      </c>
    </row>
    <row r="2337" spans="1:16" x14ac:dyDescent="0.55000000000000004">
      <c r="A2337" s="3">
        <f t="shared" si="227"/>
        <v>2328.5147877610307</v>
      </c>
      <c r="C2337" s="3">
        <f t="shared" si="223"/>
        <v>-0.36957856489748286</v>
      </c>
      <c r="D2337" s="3">
        <f t="shared" si="224"/>
        <v>-0.13854965311370701</v>
      </c>
      <c r="E2337" s="4">
        <f>(M2337-C2337)^2</f>
        <v>0.19919335727496479</v>
      </c>
      <c r="K2337" s="3">
        <f t="shared" si="228"/>
        <v>2328.5147877610307</v>
      </c>
      <c r="L2337" s="4">
        <v>0.13840578075750301</v>
      </c>
      <c r="M2337" s="4">
        <v>7.67322654382427E-2</v>
      </c>
      <c r="O2337" s="4">
        <f t="shared" si="225"/>
        <v>1.9201336363452646E-2</v>
      </c>
      <c r="P2337" s="4">
        <f t="shared" si="226"/>
        <v>5.0202018250061009E-3</v>
      </c>
    </row>
    <row r="2338" spans="1:16" x14ac:dyDescent="0.55000000000000004">
      <c r="A2338" s="3">
        <f t="shared" si="227"/>
        <v>2329.5147877610307</v>
      </c>
      <c r="C2338" s="3">
        <f t="shared" si="223"/>
        <v>-0.28487804258766453</v>
      </c>
      <c r="D2338" s="3">
        <f t="shared" si="224"/>
        <v>-0.16721365546760364</v>
      </c>
      <c r="E2338" s="4">
        <f>(M2338-C2338)^2</f>
        <v>2.9829644458215475E-2</v>
      </c>
      <c r="K2338" s="3">
        <f t="shared" si="228"/>
        <v>2329.5147877610307</v>
      </c>
      <c r="L2338" s="4">
        <v>7.7681028753891795E-2</v>
      </c>
      <c r="M2338" s="4">
        <v>-0.11216543604658</v>
      </c>
      <c r="O2338" s="4">
        <f t="shared" si="225"/>
        <v>6.0597093078514899E-3</v>
      </c>
      <c r="P2338" s="4">
        <f t="shared" si="226"/>
        <v>1.3934461222407638E-2</v>
      </c>
    </row>
    <row r="2339" spans="1:16" x14ac:dyDescent="0.55000000000000004">
      <c r="A2339" s="3">
        <f t="shared" si="227"/>
        <v>2330.5147877610307</v>
      </c>
      <c r="C2339" s="3">
        <f t="shared" si="223"/>
        <v>-0.12858574020345467</v>
      </c>
      <c r="D2339" s="3">
        <f t="shared" si="224"/>
        <v>-0.15385573454882046</v>
      </c>
      <c r="E2339" s="4">
        <f>(M2339-C2339)^2</f>
        <v>2.0846990120728496E-2</v>
      </c>
      <c r="K2339" s="3">
        <f t="shared" si="228"/>
        <v>2330.5147877610307</v>
      </c>
      <c r="L2339" s="4">
        <v>-2.4994187992489099E-3</v>
      </c>
      <c r="M2339" s="4">
        <v>-0.272970608249689</v>
      </c>
      <c r="O2339" s="4">
        <f t="shared" si="225"/>
        <v>5.4583577279496779E-6</v>
      </c>
      <c r="P2339" s="4">
        <f t="shared" si="226"/>
        <v>7.7757038683366891E-2</v>
      </c>
    </row>
    <row r="2340" spans="1:16" x14ac:dyDescent="0.55000000000000004">
      <c r="A2340" s="3">
        <f t="shared" si="227"/>
        <v>2331.5147877610307</v>
      </c>
      <c r="C2340" s="3">
        <f t="shared" si="223"/>
        <v>6.0021028925129449E-2</v>
      </c>
      <c r="D2340" s="3">
        <f t="shared" si="224"/>
        <v>-0.10183282628677305</v>
      </c>
      <c r="E2340" s="4">
        <f>(M2340-C2340)^2</f>
        <v>0.18099036766130905</v>
      </c>
      <c r="K2340" s="3">
        <f t="shared" si="228"/>
        <v>2331.5147877610307</v>
      </c>
      <c r="L2340" s="4">
        <v>-8.2053871408849094E-2</v>
      </c>
      <c r="M2340" s="4">
        <v>-0.36540859822994898</v>
      </c>
      <c r="O2340" s="4">
        <f t="shared" si="225"/>
        <v>6.7060974673795945E-3</v>
      </c>
      <c r="P2340" s="4">
        <f t="shared" si="226"/>
        <v>0.13785439360244781</v>
      </c>
    </row>
    <row r="2341" spans="1:16" x14ac:dyDescent="0.55000000000000004">
      <c r="A2341" s="3">
        <f t="shared" si="227"/>
        <v>2332.5147877610307</v>
      </c>
      <c r="C2341" s="3">
        <f t="shared" si="223"/>
        <v>0.23354410727978106</v>
      </c>
      <c r="D2341" s="3">
        <f t="shared" si="224"/>
        <v>-2.4218639603754994E-2</v>
      </c>
      <c r="E2341" s="4">
        <f>(M2341-C2341)^2</f>
        <v>0.35984623070315674</v>
      </c>
      <c r="K2341" s="3">
        <f t="shared" si="228"/>
        <v>2332.5147877610307</v>
      </c>
      <c r="L2341" s="4">
        <v>-0.14105742289883999</v>
      </c>
      <c r="M2341" s="4">
        <v>-0.36632773795314599</v>
      </c>
      <c r="O2341" s="4">
        <f t="shared" si="225"/>
        <v>1.985120854838273E-2</v>
      </c>
      <c r="P2341" s="4">
        <f t="shared" si="226"/>
        <v>0.13853776856544073</v>
      </c>
    </row>
    <row r="2342" spans="1:16" x14ac:dyDescent="0.55000000000000004">
      <c r="A2342" s="3">
        <f t="shared" si="227"/>
        <v>2333.5147877610307</v>
      </c>
      <c r="C2342" s="3">
        <f t="shared" si="223"/>
        <v>0.34837597091604278</v>
      </c>
      <c r="D2342" s="3">
        <f t="shared" si="224"/>
        <v>5.9481855116435896E-2</v>
      </c>
      <c r="E2342" s="4">
        <f>(M2342-C2342)^2</f>
        <v>0.38921851095190207</v>
      </c>
      <c r="K2342" s="3">
        <f t="shared" si="228"/>
        <v>2333.5147877610307</v>
      </c>
      <c r="L2342" s="4">
        <v>-0.16473226776709299</v>
      </c>
      <c r="M2342" s="4">
        <v>-0.27549782317367699</v>
      </c>
      <c r="O2342" s="4">
        <f t="shared" si="225"/>
        <v>2.7083009021066713E-2</v>
      </c>
      <c r="P2342" s="4">
        <f t="shared" si="226"/>
        <v>7.917285068951721E-2</v>
      </c>
    </row>
    <row r="2343" spans="1:16" x14ac:dyDescent="0.55000000000000004">
      <c r="A2343" s="3">
        <f t="shared" si="227"/>
        <v>2334.5147877610307</v>
      </c>
      <c r="C2343" s="3">
        <f t="shared" si="223"/>
        <v>0.37565859535327645</v>
      </c>
      <c r="D2343" s="3">
        <f t="shared" si="224"/>
        <v>0.12823415708987221</v>
      </c>
      <c r="E2343" s="4">
        <f>(M2343-C2343)^2</f>
        <v>0.24140159681560133</v>
      </c>
      <c r="K2343" s="3">
        <f t="shared" si="228"/>
        <v>2334.5147877610307</v>
      </c>
      <c r="L2343" s="4">
        <v>-0.14714889424828101</v>
      </c>
      <c r="M2343" s="4">
        <v>-0.115667769515943</v>
      </c>
      <c r="O2343" s="4">
        <f t="shared" si="225"/>
        <v>2.1604821961565421E-2</v>
      </c>
      <c r="P2343" s="4">
        <f t="shared" si="226"/>
        <v>1.4773588699977512E-2</v>
      </c>
    </row>
    <row r="2344" spans="1:16" x14ac:dyDescent="0.55000000000000004">
      <c r="A2344" s="3">
        <f t="shared" si="227"/>
        <v>2335.5147877610307</v>
      </c>
      <c r="C2344" s="3">
        <f t="shared" si="223"/>
        <v>0.30853567242949276</v>
      </c>
      <c r="D2344" s="3">
        <f t="shared" si="224"/>
        <v>0.16476034753493168</v>
      </c>
      <c r="E2344" s="4">
        <f>(M2344-C2344)^2</f>
        <v>5.5414891550808788E-2</v>
      </c>
      <c r="K2344" s="3">
        <f t="shared" si="228"/>
        <v>2335.5147877610307</v>
      </c>
      <c r="L2344" s="4">
        <v>-9.27111673195192E-2</v>
      </c>
      <c r="M2344" s="4">
        <v>7.3131994567806002E-2</v>
      </c>
      <c r="O2344" s="4">
        <f t="shared" si="225"/>
        <v>8.5651436631922831E-3</v>
      </c>
      <c r="P2344" s="4">
        <f t="shared" si="226"/>
        <v>4.5229810364967333E-3</v>
      </c>
    </row>
    <row r="2345" spans="1:16" x14ac:dyDescent="0.55000000000000004">
      <c r="A2345" s="3">
        <f t="shared" si="227"/>
        <v>2336.5147877610307</v>
      </c>
      <c r="C2345" s="3">
        <f t="shared" si="223"/>
        <v>0.16387564694397</v>
      </c>
      <c r="D2345" s="3">
        <f t="shared" si="224"/>
        <v>0.15988114759407671</v>
      </c>
      <c r="E2345" s="4">
        <f>(M2345-C2345)^2</f>
        <v>6.3584277284870041E-3</v>
      </c>
      <c r="K2345" s="3">
        <f t="shared" si="228"/>
        <v>2336.5147877610307</v>
      </c>
      <c r="L2345" s="4">
        <v>-1.50533533972564E-2</v>
      </c>
      <c r="M2345" s="4">
        <v>0.24361539693409101</v>
      </c>
      <c r="O2345" s="4">
        <f t="shared" si="225"/>
        <v>2.2171946903022706E-4</v>
      </c>
      <c r="P2345" s="4">
        <f t="shared" si="226"/>
        <v>5.6518650131573714E-2</v>
      </c>
    </row>
    <row r="2346" spans="1:16" x14ac:dyDescent="0.55000000000000004">
      <c r="A2346" s="3">
        <f t="shared" si="227"/>
        <v>2337.5147877610307</v>
      </c>
      <c r="C2346" s="3">
        <f t="shared" si="223"/>
        <v>-2.1967437681560748E-2</v>
      </c>
      <c r="D2346" s="3">
        <f t="shared" si="224"/>
        <v>0.11482273323345836</v>
      </c>
      <c r="E2346" s="4">
        <f>(M2346-C2346)^2</f>
        <v>0.14066343978120835</v>
      </c>
      <c r="K2346" s="3">
        <f t="shared" si="228"/>
        <v>2337.5147877610307</v>
      </c>
      <c r="L2346" s="4">
        <v>6.6374666267574003E-2</v>
      </c>
      <c r="M2346" s="4">
        <v>0.35308381185803001</v>
      </c>
      <c r="O2346" s="4">
        <f t="shared" si="225"/>
        <v>4.4272751317237825E-3</v>
      </c>
      <c r="P2346" s="4">
        <f t="shared" si="226"/>
        <v>0.12055126273144144</v>
      </c>
    </row>
    <row r="2347" spans="1:16" x14ac:dyDescent="0.55000000000000004">
      <c r="A2347" s="3">
        <f t="shared" si="227"/>
        <v>2338.5147877610307</v>
      </c>
      <c r="C2347" s="3">
        <f t="shared" si="223"/>
        <v>-0.20228995654844967</v>
      </c>
      <c r="D2347" s="3">
        <f t="shared" si="224"/>
        <v>4.0908588924218295E-2</v>
      </c>
      <c r="E2347" s="4">
        <f>(M2347-C2347)^2</f>
        <v>0.33224866364871564</v>
      </c>
      <c r="K2347" s="3">
        <f t="shared" si="228"/>
        <v>2338.5147877610307</v>
      </c>
      <c r="L2347" s="4">
        <v>0.13117873900715399</v>
      </c>
      <c r="M2347" s="4">
        <v>0.37412019572917599</v>
      </c>
      <c r="O2347" s="4">
        <f t="shared" si="225"/>
        <v>1.725068023683992E-2</v>
      </c>
      <c r="P2347" s="4">
        <f t="shared" si="226"/>
        <v>0.13560166451519001</v>
      </c>
    </row>
    <row r="2348" spans="1:16" x14ac:dyDescent="0.55000000000000004">
      <c r="A2348" s="3">
        <f t="shared" si="227"/>
        <v>2339.5147877610307</v>
      </c>
      <c r="C2348" s="3">
        <f t="shared" si="223"/>
        <v>-0.33177564029478623</v>
      </c>
      <c r="D2348" s="3">
        <f t="shared" si="224"/>
        <v>-4.328616063917759E-2</v>
      </c>
      <c r="E2348" s="4">
        <f>(M2348-C2348)^2</f>
        <v>0.40098212752834606</v>
      </c>
      <c r="K2348" s="3">
        <f t="shared" si="228"/>
        <v>2339.5147877610307</v>
      </c>
      <c r="L2348" s="4">
        <v>0.163128282788576</v>
      </c>
      <c r="M2348" s="4">
        <v>0.30145585570675199</v>
      </c>
      <c r="O2348" s="4">
        <f t="shared" si="225"/>
        <v>2.6664077636285685E-2</v>
      </c>
      <c r="P2348" s="4">
        <f t="shared" si="226"/>
        <v>8.7365746886541015E-2</v>
      </c>
    </row>
    <row r="2349" spans="1:16" x14ac:dyDescent="0.55000000000000004">
      <c r="A2349" s="3">
        <f t="shared" si="227"/>
        <v>2340.5147877610307</v>
      </c>
      <c r="C2349" s="3">
        <f t="shared" si="223"/>
        <v>-0.377883860273453</v>
      </c>
      <c r="D2349" s="3">
        <f t="shared" si="224"/>
        <v>-0.11660280508575807</v>
      </c>
      <c r="E2349" s="4">
        <f>(M2349-C2349)^2</f>
        <v>0.28214569801786116</v>
      </c>
      <c r="K2349" s="3">
        <f t="shared" si="228"/>
        <v>2340.5147877610307</v>
      </c>
      <c r="L2349" s="4">
        <v>0.15422133617120201</v>
      </c>
      <c r="M2349" s="4">
        <v>0.15329002652620999</v>
      </c>
      <c r="O2349" s="4">
        <f t="shared" si="225"/>
        <v>2.3834555969181555E-2</v>
      </c>
      <c r="P2349" s="4">
        <f t="shared" si="226"/>
        <v>2.1730045281613868E-2</v>
      </c>
    </row>
    <row r="2350" spans="1:16" x14ac:dyDescent="0.55000000000000004">
      <c r="A2350" s="3">
        <f t="shared" si="227"/>
        <v>2341.5147877610307</v>
      </c>
      <c r="C2350" s="3">
        <f t="shared" si="223"/>
        <v>-0.32902730875671365</v>
      </c>
      <c r="D2350" s="3">
        <f t="shared" si="224"/>
        <v>-0.16061637548017429</v>
      </c>
      <c r="E2350" s="4">
        <f>(M2350-C2350)^2</f>
        <v>8.7473426314052458E-2</v>
      </c>
      <c r="K2350" s="3">
        <f t="shared" si="228"/>
        <v>2341.5147877610307</v>
      </c>
      <c r="L2350" s="4">
        <v>0.106688699190038</v>
      </c>
      <c r="M2350" s="4">
        <v>-3.3268240740105801E-2</v>
      </c>
      <c r="O2350" s="4">
        <f t="shared" si="225"/>
        <v>1.1417308261758552E-2</v>
      </c>
      <c r="P2350" s="4">
        <f t="shared" si="226"/>
        <v>1.5324972849313707E-3</v>
      </c>
    </row>
    <row r="2351" spans="1:16" x14ac:dyDescent="0.55000000000000004">
      <c r="A2351" s="3">
        <f t="shared" si="227"/>
        <v>2342.5147877610307</v>
      </c>
      <c r="C2351" s="3">
        <f t="shared" si="223"/>
        <v>-0.19748396778766195</v>
      </c>
      <c r="D2351" s="3">
        <f t="shared" si="224"/>
        <v>-0.16426596371126065</v>
      </c>
      <c r="E2351" s="4">
        <f>(M2351-C2351)^2</f>
        <v>1.9628858858879343E-4</v>
      </c>
      <c r="K2351" s="3">
        <f t="shared" si="228"/>
        <v>2342.5147877610307</v>
      </c>
      <c r="L2351" s="4">
        <v>3.2435215648089502E-2</v>
      </c>
      <c r="M2351" s="4">
        <v>-0.21149427073188101</v>
      </c>
      <c r="O2351" s="4">
        <f t="shared" si="225"/>
        <v>1.0626505710350147E-3</v>
      </c>
      <c r="P2351" s="4">
        <f t="shared" si="226"/>
        <v>4.7251087895646374E-2</v>
      </c>
    </row>
    <row r="2352" spans="1:16" x14ac:dyDescent="0.55000000000000004">
      <c r="A2352" s="3">
        <f t="shared" si="227"/>
        <v>2343.5147877610307</v>
      </c>
      <c r="C2352" s="3">
        <f t="shared" si="223"/>
        <v>-1.6311569199228222E-2</v>
      </c>
      <c r="D2352" s="3">
        <f t="shared" si="224"/>
        <v>-0.12663440355715666</v>
      </c>
      <c r="E2352" s="4">
        <f>(M2352-C2352)^2</f>
        <v>0.10268094725845109</v>
      </c>
      <c r="K2352" s="3">
        <f t="shared" si="228"/>
        <v>2343.5147877610307</v>
      </c>
      <c r="L2352" s="4">
        <v>-4.9941868866392798E-2</v>
      </c>
      <c r="M2352" s="4">
        <v>-0.33675024860365199</v>
      </c>
      <c r="O2352" s="4">
        <f t="shared" si="225"/>
        <v>2.477925237452014E-3</v>
      </c>
      <c r="P2352" s="4">
        <f t="shared" si="226"/>
        <v>0.11739472171676597</v>
      </c>
    </row>
    <row r="2353" spans="1:16" x14ac:dyDescent="0.55000000000000004">
      <c r="A2353" s="3">
        <f t="shared" si="227"/>
        <v>2344.5147877610307</v>
      </c>
      <c r="C2353" s="3">
        <f t="shared" si="223"/>
        <v>0.16896003712095486</v>
      </c>
      <c r="D2353" s="3">
        <f t="shared" si="224"/>
        <v>-5.7178760764116557E-2</v>
      </c>
      <c r="E2353" s="4">
        <f>(M2353-C2353)^2</f>
        <v>0.29879897238558378</v>
      </c>
      <c r="K2353" s="3">
        <f t="shared" si="228"/>
        <v>2344.5147877610307</v>
      </c>
      <c r="L2353" s="4">
        <v>-0.119810702506425</v>
      </c>
      <c r="M2353" s="4">
        <v>-0.37766503766576198</v>
      </c>
      <c r="O2353" s="4">
        <f t="shared" si="225"/>
        <v>1.4315547361646292E-2</v>
      </c>
      <c r="P2353" s="4">
        <f t="shared" si="226"/>
        <v>0.14710593896021532</v>
      </c>
    </row>
    <row r="2354" spans="1:16" x14ac:dyDescent="0.55000000000000004">
      <c r="A2354" s="3">
        <f t="shared" si="227"/>
        <v>2345.5147877610307</v>
      </c>
      <c r="C2354" s="3">
        <f t="shared" si="223"/>
        <v>0.31177084263997124</v>
      </c>
      <c r="D2354" s="3">
        <f t="shared" si="224"/>
        <v>2.6646291578263731E-2</v>
      </c>
      <c r="E2354" s="4">
        <f>(M2354-C2354)^2</f>
        <v>0.4041934704557984</v>
      </c>
      <c r="K2354" s="3">
        <f t="shared" si="228"/>
        <v>2345.5147877610307</v>
      </c>
      <c r="L2354" s="4">
        <v>-0.15967220245208499</v>
      </c>
      <c r="M2354" s="4">
        <v>-0.32399127518067899</v>
      </c>
      <c r="O2354" s="4">
        <f t="shared" si="225"/>
        <v>2.5443151866801138E-2</v>
      </c>
      <c r="P2354" s="4">
        <f t="shared" si="226"/>
        <v>0.10881432115541308</v>
      </c>
    </row>
    <row r="2355" spans="1:16" x14ac:dyDescent="0.55000000000000004">
      <c r="A2355" s="3">
        <f t="shared" si="227"/>
        <v>2346.5147877610307</v>
      </c>
      <c r="C2355" s="3">
        <f t="shared" si="223"/>
        <v>0.37623152542865895</v>
      </c>
      <c r="D2355" s="3">
        <f t="shared" si="224"/>
        <v>0.10377495051263062</v>
      </c>
      <c r="E2355" s="4">
        <f>(M2355-C2355)^2</f>
        <v>0.31968101983834746</v>
      </c>
      <c r="K2355" s="3">
        <f t="shared" si="228"/>
        <v>2346.5147877610307</v>
      </c>
      <c r="L2355" s="4">
        <v>-0.159542808759189</v>
      </c>
      <c r="M2355" s="4">
        <v>-0.18917188793064099</v>
      </c>
      <c r="O2355" s="4">
        <f t="shared" si="225"/>
        <v>2.5401889667435174E-2</v>
      </c>
      <c r="P2355" s="4">
        <f t="shared" si="226"/>
        <v>3.8044803179891749E-2</v>
      </c>
    </row>
    <row r="2356" spans="1:16" x14ac:dyDescent="0.55000000000000004">
      <c r="A2356" s="3">
        <f t="shared" si="227"/>
        <v>2347.5147877610307</v>
      </c>
      <c r="C2356" s="3">
        <f t="shared" si="223"/>
        <v>0.34614267965096052</v>
      </c>
      <c r="D2356" s="3">
        <f t="shared" si="224"/>
        <v>0.15482426206431837</v>
      </c>
      <c r="E2356" s="4">
        <f>(M2356-C2356)^2</f>
        <v>0.12469084410281184</v>
      </c>
      <c r="K2356" s="3">
        <f t="shared" si="228"/>
        <v>2347.5147877610307</v>
      </c>
      <c r="L2356" s="4">
        <v>-0.119454928880822</v>
      </c>
      <c r="M2356" s="4">
        <v>-6.9732278111811997E-3</v>
      </c>
      <c r="O2356" s="4">
        <f t="shared" si="225"/>
        <v>1.4230539018076084E-2</v>
      </c>
      <c r="P2356" s="4">
        <f t="shared" si="226"/>
        <v>1.6517674830028364E-4</v>
      </c>
    </row>
    <row r="2357" spans="1:16" x14ac:dyDescent="0.55000000000000004">
      <c r="A2357" s="3">
        <f t="shared" si="227"/>
        <v>2348.5147877610307</v>
      </c>
      <c r="C2357" s="3">
        <f t="shared" si="223"/>
        <v>0.22906583588341872</v>
      </c>
      <c r="D2357" s="3">
        <f t="shared" si="224"/>
        <v>0.16696518875340993</v>
      </c>
      <c r="E2357" s="4">
        <f>(M2357-C2357)^2</f>
        <v>2.7137760228551672E-3</v>
      </c>
      <c r="K2357" s="3">
        <f t="shared" si="228"/>
        <v>2348.5147877610307</v>
      </c>
      <c r="L2357" s="4">
        <v>-4.94488210196753E-2</v>
      </c>
      <c r="M2357" s="4">
        <v>0.17697192047235399</v>
      </c>
      <c r="O2357" s="4">
        <f t="shared" si="225"/>
        <v>2.429081709895131E-3</v>
      </c>
      <c r="P2357" s="4">
        <f t="shared" si="226"/>
        <v>2.9272827524800687E-2</v>
      </c>
    </row>
    <row r="2358" spans="1:16" x14ac:dyDescent="0.55000000000000004">
      <c r="A2358" s="3">
        <f t="shared" si="227"/>
        <v>2349.5147877610307</v>
      </c>
      <c r="C2358" s="3">
        <f t="shared" si="223"/>
        <v>5.4423197307038644E-2</v>
      </c>
      <c r="D2358" s="3">
        <f t="shared" si="224"/>
        <v>0.13714663353665571</v>
      </c>
      <c r="E2358" s="4">
        <f>(M2358-C2358)^2</f>
        <v>6.8733190756031307E-2</v>
      </c>
      <c r="K2358" s="3">
        <f t="shared" si="228"/>
        <v>2349.5147877610307</v>
      </c>
      <c r="L2358" s="4">
        <v>3.2942050824064803E-2</v>
      </c>
      <c r="M2358" s="4">
        <v>0.31659335341949801</v>
      </c>
      <c r="O2358" s="4">
        <f t="shared" si="225"/>
        <v>1.0959514050583054E-3</v>
      </c>
      <c r="P2358" s="4">
        <f t="shared" si="226"/>
        <v>9.6543482224836469E-2</v>
      </c>
    </row>
    <row r="2359" spans="1:16" x14ac:dyDescent="0.55000000000000004">
      <c r="A2359" s="3">
        <f t="shared" si="227"/>
        <v>2350.5147877610307</v>
      </c>
      <c r="C2359" s="3">
        <f t="shared" si="223"/>
        <v>-0.13389635907306133</v>
      </c>
      <c r="D2359" s="3">
        <f t="shared" si="224"/>
        <v>7.2862201143384708E-2</v>
      </c>
      <c r="E2359" s="4">
        <f>(M2359-C2359)^2</f>
        <v>0.26093541333407277</v>
      </c>
      <c r="K2359" s="3">
        <f t="shared" si="228"/>
        <v>2350.5147877610307</v>
      </c>
      <c r="L2359" s="4">
        <v>0.107082381681271</v>
      </c>
      <c r="M2359" s="4">
        <v>0.37692201700014999</v>
      </c>
      <c r="O2359" s="4">
        <f t="shared" si="225"/>
        <v>1.1501594617343276E-2</v>
      </c>
      <c r="P2359" s="4">
        <f t="shared" si="226"/>
        <v>0.13767300740420907</v>
      </c>
    </row>
    <row r="2360" spans="1:16" x14ac:dyDescent="0.55000000000000004">
      <c r="A2360" s="3">
        <f t="shared" si="227"/>
        <v>2351.5147877610307</v>
      </c>
      <c r="C2360" s="3">
        <f t="shared" si="223"/>
        <v>-0.28856685424631889</v>
      </c>
      <c r="D2360" s="3">
        <f t="shared" si="224"/>
        <v>-9.7329955075637752E-3</v>
      </c>
      <c r="E2360" s="4">
        <f>(M2360-C2360)^2</f>
        <v>0.39868499998698653</v>
      </c>
      <c r="K2360" s="3">
        <f t="shared" si="228"/>
        <v>2351.5147877610307</v>
      </c>
      <c r="L2360" s="4">
        <v>0.15440326575553401</v>
      </c>
      <c r="M2360" s="4">
        <v>0.34284822316867802</v>
      </c>
      <c r="O2360" s="4">
        <f t="shared" si="225"/>
        <v>2.389076326232021E-2</v>
      </c>
      <c r="P2360" s="4">
        <f t="shared" si="226"/>
        <v>0.11354833631865828</v>
      </c>
    </row>
    <row r="2361" spans="1:16" x14ac:dyDescent="0.55000000000000004">
      <c r="A2361" s="3">
        <f t="shared" si="227"/>
        <v>2352.5147877610307</v>
      </c>
      <c r="C2361" s="3">
        <f t="shared" si="223"/>
        <v>-0.37071854601035886</v>
      </c>
      <c r="D2361" s="3">
        <f t="shared" si="224"/>
        <v>-8.9882224517295856E-2</v>
      </c>
      <c r="E2361" s="4">
        <f>(M2361-C2361)^2</f>
        <v>0.35239006003506157</v>
      </c>
      <c r="K2361" s="3">
        <f t="shared" si="228"/>
        <v>2352.5147877610307</v>
      </c>
      <c r="L2361" s="4">
        <v>0.163052894073002</v>
      </c>
      <c r="M2361" s="4">
        <v>0.22290596496864501</v>
      </c>
      <c r="O2361" s="4">
        <f t="shared" si="225"/>
        <v>2.6639462663621476E-2</v>
      </c>
      <c r="P2361" s="4">
        <f t="shared" si="226"/>
        <v>4.7100754375414784E-2</v>
      </c>
    </row>
    <row r="2362" spans="1:16" x14ac:dyDescent="0.55000000000000004">
      <c r="A2362" s="3">
        <f t="shared" si="227"/>
        <v>2353.5147877610307</v>
      </c>
      <c r="C2362" s="3">
        <f t="shared" si="223"/>
        <v>-0.35970615824611107</v>
      </c>
      <c r="D2362" s="3">
        <f t="shared" si="224"/>
        <v>-0.14744344220898484</v>
      </c>
      <c r="E2362" s="4">
        <f>(M2362-C2362)^2</f>
        <v>0.16552015525419397</v>
      </c>
      <c r="K2362" s="3">
        <f t="shared" si="228"/>
        <v>2353.5147877610307</v>
      </c>
      <c r="L2362" s="4">
        <v>0.13086491356316801</v>
      </c>
      <c r="M2362" s="4">
        <v>4.7135525033999703E-2</v>
      </c>
      <c r="O2362" s="4">
        <f t="shared" si="225"/>
        <v>1.7168341897633763E-2</v>
      </c>
      <c r="P2362" s="4">
        <f t="shared" si="226"/>
        <v>1.7021105247703534E-3</v>
      </c>
    </row>
    <row r="2363" spans="1:16" x14ac:dyDescent="0.55000000000000004">
      <c r="A2363" s="3">
        <f t="shared" si="227"/>
        <v>2354.5147877610307</v>
      </c>
      <c r="C2363" s="3">
        <f t="shared" si="223"/>
        <v>-0.25829717852734113</v>
      </c>
      <c r="D2363" s="3">
        <f t="shared" si="224"/>
        <v>-0.16795112501894505</v>
      </c>
      <c r="E2363" s="4">
        <f>(M2363-C2363)^2</f>
        <v>1.3890243921577446E-2</v>
      </c>
      <c r="K2363" s="3">
        <f t="shared" si="228"/>
        <v>2354.5147877610307</v>
      </c>
      <c r="L2363" s="4">
        <v>6.5901003624453003E-2</v>
      </c>
      <c r="M2363" s="4">
        <v>-0.14044029955297899</v>
      </c>
      <c r="O2363" s="4">
        <f t="shared" si="225"/>
        <v>4.3644665739110246E-3</v>
      </c>
      <c r="P2363" s="4">
        <f t="shared" si="226"/>
        <v>2.1409303137403076E-2</v>
      </c>
    </row>
    <row r="2364" spans="1:16" x14ac:dyDescent="0.55000000000000004">
      <c r="A2364" s="3">
        <f t="shared" si="227"/>
        <v>2355.5147877610307</v>
      </c>
      <c r="C2364" s="3">
        <f t="shared" si="223"/>
        <v>-9.1976369764041402E-2</v>
      </c>
      <c r="D2364" s="3">
        <f t="shared" si="224"/>
        <v>-0.14625155346699897</v>
      </c>
      <c r="E2364" s="4">
        <f>(M2364-C2364)^2</f>
        <v>4.034699333068989E-2</v>
      </c>
      <c r="K2364" s="3">
        <f t="shared" si="228"/>
        <v>2355.5147877610307</v>
      </c>
      <c r="L2364" s="4">
        <v>-1.5568221492152701E-2</v>
      </c>
      <c r="M2364" s="4">
        <v>-0.29284197988854699</v>
      </c>
      <c r="O2364" s="4">
        <f t="shared" si="225"/>
        <v>2.373175848564199E-4</v>
      </c>
      <c r="P2364" s="4">
        <f t="shared" si="226"/>
        <v>8.9234153831845964E-2</v>
      </c>
    </row>
    <row r="2365" spans="1:16" x14ac:dyDescent="0.55000000000000004">
      <c r="A2365" s="3">
        <f t="shared" si="227"/>
        <v>2356.5147877610307</v>
      </c>
      <c r="C2365" s="3">
        <f t="shared" si="223"/>
        <v>9.7458723190434429E-2</v>
      </c>
      <c r="D2365" s="3">
        <f t="shared" si="224"/>
        <v>-8.7797976740575739E-2</v>
      </c>
      <c r="E2365" s="4">
        <f>(M2365-C2365)^2</f>
        <v>0.22029720710621969</v>
      </c>
      <c r="K2365" s="3">
        <f t="shared" si="228"/>
        <v>2356.5147877610307</v>
      </c>
      <c r="L2365" s="4">
        <v>-9.31382889578143E-2</v>
      </c>
      <c r="M2365" s="4">
        <v>-0.37189956970127502</v>
      </c>
      <c r="O2365" s="4">
        <f t="shared" si="225"/>
        <v>8.6443846552722563E-3</v>
      </c>
      <c r="P2365" s="4">
        <f t="shared" si="226"/>
        <v>0.14271655920771606</v>
      </c>
    </row>
    <row r="2366" spans="1:16" x14ac:dyDescent="0.55000000000000004">
      <c r="A2366" s="3">
        <f t="shared" si="227"/>
        <v>2357.5147877610307</v>
      </c>
      <c r="C2366" s="3">
        <f t="shared" si="223"/>
        <v>0.262401779434699</v>
      </c>
      <c r="D2366" s="3">
        <f t="shared" si="224"/>
        <v>-7.2801742679290161E-3</v>
      </c>
      <c r="E2366" s="4">
        <f>(M2366-C2366)^2</f>
        <v>0.38466588288904557</v>
      </c>
      <c r="K2366" s="3">
        <f t="shared" si="228"/>
        <v>2357.5147877610307</v>
      </c>
      <c r="L2366" s="4">
        <v>-0.14738129416599299</v>
      </c>
      <c r="M2366" s="4">
        <v>-0.357812605184882</v>
      </c>
      <c r="O2366" s="4">
        <f t="shared" si="225"/>
        <v>2.1673194941497713E-2</v>
      </c>
      <c r="P2366" s="4">
        <f t="shared" si="226"/>
        <v>0.13227149846486791</v>
      </c>
    </row>
    <row r="2367" spans="1:16" x14ac:dyDescent="0.55000000000000004">
      <c r="A2367" s="3">
        <f t="shared" si="227"/>
        <v>2358.5147877610307</v>
      </c>
      <c r="C2367" s="3">
        <f t="shared" si="223"/>
        <v>0.3614014926476628</v>
      </c>
      <c r="D2367" s="3">
        <f t="shared" si="224"/>
        <v>7.506718526836241E-2</v>
      </c>
      <c r="E2367" s="4">
        <f>(M2367-C2367)^2</f>
        <v>0.37885347922852614</v>
      </c>
      <c r="K2367" s="3">
        <f t="shared" si="228"/>
        <v>2358.5147877610307</v>
      </c>
      <c r="L2367" s="4">
        <v>-0.16471173996312799</v>
      </c>
      <c r="M2367" s="4">
        <v>-0.25410925399168399</v>
      </c>
      <c r="O2367" s="4">
        <f t="shared" si="225"/>
        <v>2.707625295547253E-2</v>
      </c>
      <c r="P2367" s="4">
        <f t="shared" si="226"/>
        <v>6.7593831295437237E-2</v>
      </c>
    </row>
    <row r="2368" spans="1:16" x14ac:dyDescent="0.55000000000000004">
      <c r="A2368" s="3">
        <f t="shared" si="227"/>
        <v>2359.5147877610307</v>
      </c>
      <c r="C2368" s="3">
        <f t="shared" si="223"/>
        <v>0.36957856489747815</v>
      </c>
      <c r="D2368" s="3">
        <f t="shared" si="224"/>
        <v>0.13854965311371267</v>
      </c>
      <c r="E2368" s="4">
        <f>(M2368-C2368)^2</f>
        <v>0.20824731696978871</v>
      </c>
      <c r="K2368" s="3">
        <f t="shared" si="228"/>
        <v>2359.5147877610307</v>
      </c>
      <c r="L2368" s="4">
        <v>-0.14078910868904501</v>
      </c>
      <c r="M2368" s="4">
        <v>-8.6762663756901406E-2</v>
      </c>
      <c r="O2368" s="4">
        <f t="shared" si="225"/>
        <v>1.977567264626463E-2</v>
      </c>
      <c r="P2368" s="4">
        <f t="shared" si="226"/>
        <v>8.5824561566593301E-3</v>
      </c>
    </row>
    <row r="2369" spans="1:16" x14ac:dyDescent="0.55000000000000004">
      <c r="A2369" s="3">
        <f t="shared" si="227"/>
        <v>2360.5147877610307</v>
      </c>
      <c r="C2369" s="3">
        <f t="shared" si="223"/>
        <v>0.2848780425877061</v>
      </c>
      <c r="D2369" s="3">
        <f t="shared" si="224"/>
        <v>0.16721365546760097</v>
      </c>
      <c r="E2369" s="4">
        <f>(M2369-C2369)^2</f>
        <v>3.3329566167643335E-2</v>
      </c>
      <c r="K2369" s="3">
        <f t="shared" si="228"/>
        <v>2360.5147877610307</v>
      </c>
      <c r="L2369" s="4">
        <v>-8.1604971751568098E-2</v>
      </c>
      <c r="M2369" s="4">
        <v>0.102314173852287</v>
      </c>
      <c r="O2369" s="4">
        <f t="shared" si="225"/>
        <v>6.6327775051843001E-3</v>
      </c>
      <c r="P2369" s="4">
        <f t="shared" si="226"/>
        <v>9.299765351798512E-3</v>
      </c>
    </row>
    <row r="2370" spans="1:16" x14ac:dyDescent="0.55000000000000004">
      <c r="A2370" s="3">
        <f t="shared" si="227"/>
        <v>2361.5147877610307</v>
      </c>
      <c r="C2370" s="3">
        <f t="shared" si="223"/>
        <v>0.12858574020343341</v>
      </c>
      <c r="D2370" s="3">
        <f t="shared" si="224"/>
        <v>0.1538557345488164</v>
      </c>
      <c r="E2370" s="4">
        <f>(M2370-C2370)^2</f>
        <v>1.8818366585973467E-2</v>
      </c>
      <c r="K2370" s="3">
        <f t="shared" si="228"/>
        <v>2361.5147877610307</v>
      </c>
      <c r="L2370" s="4">
        <v>-1.9823633984192399E-3</v>
      </c>
      <c r="M2370" s="4">
        <v>0.26576579190911498</v>
      </c>
      <c r="O2370" s="4">
        <f t="shared" si="225"/>
        <v>3.3096976623706159E-6</v>
      </c>
      <c r="P2370" s="4">
        <f t="shared" si="226"/>
        <v>6.75412055032725E-2</v>
      </c>
    </row>
    <row r="2371" spans="1:16" x14ac:dyDescent="0.55000000000000004">
      <c r="A2371" s="3">
        <f t="shared" si="227"/>
        <v>2362.5147877610307</v>
      </c>
      <c r="C2371" s="3">
        <f t="shared" si="223"/>
        <v>-6.0021028925151758E-2</v>
      </c>
      <c r="D2371" s="3">
        <f t="shared" si="224"/>
        <v>0.10183282628676507</v>
      </c>
      <c r="E2371" s="4">
        <f>(M2371-C2371)^2</f>
        <v>0.17865478762289649</v>
      </c>
      <c r="K2371" s="3">
        <f t="shared" si="228"/>
        <v>2362.5147877610307</v>
      </c>
      <c r="L2371" s="4">
        <v>7.8136740165553401E-2</v>
      </c>
      <c r="M2371" s="4">
        <v>0.362654718691028</v>
      </c>
      <c r="O2371" s="4">
        <f t="shared" si="225"/>
        <v>6.1308659017734971E-3</v>
      </c>
      <c r="P2371" s="4">
        <f t="shared" si="226"/>
        <v>0.1272889970441439</v>
      </c>
    </row>
    <row r="2372" spans="1:16" x14ac:dyDescent="0.55000000000000004">
      <c r="A2372" s="3">
        <f t="shared" si="227"/>
        <v>2363.5147877610307</v>
      </c>
      <c r="C2372" s="3">
        <f t="shared" si="223"/>
        <v>-0.23354410727973129</v>
      </c>
      <c r="D2372" s="3">
        <f t="shared" si="224"/>
        <v>2.421863960378285E-2</v>
      </c>
      <c r="E2372" s="4">
        <f>(M2372-C2372)^2</f>
        <v>0.36271545585560061</v>
      </c>
      <c r="K2372" s="3">
        <f t="shared" si="228"/>
        <v>2363.5147877610307</v>
      </c>
      <c r="L2372" s="4">
        <v>0.13868601242991799</v>
      </c>
      <c r="M2372" s="4">
        <v>0.36871452143022798</v>
      </c>
      <c r="O2372" s="4">
        <f t="shared" si="225"/>
        <v>1.9279077674976514E-2</v>
      </c>
      <c r="P2372" s="4">
        <f t="shared" si="226"/>
        <v>0.13164970062807085</v>
      </c>
    </row>
    <row r="2373" spans="1:16" x14ac:dyDescent="0.55000000000000004">
      <c r="A2373" s="3">
        <f t="shared" si="227"/>
        <v>2364.5147877610307</v>
      </c>
      <c r="C2373" s="3">
        <f t="shared" si="223"/>
        <v>-0.34837597091605155</v>
      </c>
      <c r="D2373" s="3">
        <f t="shared" si="224"/>
        <v>-5.9481855116445284E-2</v>
      </c>
      <c r="E2373" s="4">
        <f>(M2373-C2373)^2</f>
        <v>0.39791299991791645</v>
      </c>
      <c r="K2373" s="3">
        <f t="shared" si="228"/>
        <v>2364.5147877610307</v>
      </c>
      <c r="L2373" s="4">
        <v>0.16450051253564901</v>
      </c>
      <c r="M2373" s="4">
        <v>0.28242748493839798</v>
      </c>
      <c r="O2373" s="4">
        <f t="shared" si="225"/>
        <v>2.7114107252901261E-2</v>
      </c>
      <c r="P2373" s="4">
        <f t="shared" si="226"/>
        <v>7.6479129320209407E-2</v>
      </c>
    </row>
    <row r="2374" spans="1:16" x14ac:dyDescent="0.55000000000000004">
      <c r="A2374" s="3">
        <f t="shared" si="227"/>
        <v>2365.5147877610307</v>
      </c>
      <c r="C2374" s="3">
        <f t="shared" ref="C2374:C2437" si="229">$B$2*EXP(-C$4*((PI()/($B$1*$B$3)))^0.5)*SIN(2*PI()*$A2374/$B$3-C$4*SQRT(PI()/($B$1*$B$3)))</f>
        <v>-0.37565859535327401</v>
      </c>
      <c r="D2374" s="3">
        <f t="shared" ref="D2374:D2437" si="230">$B$2*EXP(-D$4*((PI()/($B$1*$B$3)))^0.5)*SIN(2*PI()*$A2374/$B$3-D$4*SQRT(PI()/($B$1*$B$3)))</f>
        <v>-0.1282341570898787</v>
      </c>
      <c r="E2374" s="4">
        <f>(M2374-C2374)^2</f>
        <v>0.2510644588108441</v>
      </c>
      <c r="K2374" s="3">
        <f t="shared" si="228"/>
        <v>2365.5147877610307</v>
      </c>
      <c r="L2374" s="4">
        <v>0.149114838789735</v>
      </c>
      <c r="M2374" s="4">
        <v>0.12540473279082801</v>
      </c>
      <c r="O2374" s="4">
        <f t="shared" si="225"/>
        <v>2.2283904785822626E-2</v>
      </c>
      <c r="P2374" s="4">
        <f t="shared" si="226"/>
        <v>1.4286428805444111E-2</v>
      </c>
    </row>
    <row r="2375" spans="1:16" x14ac:dyDescent="0.55000000000000004">
      <c r="A2375" s="3">
        <f t="shared" si="227"/>
        <v>2366.5147877610307</v>
      </c>
      <c r="C2375" s="3">
        <f t="shared" si="229"/>
        <v>-0.30853567242947971</v>
      </c>
      <c r="D2375" s="3">
        <f t="shared" si="230"/>
        <v>-0.1647603475349336</v>
      </c>
      <c r="E2375" s="4">
        <f>(M2375-C2375)^2</f>
        <v>6.0274796643022557E-2</v>
      </c>
      <c r="K2375" s="3">
        <f t="shared" si="228"/>
        <v>2366.5147877610307</v>
      </c>
      <c r="L2375" s="4">
        <v>9.6382428627629704E-2</v>
      </c>
      <c r="M2375" s="4">
        <v>-6.3026412638687801E-2</v>
      </c>
      <c r="O2375" s="4">
        <f t="shared" ref="O2375:O2438" si="231">(L2375-$J$1)^2</f>
        <v>9.3210402469470661E-3</v>
      </c>
      <c r="P2375" s="4">
        <f t="shared" ref="P2375:P2438" si="232">(M2375-$J$2)^2</f>
        <v>4.7479397455954487E-3</v>
      </c>
    </row>
    <row r="2376" spans="1:16" x14ac:dyDescent="0.55000000000000004">
      <c r="A2376" s="3">
        <f t="shared" si="227"/>
        <v>2367.5147877610307</v>
      </c>
      <c r="C2376" s="3">
        <f t="shared" si="229"/>
        <v>-0.16387564694394965</v>
      </c>
      <c r="D2376" s="3">
        <f t="shared" si="230"/>
        <v>-0.15988114759407362</v>
      </c>
      <c r="E2376" s="4">
        <f>(M2376-C2376)^2</f>
        <v>5.1547453229947842E-3</v>
      </c>
      <c r="K2376" s="3">
        <f t="shared" si="228"/>
        <v>2367.5147877610307</v>
      </c>
      <c r="L2376" s="4">
        <v>1.95104413025552E-2</v>
      </c>
      <c r="M2376" s="4">
        <v>-0.23567220203536601</v>
      </c>
      <c r="O2376" s="4">
        <f t="shared" si="231"/>
        <v>3.8704846151212921E-4</v>
      </c>
      <c r="P2376" s="4">
        <f t="shared" si="232"/>
        <v>5.8346926606535163E-2</v>
      </c>
    </row>
    <row r="2377" spans="1:16" x14ac:dyDescent="0.55000000000000004">
      <c r="A2377" s="3">
        <f t="shared" si="227"/>
        <v>2368.5147877610307</v>
      </c>
      <c r="C2377" s="3">
        <f t="shared" si="229"/>
        <v>2.1967437681583303E-2</v>
      </c>
      <c r="D2377" s="3">
        <f t="shared" si="230"/>
        <v>-0.11482273323345103</v>
      </c>
      <c r="E2377" s="4">
        <f>(M2377-C2377)^2</f>
        <v>0.13783388669873015</v>
      </c>
      <c r="K2377" s="3">
        <f t="shared" si="228"/>
        <v>2368.5147877610307</v>
      </c>
      <c r="L2377" s="4">
        <v>-6.2248057080734803E-2</v>
      </c>
      <c r="M2377" s="4">
        <v>-0.349292426428086</v>
      </c>
      <c r="O2377" s="4">
        <f t="shared" si="231"/>
        <v>3.8545411568627883E-3</v>
      </c>
      <c r="P2377" s="4">
        <f t="shared" si="232"/>
        <v>0.12614665893024843</v>
      </c>
    </row>
    <row r="2378" spans="1:16" x14ac:dyDescent="0.55000000000000004">
      <c r="A2378" s="3">
        <f t="shared" si="227"/>
        <v>2369.5147877610307</v>
      </c>
      <c r="C2378" s="3">
        <f t="shared" si="229"/>
        <v>0.20228995654846876</v>
      </c>
      <c r="D2378" s="3">
        <f t="shared" si="230"/>
        <v>-4.0908588924208553E-2</v>
      </c>
      <c r="E2378" s="4">
        <f>(M2378-C2378)^2</f>
        <v>0.3337605743937101</v>
      </c>
      <c r="K2378" s="3">
        <f t="shared" si="228"/>
        <v>2369.5147877610307</v>
      </c>
      <c r="L2378" s="4">
        <v>-0.12841614340924301</v>
      </c>
      <c r="M2378" s="4">
        <v>-0.375430195768992</v>
      </c>
      <c r="O2378" s="4">
        <f t="shared" si="231"/>
        <v>1.6448841617433284E-2</v>
      </c>
      <c r="P2378" s="4">
        <f t="shared" si="232"/>
        <v>0.14539661343290436</v>
      </c>
    </row>
    <row r="2379" spans="1:16" x14ac:dyDescent="0.55000000000000004">
      <c r="A2379" s="3">
        <f t="shared" si="227"/>
        <v>2370.5147877610307</v>
      </c>
      <c r="C2379" s="3">
        <f t="shared" si="229"/>
        <v>0.33177564029479706</v>
      </c>
      <c r="D2379" s="3">
        <f t="shared" si="230"/>
        <v>4.3286160639187284E-2</v>
      </c>
      <c r="E2379" s="4">
        <f>(M2379-C2379)^2</f>
        <v>0.40872339288050136</v>
      </c>
      <c r="K2379" s="3">
        <f t="shared" si="228"/>
        <v>2370.5147877610307</v>
      </c>
      <c r="L2379" s="4">
        <v>-0.162421609984989</v>
      </c>
      <c r="M2379" s="4">
        <v>-0.30753914357970502</v>
      </c>
      <c r="O2379" s="4">
        <f t="shared" si="231"/>
        <v>2.6327822131560315E-2</v>
      </c>
      <c r="P2379" s="4">
        <f t="shared" si="232"/>
        <v>9.8230859287507341E-2</v>
      </c>
    </row>
    <row r="2380" spans="1:16" x14ac:dyDescent="0.55000000000000004">
      <c r="A2380" s="3">
        <f t="shared" ref="A2380:A2443" si="233">K2380</f>
        <v>2371.5147877610307</v>
      </c>
      <c r="C2380" s="3">
        <f t="shared" si="229"/>
        <v>0.37788386027345344</v>
      </c>
      <c r="D2380" s="3">
        <f t="shared" si="230"/>
        <v>0.11660280508573781</v>
      </c>
      <c r="E2380" s="4">
        <f>(M2380-C2380)^2</f>
        <v>0.29214767145804665</v>
      </c>
      <c r="K2380" s="3">
        <f t="shared" si="228"/>
        <v>2371.5147877610307</v>
      </c>
      <c r="L2380" s="4">
        <v>-0.15574757674947701</v>
      </c>
      <c r="M2380" s="4">
        <v>-0.16262300504654101</v>
      </c>
      <c r="O2380" s="4">
        <f t="shared" si="231"/>
        <v>2.4206527553845704E-2</v>
      </c>
      <c r="P2380" s="4">
        <f t="shared" si="232"/>
        <v>2.8392886222771658E-2</v>
      </c>
    </row>
    <row r="2381" spans="1:16" x14ac:dyDescent="0.55000000000000004">
      <c r="A2381" s="3">
        <f t="shared" si="233"/>
        <v>2372.5147877610307</v>
      </c>
      <c r="C2381" s="3">
        <f t="shared" si="229"/>
        <v>0.32902730875670255</v>
      </c>
      <c r="D2381" s="3">
        <f t="shared" si="230"/>
        <v>0.16061637548017724</v>
      </c>
      <c r="E2381" s="4">
        <f>(M2381-C2381)^2</f>
        <v>9.3638591725505135E-2</v>
      </c>
      <c r="K2381" s="3">
        <f t="shared" ref="K2381:K2444" si="234">K2380+1</f>
        <v>2372.5147877610307</v>
      </c>
      <c r="L2381" s="4">
        <v>-0.11006559672923701</v>
      </c>
      <c r="M2381" s="4">
        <v>2.3023073940409301E-2</v>
      </c>
      <c r="O2381" s="4">
        <f t="shared" si="231"/>
        <v>1.2078557479404263E-2</v>
      </c>
      <c r="P2381" s="4">
        <f t="shared" si="232"/>
        <v>2.9392328834051333E-4</v>
      </c>
    </row>
    <row r="2382" spans="1:16" x14ac:dyDescent="0.55000000000000004">
      <c r="A2382" s="3">
        <f t="shared" si="233"/>
        <v>2373.5147877610307</v>
      </c>
      <c r="C2382" s="3">
        <f t="shared" si="229"/>
        <v>0.19748396778764268</v>
      </c>
      <c r="D2382" s="3">
        <f t="shared" si="230"/>
        <v>0.16426596371125854</v>
      </c>
      <c r="E2382" s="4">
        <f>(M2382-C2382)^2</f>
        <v>2.936462294131218E-5</v>
      </c>
      <c r="K2382" s="3">
        <f t="shared" si="234"/>
        <v>2373.5147877610307</v>
      </c>
      <c r="L2382" s="4">
        <v>-3.6817005210768902E-2</v>
      </c>
      <c r="M2382" s="4">
        <v>0.202902881234203</v>
      </c>
      <c r="O2382" s="4">
        <f t="shared" si="231"/>
        <v>1.3435083309932439E-3</v>
      </c>
      <c r="P2382" s="4">
        <f t="shared" si="232"/>
        <v>3.8818455941551394E-2</v>
      </c>
    </row>
    <row r="2383" spans="1:16" x14ac:dyDescent="0.55000000000000004">
      <c r="A2383" s="3">
        <f t="shared" si="233"/>
        <v>2374.5147877610307</v>
      </c>
      <c r="C2383" s="3">
        <f t="shared" si="229"/>
        <v>1.6311569199291494E-2</v>
      </c>
      <c r="D2383" s="3">
        <f t="shared" si="230"/>
        <v>0.12663440355717517</v>
      </c>
      <c r="E2383" s="4">
        <f>(M2383-C2383)^2</f>
        <v>9.9636711615707821E-2</v>
      </c>
      <c r="K2383" s="3">
        <f t="shared" si="234"/>
        <v>2374.5147877610307</v>
      </c>
      <c r="L2383" s="4">
        <v>4.5652633658855503E-2</v>
      </c>
      <c r="M2383" s="4">
        <v>0.33196440320479798</v>
      </c>
      <c r="O2383" s="4">
        <f t="shared" si="231"/>
        <v>2.0990819959381389E-3</v>
      </c>
      <c r="P2383" s="4">
        <f t="shared" si="232"/>
        <v>0.10633176658878815</v>
      </c>
    </row>
    <row r="2384" spans="1:16" x14ac:dyDescent="0.55000000000000004">
      <c r="A2384" s="3">
        <f t="shared" si="233"/>
        <v>2375.5147877610307</v>
      </c>
      <c r="C2384" s="3">
        <f t="shared" si="229"/>
        <v>-0.16896003712097507</v>
      </c>
      <c r="D2384" s="3">
        <f t="shared" si="230"/>
        <v>5.7178760764107113E-2</v>
      </c>
      <c r="E2384" s="4">
        <f>(M2384-C2384)^2</f>
        <v>0.29903772398062323</v>
      </c>
      <c r="K2384" s="3">
        <f t="shared" si="234"/>
        <v>2375.5147877610307</v>
      </c>
      <c r="L2384" s="4">
        <v>0.11668828722024099</v>
      </c>
      <c r="M2384" s="4">
        <v>0.37788338103510299</v>
      </c>
      <c r="O2384" s="4">
        <f t="shared" si="231"/>
        <v>1.3654248085907062E-2</v>
      </c>
      <c r="P2384" s="4">
        <f t="shared" si="232"/>
        <v>0.13838734667420416</v>
      </c>
    </row>
    <row r="2385" spans="1:16" x14ac:dyDescent="0.55000000000000004">
      <c r="A2385" s="3">
        <f t="shared" si="233"/>
        <v>2376.5147877610307</v>
      </c>
      <c r="C2385" s="3">
        <f t="shared" si="229"/>
        <v>-0.311770842639984</v>
      </c>
      <c r="D2385" s="3">
        <f t="shared" si="230"/>
        <v>-2.6646291578273643E-2</v>
      </c>
      <c r="E2385" s="4">
        <f>(M2385-C2385)^2</f>
        <v>0.41079121940274566</v>
      </c>
      <c r="K2385" s="3">
        <f t="shared" si="234"/>
        <v>2376.5147877610307</v>
      </c>
      <c r="L2385" s="4">
        <v>0.158498635365737</v>
      </c>
      <c r="M2385" s="4">
        <v>0.32915912186686103</v>
      </c>
      <c r="O2385" s="4">
        <f t="shared" si="231"/>
        <v>2.5173548157451583E-2</v>
      </c>
      <c r="P2385" s="4">
        <f t="shared" si="232"/>
        <v>0.1045101129424955</v>
      </c>
    </row>
    <row r="2386" spans="1:16" x14ac:dyDescent="0.55000000000000004">
      <c r="A2386" s="3">
        <f t="shared" si="233"/>
        <v>2377.5147877610307</v>
      </c>
      <c r="C2386" s="3">
        <f t="shared" si="229"/>
        <v>-0.37623152542866101</v>
      </c>
      <c r="D2386" s="3">
        <f t="shared" si="230"/>
        <v>-0.10377495051263851</v>
      </c>
      <c r="E2386" s="4">
        <f>(M2386-C2386)^2</f>
        <v>0.3297360091046227</v>
      </c>
      <c r="K2386" s="3">
        <f t="shared" si="234"/>
        <v>2377.5147877610307</v>
      </c>
      <c r="L2386" s="4">
        <v>0.16061201702973399</v>
      </c>
      <c r="M2386" s="4">
        <v>0.19799491867211599</v>
      </c>
      <c r="O2386" s="4">
        <f t="shared" si="231"/>
        <v>2.5848640169259789E-2</v>
      </c>
      <c r="P2386" s="4">
        <f t="shared" si="232"/>
        <v>3.6908571222201397E-2</v>
      </c>
    </row>
    <row r="2387" spans="1:16" x14ac:dyDescent="0.55000000000000004">
      <c r="A2387" s="3">
        <f t="shared" si="233"/>
        <v>2378.5147877610307</v>
      </c>
      <c r="C2387" s="3">
        <f t="shared" si="229"/>
        <v>-0.34614267965095147</v>
      </c>
      <c r="D2387" s="3">
        <f t="shared" si="230"/>
        <v>-0.15482426206432226</v>
      </c>
      <c r="E2387" s="4">
        <f>(M2387-C2387)^2</f>
        <v>0.13204817817611</v>
      </c>
      <c r="K2387" s="3">
        <f t="shared" si="234"/>
        <v>2378.5147877610307</v>
      </c>
      <c r="L2387" s="4">
        <v>0.122499122664017</v>
      </c>
      <c r="M2387" s="4">
        <v>1.7241659824637399E-2</v>
      </c>
      <c r="O2387" s="4">
        <f t="shared" si="231"/>
        <v>1.5046022328642206E-2</v>
      </c>
      <c r="P2387" s="4">
        <f t="shared" si="232"/>
        <v>1.2911270070528312E-4</v>
      </c>
    </row>
    <row r="2388" spans="1:16" x14ac:dyDescent="0.55000000000000004">
      <c r="A2388" s="3">
        <f t="shared" si="233"/>
        <v>2379.5147877610307</v>
      </c>
      <c r="C2388" s="3">
        <f t="shared" si="229"/>
        <v>-0.22906583588340076</v>
      </c>
      <c r="D2388" s="3">
        <f t="shared" si="230"/>
        <v>-0.16696518875340885</v>
      </c>
      <c r="E2388" s="4">
        <f>(M2388-C2388)^2</f>
        <v>3.749842331481755E-3</v>
      </c>
      <c r="K2388" s="3">
        <f t="shared" si="234"/>
        <v>2379.5147877610307</v>
      </c>
      <c r="L2388" s="4">
        <v>5.3705563097710601E-2</v>
      </c>
      <c r="M2388" s="4">
        <v>-0.16782987968541399</v>
      </c>
      <c r="O2388" s="4">
        <f t="shared" si="231"/>
        <v>2.9018335050090319E-3</v>
      </c>
      <c r="P2388" s="4">
        <f t="shared" si="232"/>
        <v>3.0174734179598491E-2</v>
      </c>
    </row>
    <row r="2389" spans="1:16" x14ac:dyDescent="0.55000000000000004">
      <c r="A2389" s="3">
        <f t="shared" si="233"/>
        <v>2380.5147877610307</v>
      </c>
      <c r="C2389" s="3">
        <f t="shared" si="229"/>
        <v>-5.442319730701628E-2</v>
      </c>
      <c r="D2389" s="3">
        <f t="shared" si="230"/>
        <v>-0.13714663353664994</v>
      </c>
      <c r="E2389" s="4">
        <f>(M2389-C2389)^2</f>
        <v>6.5763621241117134E-2</v>
      </c>
      <c r="K2389" s="3">
        <f t="shared" si="234"/>
        <v>2380.5147877610307</v>
      </c>
      <c r="L2389" s="4">
        <v>-2.8538887911543499E-2</v>
      </c>
      <c r="M2389" s="4">
        <v>-0.31086738468726699</v>
      </c>
      <c r="O2389" s="4">
        <f t="shared" si="231"/>
        <v>8.0518500190943163E-4</v>
      </c>
      <c r="P2389" s="4">
        <f t="shared" si="232"/>
        <v>0.10032819799516793</v>
      </c>
    </row>
    <row r="2390" spans="1:16" x14ac:dyDescent="0.55000000000000004">
      <c r="A2390" s="3">
        <f t="shared" si="233"/>
        <v>2381.5147877610307</v>
      </c>
      <c r="C2390" s="3">
        <f t="shared" si="229"/>
        <v>0.13389635907308245</v>
      </c>
      <c r="D2390" s="3">
        <f t="shared" si="230"/>
        <v>-7.286220114337566E-2</v>
      </c>
      <c r="E2390" s="4">
        <f>(M2390-C2390)^2</f>
        <v>0.2600414387583716</v>
      </c>
      <c r="K2390" s="3">
        <f t="shared" si="234"/>
        <v>2381.5147877610307</v>
      </c>
      <c r="L2390" s="4">
        <v>-0.103635597400944</v>
      </c>
      <c r="M2390" s="4">
        <v>-0.37604622471294702</v>
      </c>
      <c r="O2390" s="4">
        <f t="shared" si="231"/>
        <v>1.0706556486994114E-2</v>
      </c>
      <c r="P2390" s="4">
        <f t="shared" si="232"/>
        <v>0.14586678778260134</v>
      </c>
    </row>
    <row r="2391" spans="1:16" x14ac:dyDescent="0.55000000000000004">
      <c r="A2391" s="3">
        <f t="shared" si="233"/>
        <v>2382.5147877610307</v>
      </c>
      <c r="C2391" s="3">
        <f t="shared" si="229"/>
        <v>0.28856685424627804</v>
      </c>
      <c r="D2391" s="3">
        <f t="shared" si="230"/>
        <v>9.7329955075356744E-3</v>
      </c>
      <c r="E2391" s="4">
        <f>(M2391-C2391)^2</f>
        <v>0.40399855831246906</v>
      </c>
      <c r="K2391" s="3">
        <f t="shared" si="234"/>
        <v>2382.5147877610307</v>
      </c>
      <c r="L2391" s="4">
        <v>-0.15277612861270701</v>
      </c>
      <c r="M2391" s="4">
        <v>-0.347041954937853</v>
      </c>
      <c r="O2391" s="4">
        <f t="shared" si="231"/>
        <v>2.3290734686142369E-2</v>
      </c>
      <c r="P2391" s="4">
        <f t="shared" si="232"/>
        <v>0.1245531177408444</v>
      </c>
    </row>
    <row r="2392" spans="1:16" x14ac:dyDescent="0.55000000000000004">
      <c r="A2392" s="3">
        <f t="shared" si="233"/>
        <v>2383.5147877610307</v>
      </c>
      <c r="C2392" s="3">
        <f t="shared" si="229"/>
        <v>0.37071854601036319</v>
      </c>
      <c r="D2392" s="3">
        <f t="shared" si="230"/>
        <v>8.9882224517304335E-2</v>
      </c>
      <c r="E2392" s="4">
        <f>(M2392-C2392)^2</f>
        <v>0.3622082809150452</v>
      </c>
      <c r="K2392" s="3">
        <f t="shared" si="234"/>
        <v>2383.5147877610307</v>
      </c>
      <c r="L2392" s="4">
        <v>-0.16365293065912201</v>
      </c>
      <c r="M2392" s="4">
        <v>-0.23111887465658501</v>
      </c>
      <c r="O2392" s="4">
        <f t="shared" si="231"/>
        <v>2.6728922783306363E-2</v>
      </c>
      <c r="P2392" s="4">
        <f t="shared" si="232"/>
        <v>5.6167937060440008E-2</v>
      </c>
    </row>
    <row r="2393" spans="1:16" x14ac:dyDescent="0.55000000000000004">
      <c r="A2393" s="3">
        <f t="shared" si="233"/>
        <v>2384.5147877610307</v>
      </c>
      <c r="C2393" s="3">
        <f t="shared" si="229"/>
        <v>0.35970615824610419</v>
      </c>
      <c r="D2393" s="3">
        <f t="shared" si="230"/>
        <v>0.14744344220898964</v>
      </c>
      <c r="E2393" s="4">
        <f>(M2393-C2393)^2</f>
        <v>0.17390300873516029</v>
      </c>
      <c r="K2393" s="3">
        <f t="shared" si="234"/>
        <v>2384.5147877610307</v>
      </c>
      <c r="L2393" s="4">
        <v>-0.13354184099288399</v>
      </c>
      <c r="M2393" s="4">
        <v>-5.7310638460167901E-2</v>
      </c>
      <c r="O2393" s="4">
        <f t="shared" si="231"/>
        <v>1.77898869615476E-2</v>
      </c>
      <c r="P2393" s="4">
        <f t="shared" si="232"/>
        <v>3.9929156026855921E-3</v>
      </c>
    </row>
    <row r="2394" spans="1:16" x14ac:dyDescent="0.55000000000000004">
      <c r="A2394" s="3">
        <f t="shared" si="233"/>
        <v>2385.5147877610307</v>
      </c>
      <c r="C2394" s="3">
        <f t="shared" si="229"/>
        <v>0.25829717852738737</v>
      </c>
      <c r="D2394" s="3">
        <f t="shared" si="230"/>
        <v>0.16795112501894524</v>
      </c>
      <c r="E2394" s="4">
        <f>(M2394-C2394)^2</f>
        <v>1.6242425784404262E-2</v>
      </c>
      <c r="K2394" s="3">
        <f t="shared" si="234"/>
        <v>2385.5147877610307</v>
      </c>
      <c r="L2394" s="4">
        <v>-6.9984368816540896E-2</v>
      </c>
      <c r="M2394" s="4">
        <v>0.130851402667988</v>
      </c>
      <c r="O2394" s="4">
        <f t="shared" si="231"/>
        <v>4.875008748230312E-3</v>
      </c>
      <c r="P2394" s="4">
        <f t="shared" si="232"/>
        <v>1.5618130711086463E-2</v>
      </c>
    </row>
    <row r="2395" spans="1:16" x14ac:dyDescent="0.55000000000000004">
      <c r="A2395" s="3">
        <f t="shared" si="233"/>
        <v>2386.5147877610307</v>
      </c>
      <c r="C2395" s="3">
        <f t="shared" si="229"/>
        <v>9.1976369764019489E-2</v>
      </c>
      <c r="D2395" s="3">
        <f t="shared" si="230"/>
        <v>0.14625155346699403</v>
      </c>
      <c r="E2395" s="4">
        <f>(M2395-C2395)^2</f>
        <v>3.7738707029736335E-2</v>
      </c>
      <c r="K2395" s="3">
        <f t="shared" si="234"/>
        <v>2386.5147877610307</v>
      </c>
      <c r="L2395" s="4">
        <v>1.1101122681409999E-2</v>
      </c>
      <c r="M2395" s="4">
        <v>0.286240898254777</v>
      </c>
      <c r="O2395" s="4">
        <f t="shared" si="231"/>
        <v>1.2688284666846758E-4</v>
      </c>
      <c r="P2395" s="4">
        <f t="shared" si="232"/>
        <v>7.8602859685034346E-2</v>
      </c>
    </row>
    <row r="2396" spans="1:16" x14ac:dyDescent="0.55000000000000004">
      <c r="A2396" s="3">
        <f t="shared" si="233"/>
        <v>2387.5147877610307</v>
      </c>
      <c r="C2396" s="3">
        <f t="shared" si="229"/>
        <v>-9.7458723190456245E-2</v>
      </c>
      <c r="D2396" s="3">
        <f t="shared" si="230"/>
        <v>8.7797976740567177E-2</v>
      </c>
      <c r="E2396" s="4">
        <f>(M2396-C2396)^2</f>
        <v>0.21846117865264475</v>
      </c>
      <c r="K2396" s="3">
        <f t="shared" si="234"/>
        <v>2387.5147877610307</v>
      </c>
      <c r="L2396" s="4">
        <v>8.9406269137436503E-2</v>
      </c>
      <c r="M2396" s="4">
        <v>0.36993958516404002</v>
      </c>
      <c r="O2396" s="4">
        <f t="shared" si="231"/>
        <v>8.0226729536158389E-3</v>
      </c>
      <c r="P2396" s="4">
        <f t="shared" si="232"/>
        <v>0.1325401949735551</v>
      </c>
    </row>
    <row r="2397" spans="1:16" x14ac:dyDescent="0.55000000000000004">
      <c r="A2397" s="3">
        <f t="shared" si="233"/>
        <v>2388.5147877610307</v>
      </c>
      <c r="C2397" s="3">
        <f t="shared" si="229"/>
        <v>-0.26240177943471527</v>
      </c>
      <c r="D2397" s="3">
        <f t="shared" si="230"/>
        <v>7.2801742679189842E-3</v>
      </c>
      <c r="E2397" s="4">
        <f>(M2397-C2397)^2</f>
        <v>0.38861058807680193</v>
      </c>
      <c r="K2397" s="3">
        <f t="shared" si="234"/>
        <v>2388.5147877610307</v>
      </c>
      <c r="L2397" s="4">
        <v>0.14531906085176399</v>
      </c>
      <c r="M2397" s="4">
        <v>0.360984608030396</v>
      </c>
      <c r="O2397" s="4">
        <f t="shared" si="231"/>
        <v>2.1165060857436906E-2</v>
      </c>
      <c r="P2397" s="4">
        <f t="shared" si="232"/>
        <v>0.12610007605995557</v>
      </c>
    </row>
    <row r="2398" spans="1:16" x14ac:dyDescent="0.55000000000000004">
      <c r="A2398" s="3">
        <f t="shared" si="233"/>
        <v>2389.5147877610307</v>
      </c>
      <c r="C2398" s="3">
        <f t="shared" si="229"/>
        <v>-0.36140149264766941</v>
      </c>
      <c r="D2398" s="3">
        <f t="shared" si="230"/>
        <v>-7.5067185268371389E-2</v>
      </c>
      <c r="E2398" s="4">
        <f>(M2398-C2398)^2</f>
        <v>0.38815428060193563</v>
      </c>
      <c r="K2398" s="3">
        <f t="shared" si="234"/>
        <v>2389.5147877610307</v>
      </c>
      <c r="L2398" s="4">
        <v>0.16483579228176301</v>
      </c>
      <c r="M2398" s="4">
        <v>0.261618796429609</v>
      </c>
      <c r="O2398" s="4">
        <f t="shared" si="231"/>
        <v>2.7224636417809808E-2</v>
      </c>
      <c r="P2398" s="4">
        <f t="shared" si="232"/>
        <v>6.5402903400630263E-2</v>
      </c>
    </row>
    <row r="2399" spans="1:16" x14ac:dyDescent="0.55000000000000004">
      <c r="A2399" s="3">
        <f t="shared" si="233"/>
        <v>2390.5147877610307</v>
      </c>
      <c r="C2399" s="3">
        <f t="shared" si="229"/>
        <v>-0.36957856489747348</v>
      </c>
      <c r="D2399" s="3">
        <f t="shared" si="230"/>
        <v>-0.13854965311371836</v>
      </c>
      <c r="E2399" s="4">
        <f>(M2399-C2399)^2</f>
        <v>0.21744268380578838</v>
      </c>
      <c r="K2399" s="3">
        <f t="shared" si="234"/>
        <v>2390.5147877610307</v>
      </c>
      <c r="L2399" s="4">
        <v>0.14306837696777699</v>
      </c>
      <c r="M2399" s="4">
        <v>9.6728934297841199E-2</v>
      </c>
      <c r="O2399" s="4">
        <f t="shared" si="231"/>
        <v>2.0515257698924511E-2</v>
      </c>
      <c r="P2399" s="4">
        <f t="shared" si="232"/>
        <v>8.2537318491142618E-3</v>
      </c>
    </row>
    <row r="2400" spans="1:16" x14ac:dyDescent="0.55000000000000004">
      <c r="A2400" s="3">
        <f t="shared" si="233"/>
        <v>2391.5147877610307</v>
      </c>
      <c r="C2400" s="3">
        <f t="shared" si="229"/>
        <v>-0.28487804258769128</v>
      </c>
      <c r="D2400" s="3">
        <f t="shared" si="230"/>
        <v>-0.16721365546760192</v>
      </c>
      <c r="E2400" s="4">
        <f>(M2400-C2400)^2</f>
        <v>3.7052690027513616E-2</v>
      </c>
      <c r="K2400" s="3">
        <f t="shared" si="234"/>
        <v>2391.5147877610307</v>
      </c>
      <c r="L2400" s="4">
        <v>8.5468599110435098E-2</v>
      </c>
      <c r="M2400" s="4">
        <v>-9.2387289491565605E-2</v>
      </c>
      <c r="O2400" s="4">
        <f t="shared" si="231"/>
        <v>7.3327889116165711E-3</v>
      </c>
      <c r="P2400" s="4">
        <f t="shared" si="232"/>
        <v>9.6562406255386E-3</v>
      </c>
    </row>
    <row r="2401" spans="1:16" x14ac:dyDescent="0.55000000000000004">
      <c r="A2401" s="3">
        <f t="shared" si="233"/>
        <v>2392.5147877610307</v>
      </c>
      <c r="C2401" s="3">
        <f t="shared" si="229"/>
        <v>-0.12858574020341215</v>
      </c>
      <c r="D2401" s="3">
        <f t="shared" si="230"/>
        <v>-0.15385573454881238</v>
      </c>
      <c r="E2401" s="4">
        <f>(M2401-C2401)^2</f>
        <v>1.6842537784750266E-2</v>
      </c>
      <c r="K2401" s="3">
        <f t="shared" si="234"/>
        <v>2392.5147877610307</v>
      </c>
      <c r="L2401" s="4">
        <v>6.4626803971888202E-3</v>
      </c>
      <c r="M2401" s="4">
        <v>-0.25836454349867399</v>
      </c>
      <c r="O2401" s="4">
        <f t="shared" si="231"/>
        <v>4.3901044723176414E-5</v>
      </c>
      <c r="P2401" s="4">
        <f t="shared" si="232"/>
        <v>6.982458836546547E-2</v>
      </c>
    </row>
    <row r="2402" spans="1:16" x14ac:dyDescent="0.55000000000000004">
      <c r="A2402" s="3">
        <f t="shared" si="233"/>
        <v>2393.5147877610307</v>
      </c>
      <c r="C2402" s="3">
        <f t="shared" si="229"/>
        <v>6.0021028925089225E-2</v>
      </c>
      <c r="D2402" s="3">
        <f t="shared" si="230"/>
        <v>-0.10183282628678746</v>
      </c>
      <c r="E2402" s="4">
        <f>(M2402-C2402)^2</f>
        <v>0.17610933177487115</v>
      </c>
      <c r="K2402" s="3">
        <f t="shared" si="234"/>
        <v>2393.5147877610307</v>
      </c>
      <c r="L2402" s="4">
        <v>-7.4161856713092E-2</v>
      </c>
      <c r="M2402" s="4">
        <v>-0.35963279480927302</v>
      </c>
      <c r="O2402" s="4">
        <f t="shared" si="231"/>
        <v>5.4758151144470293E-3</v>
      </c>
      <c r="P2402" s="4">
        <f t="shared" si="232"/>
        <v>0.13359878650111667</v>
      </c>
    </row>
    <row r="2403" spans="1:16" x14ac:dyDescent="0.55000000000000004">
      <c r="A2403" s="3">
        <f t="shared" si="233"/>
        <v>2394.5147877610307</v>
      </c>
      <c r="C2403" s="3">
        <f t="shared" si="229"/>
        <v>0.23354410727974906</v>
      </c>
      <c r="D2403" s="3">
        <f t="shared" si="230"/>
        <v>-2.4218639603772914E-2</v>
      </c>
      <c r="E2403" s="4">
        <f>(M2403-C2403)^2</f>
        <v>0.36526658888538066</v>
      </c>
      <c r="K2403" s="3">
        <f t="shared" si="234"/>
        <v>2394.5147877610307</v>
      </c>
      <c r="L2403" s="4">
        <v>-0.13621209674282</v>
      </c>
      <c r="M2403" s="4">
        <v>-0.37082878166000199</v>
      </c>
      <c r="O2403" s="4">
        <f t="shared" si="231"/>
        <v>1.8509327895650723E-2</v>
      </c>
      <c r="P2403" s="4">
        <f t="shared" si="232"/>
        <v>0.14190866449627257</v>
      </c>
    </row>
    <row r="2404" spans="1:16" x14ac:dyDescent="0.55000000000000004">
      <c r="A2404" s="3">
        <f t="shared" si="233"/>
        <v>2395.5147877610307</v>
      </c>
      <c r="C2404" s="3">
        <f t="shared" si="229"/>
        <v>0.34837597091606032</v>
      </c>
      <c r="D2404" s="3">
        <f t="shared" si="230"/>
        <v>5.9481855116454672E-2</v>
      </c>
      <c r="E2404" s="4">
        <f>(M2404-C2404)^2</f>
        <v>0.40643732311567538</v>
      </c>
      <c r="K2404" s="3">
        <f t="shared" si="234"/>
        <v>2395.5147877610307</v>
      </c>
      <c r="L2404" s="4">
        <v>-0.16414717214480801</v>
      </c>
      <c r="M2404" s="4">
        <v>-0.289148399689233</v>
      </c>
      <c r="O2404" s="4">
        <f t="shared" si="231"/>
        <v>2.6890773965669756E-2</v>
      </c>
      <c r="P2404" s="4">
        <f t="shared" si="232"/>
        <v>8.7041097439110787E-2</v>
      </c>
    </row>
    <row r="2405" spans="1:16" x14ac:dyDescent="0.55000000000000004">
      <c r="A2405" s="3">
        <f t="shared" si="233"/>
        <v>2396.5147877610307</v>
      </c>
      <c r="C2405" s="3">
        <f t="shared" si="229"/>
        <v>0.37565859535328089</v>
      </c>
      <c r="D2405" s="3">
        <f t="shared" si="230"/>
        <v>0.12823415708986052</v>
      </c>
      <c r="E2405" s="4">
        <f>(M2405-C2405)^2</f>
        <v>0.26082225537706677</v>
      </c>
      <c r="K2405" s="3">
        <f t="shared" si="234"/>
        <v>2396.5147877610307</v>
      </c>
      <c r="L2405" s="4">
        <v>-0.15097056998800101</v>
      </c>
      <c r="M2405" s="4">
        <v>-0.135049007269851</v>
      </c>
      <c r="O2405" s="4">
        <f t="shared" si="231"/>
        <v>2.2742891209468662E-2</v>
      </c>
      <c r="P2405" s="4">
        <f t="shared" si="232"/>
        <v>1.986067021202129E-2</v>
      </c>
    </row>
    <row r="2406" spans="1:16" x14ac:dyDescent="0.55000000000000004">
      <c r="A2406" s="3">
        <f t="shared" si="233"/>
        <v>2397.5147877610307</v>
      </c>
      <c r="C2406" s="3">
        <f t="shared" si="229"/>
        <v>0.30853567242946667</v>
      </c>
      <c r="D2406" s="3">
        <f t="shared" si="230"/>
        <v>0.16476034753493557</v>
      </c>
      <c r="E2406" s="4">
        <f>(M2406-C2406)^2</f>
        <v>6.536276455310977E-2</v>
      </c>
      <c r="K2406" s="3">
        <f t="shared" si="234"/>
        <v>2397.5147877610307</v>
      </c>
      <c r="L2406" s="4">
        <v>-9.9982452024276094E-2</v>
      </c>
      <c r="M2406" s="4">
        <v>5.2874246803484203E-2</v>
      </c>
      <c r="O2406" s="4">
        <f t="shared" si="231"/>
        <v>9.9639018506270608E-3</v>
      </c>
      <c r="P2406" s="4">
        <f t="shared" si="232"/>
        <v>2.2085642336578345E-3</v>
      </c>
    </row>
    <row r="2407" spans="1:16" x14ac:dyDescent="0.55000000000000004">
      <c r="A2407" s="3">
        <f t="shared" si="233"/>
        <v>2398.5147877610307</v>
      </c>
      <c r="C2407" s="3">
        <f t="shared" si="229"/>
        <v>0.16387564694392928</v>
      </c>
      <c r="D2407" s="3">
        <f t="shared" si="230"/>
        <v>0.15988114759407054</v>
      </c>
      <c r="E2407" s="4">
        <f>(M2407-C2407)^2</f>
        <v>4.0550367954239356E-3</v>
      </c>
      <c r="K2407" s="3">
        <f t="shared" si="234"/>
        <v>2398.5147877610307</v>
      </c>
      <c r="L2407" s="4">
        <v>-2.3953108704968699E-2</v>
      </c>
      <c r="M2407" s="4">
        <v>0.227554817756872</v>
      </c>
      <c r="O2407" s="4">
        <f t="shared" si="231"/>
        <v>5.6596423106496422E-4</v>
      </c>
      <c r="P2407" s="4">
        <f t="shared" si="232"/>
        <v>4.9140220119370616E-2</v>
      </c>
    </row>
    <row r="2408" spans="1:16" x14ac:dyDescent="0.55000000000000004">
      <c r="A2408" s="3">
        <f t="shared" si="233"/>
        <v>2399.5147877610307</v>
      </c>
      <c r="C2408" s="3">
        <f t="shared" si="229"/>
        <v>-2.1967437681605854E-2</v>
      </c>
      <c r="D2408" s="3">
        <f t="shared" si="230"/>
        <v>0.11482273323344371</v>
      </c>
      <c r="E2408" s="4">
        <f>(M2408-C2408)^2</f>
        <v>0.13484341223816157</v>
      </c>
      <c r="K2408" s="3">
        <f t="shared" si="234"/>
        <v>2399.5147877610307</v>
      </c>
      <c r="L2408" s="4">
        <v>5.8075439283796403E-2</v>
      </c>
      <c r="M2408" s="4">
        <v>0.34524287295544798</v>
      </c>
      <c r="O2408" s="4">
        <f t="shared" si="231"/>
        <v>3.3917281509892299E-3</v>
      </c>
      <c r="P2408" s="4">
        <f t="shared" si="232"/>
        <v>0.11516791778417121</v>
      </c>
    </row>
    <row r="2409" spans="1:16" x14ac:dyDescent="0.55000000000000004">
      <c r="A2409" s="3">
        <f t="shared" si="233"/>
        <v>2400.5147877610307</v>
      </c>
      <c r="C2409" s="3">
        <f t="shared" si="229"/>
        <v>-0.20228995654848783</v>
      </c>
      <c r="D2409" s="3">
        <f t="shared" si="230"/>
        <v>4.0908588924198817E-2</v>
      </c>
      <c r="E2409" s="4">
        <f>(M2409-C2409)^2</f>
        <v>0.33495464775335576</v>
      </c>
      <c r="K2409" s="3">
        <f t="shared" si="234"/>
        <v>2400.5147877610307</v>
      </c>
      <c r="L2409" s="4">
        <v>0.125558633230065</v>
      </c>
      <c r="M2409" s="4">
        <v>0.376462708891038</v>
      </c>
      <c r="O2409" s="4">
        <f t="shared" si="231"/>
        <v>1.5805955702547246E-2</v>
      </c>
      <c r="P2409" s="4">
        <f t="shared" si="232"/>
        <v>0.13733237212745195</v>
      </c>
    </row>
    <row r="2410" spans="1:16" x14ac:dyDescent="0.55000000000000004">
      <c r="A2410" s="3">
        <f t="shared" si="233"/>
        <v>2401.5147877610307</v>
      </c>
      <c r="C2410" s="3">
        <f t="shared" si="229"/>
        <v>-0.33177564029480788</v>
      </c>
      <c r="D2410" s="3">
        <f t="shared" si="230"/>
        <v>-4.3286160639196991E-2</v>
      </c>
      <c r="E2410" s="4">
        <f>(M2410-C2410)^2</f>
        <v>0.41624531507464418</v>
      </c>
      <c r="K2410" s="3">
        <f t="shared" si="234"/>
        <v>2401.5147877610307</v>
      </c>
      <c r="L2410" s="4">
        <v>0.16159488857465201</v>
      </c>
      <c r="M2410" s="4">
        <v>0.31339512397977098</v>
      </c>
      <c r="O2410" s="4">
        <f t="shared" si="231"/>
        <v>2.6165648792749231E-2</v>
      </c>
      <c r="P2410" s="4">
        <f t="shared" si="232"/>
        <v>9.4566238562099891E-2</v>
      </c>
    </row>
    <row r="2411" spans="1:16" x14ac:dyDescent="0.55000000000000004">
      <c r="A2411" s="3">
        <f t="shared" si="233"/>
        <v>2402.5147877610307</v>
      </c>
      <c r="C2411" s="3">
        <f t="shared" si="229"/>
        <v>-0.37788386027345328</v>
      </c>
      <c r="D2411" s="3">
        <f t="shared" si="230"/>
        <v>-0.11660280508574504</v>
      </c>
      <c r="E2411" s="4">
        <f>(M2411-C2411)^2</f>
        <v>0.30219168961507509</v>
      </c>
      <c r="K2411" s="3">
        <f t="shared" si="234"/>
        <v>2402.5147877610307</v>
      </c>
      <c r="L2411" s="4">
        <v>0.15715870161380799</v>
      </c>
      <c r="M2411" s="4">
        <v>0.17183578610556699</v>
      </c>
      <c r="O2411" s="4">
        <f t="shared" si="231"/>
        <v>2.4750151135252644E-2</v>
      </c>
      <c r="P2411" s="4">
        <f t="shared" si="232"/>
        <v>2.7541693740075337E-2</v>
      </c>
    </row>
    <row r="2412" spans="1:16" x14ac:dyDescent="0.55000000000000004">
      <c r="A2412" s="3">
        <f t="shared" si="233"/>
        <v>2403.5147877610307</v>
      </c>
      <c r="C2412" s="3">
        <f t="shared" si="229"/>
        <v>-0.32902730875669145</v>
      </c>
      <c r="D2412" s="3">
        <f t="shared" si="230"/>
        <v>-0.16061637548018018</v>
      </c>
      <c r="E2412" s="4">
        <f>(M2412-C2412)^2</f>
        <v>0.10002444738611413</v>
      </c>
      <c r="K2412" s="3">
        <f t="shared" si="234"/>
        <v>2403.5147877610307</v>
      </c>
      <c r="L2412" s="4">
        <v>0.11336114289198</v>
      </c>
      <c r="M2412" s="4">
        <v>-1.2760890390602299E-2</v>
      </c>
      <c r="O2412" s="4">
        <f t="shared" si="231"/>
        <v>1.2887755075214315E-2</v>
      </c>
      <c r="P2412" s="4">
        <f t="shared" si="232"/>
        <v>3.4744114624792781E-4</v>
      </c>
    </row>
    <row r="2413" spans="1:16" x14ac:dyDescent="0.55000000000000004">
      <c r="A2413" s="3">
        <f t="shared" si="233"/>
        <v>2404.5147877610307</v>
      </c>
      <c r="C2413" s="3">
        <f t="shared" si="229"/>
        <v>-0.1974839677876967</v>
      </c>
      <c r="D2413" s="3">
        <f t="shared" si="230"/>
        <v>-0.16426596371126442</v>
      </c>
      <c r="E2413" s="4">
        <f>(M2413-C2413)^2</f>
        <v>1.1038641190464627E-5</v>
      </c>
      <c r="K2413" s="3">
        <f t="shared" si="234"/>
        <v>2404.5147877610307</v>
      </c>
      <c r="L2413" s="4">
        <v>4.1171582691381797E-2</v>
      </c>
      <c r="M2413" s="4">
        <v>-0.19416152272562801</v>
      </c>
      <c r="O2413" s="4">
        <f t="shared" si="231"/>
        <v>1.7085564851085661E-3</v>
      </c>
      <c r="P2413" s="4">
        <f t="shared" si="232"/>
        <v>4.0016163860574286E-2</v>
      </c>
    </row>
    <row r="2414" spans="1:16" x14ac:dyDescent="0.55000000000000004">
      <c r="A2414" s="3">
        <f t="shared" si="233"/>
        <v>2405.5147877610307</v>
      </c>
      <c r="C2414" s="3">
        <f t="shared" si="229"/>
        <v>-1.6311569199268922E-2</v>
      </c>
      <c r="D2414" s="3">
        <f t="shared" si="230"/>
        <v>-0.12663440355716857</v>
      </c>
      <c r="E2414" s="4">
        <f>(M2414-C2414)^2</f>
        <v>9.6485795783924369E-2</v>
      </c>
      <c r="K2414" s="3">
        <f t="shared" si="234"/>
        <v>2405.5147877610307</v>
      </c>
      <c r="L2414" s="4">
        <v>-4.1329655804229898E-2</v>
      </c>
      <c r="M2414" s="4">
        <v>-0.32693319720337999</v>
      </c>
      <c r="O2414" s="4">
        <f t="shared" si="231"/>
        <v>1.6946848268723231E-3</v>
      </c>
      <c r="P2414" s="4">
        <f t="shared" si="232"/>
        <v>0.11076388062565171</v>
      </c>
    </row>
    <row r="2415" spans="1:16" x14ac:dyDescent="0.55000000000000004">
      <c r="A2415" s="3">
        <f t="shared" si="233"/>
        <v>2406.5147877610307</v>
      </c>
      <c r="C2415" s="3">
        <f t="shared" si="229"/>
        <v>0.16896003712099528</v>
      </c>
      <c r="D2415" s="3">
        <f t="shared" si="230"/>
        <v>-5.7178760764097669E-2</v>
      </c>
      <c r="E2415" s="4">
        <f>(M2415-C2415)^2</f>
        <v>0.29897106011238811</v>
      </c>
      <c r="K2415" s="3">
        <f t="shared" si="234"/>
        <v>2406.5147877610307</v>
      </c>
      <c r="L2415" s="4">
        <v>-0.113479625613101</v>
      </c>
      <c r="M2415" s="4">
        <v>-0.377822424295232</v>
      </c>
      <c r="O2415" s="4">
        <f t="shared" si="231"/>
        <v>1.2840633628479583E-2</v>
      </c>
      <c r="P2415" s="4">
        <f t="shared" si="232"/>
        <v>0.14722669310057204</v>
      </c>
    </row>
    <row r="2416" spans="1:16" x14ac:dyDescent="0.55000000000000004">
      <c r="A2416" s="3">
        <f t="shared" si="233"/>
        <v>2407.5147877610307</v>
      </c>
      <c r="C2416" s="3">
        <f t="shared" si="229"/>
        <v>0.31177084263994825</v>
      </c>
      <c r="D2416" s="3">
        <f t="shared" si="230"/>
        <v>2.6646291578245853E-2</v>
      </c>
      <c r="E2416" s="4">
        <f>(M2416-C2416)^2</f>
        <v>0.41712806619985765</v>
      </c>
      <c r="K2416" s="3">
        <f t="shared" si="234"/>
        <v>2407.5147877610307</v>
      </c>
      <c r="L2416" s="4">
        <v>-0.157207919210683</v>
      </c>
      <c r="M2416" s="4">
        <v>-0.33408368138218603</v>
      </c>
      <c r="O2416" s="4">
        <f t="shared" si="231"/>
        <v>2.4663073371974174E-2</v>
      </c>
      <c r="P2416" s="4">
        <f t="shared" si="232"/>
        <v>0.11557454507543574</v>
      </c>
    </row>
    <row r="2417" spans="1:16" x14ac:dyDescent="0.55000000000000004">
      <c r="A2417" s="3">
        <f t="shared" si="233"/>
        <v>2408.5147877610307</v>
      </c>
      <c r="C2417" s="3">
        <f t="shared" si="229"/>
        <v>0.37623152542866317</v>
      </c>
      <c r="D2417" s="3">
        <f t="shared" si="230"/>
        <v>0.10377495051264642</v>
      </c>
      <c r="E2417" s="4">
        <f>(M2417-C2417)^2</f>
        <v>0.33977606291697382</v>
      </c>
      <c r="K2417" s="3">
        <f t="shared" si="234"/>
        <v>2408.5147877610307</v>
      </c>
      <c r="L2417" s="4">
        <v>-0.16156251419482101</v>
      </c>
      <c r="M2417" s="4">
        <v>-0.20667160796227499</v>
      </c>
      <c r="O2417" s="4">
        <f t="shared" si="231"/>
        <v>2.6049768981666763E-2</v>
      </c>
      <c r="P2417" s="4">
        <f t="shared" si="232"/>
        <v>4.517771114210848E-2</v>
      </c>
    </row>
    <row r="2418" spans="1:16" x14ac:dyDescent="0.55000000000000004">
      <c r="A2418" s="3">
        <f t="shared" si="233"/>
        <v>2409.5147877610307</v>
      </c>
      <c r="C2418" s="3">
        <f t="shared" si="229"/>
        <v>0.34614267965094242</v>
      </c>
      <c r="D2418" s="3">
        <f t="shared" si="230"/>
        <v>0.15482426206432617</v>
      </c>
      <c r="E2418" s="4">
        <f>(M2418-C2418)^2</f>
        <v>0.13960687043534753</v>
      </c>
      <c r="K2418" s="3">
        <f t="shared" si="234"/>
        <v>2409.5147877610307</v>
      </c>
      <c r="L2418" s="4">
        <v>-0.125452775237792</v>
      </c>
      <c r="M2418" s="4">
        <v>-2.7497348230637101E-2</v>
      </c>
      <c r="O2418" s="4">
        <f t="shared" si="231"/>
        <v>1.5697501230157632E-2</v>
      </c>
      <c r="P2418" s="4">
        <f t="shared" si="232"/>
        <v>1.113972800766429E-3</v>
      </c>
    </row>
    <row r="2419" spans="1:16" x14ac:dyDescent="0.55000000000000004">
      <c r="A2419" s="3">
        <f t="shared" si="233"/>
        <v>2410.5147877610307</v>
      </c>
      <c r="C2419" s="3">
        <f t="shared" si="229"/>
        <v>0.22906583588338281</v>
      </c>
      <c r="D2419" s="3">
        <f t="shared" si="230"/>
        <v>0.16696518875340777</v>
      </c>
      <c r="E2419" s="4">
        <f>(M2419-C2419)^2</f>
        <v>4.9705380582701179E-3</v>
      </c>
      <c r="K2419" s="3">
        <f t="shared" si="234"/>
        <v>2410.5147877610307</v>
      </c>
      <c r="L2419" s="4">
        <v>-5.7922610469941599E-2</v>
      </c>
      <c r="M2419" s="4">
        <v>0.158563792946528</v>
      </c>
      <c r="O2419" s="4">
        <f t="shared" si="231"/>
        <v>3.3361603623492052E-3</v>
      </c>
      <c r="P2419" s="4">
        <f t="shared" si="232"/>
        <v>2.3312681772930791E-2</v>
      </c>
    </row>
    <row r="2420" spans="1:16" x14ac:dyDescent="0.55000000000000004">
      <c r="A2420" s="3">
        <f t="shared" si="233"/>
        <v>2411.5147877610307</v>
      </c>
      <c r="C2420" s="3">
        <f t="shared" si="229"/>
        <v>5.442319730699393E-2</v>
      </c>
      <c r="D2420" s="3">
        <f t="shared" si="230"/>
        <v>0.13714663353664414</v>
      </c>
      <c r="E2420" s="4">
        <f>(M2420-C2420)^2</f>
        <v>6.2744464192031377E-2</v>
      </c>
      <c r="K2420" s="3">
        <f t="shared" si="234"/>
        <v>2411.5147877610307</v>
      </c>
      <c r="L2420" s="4">
        <v>2.4114631415894299E-2</v>
      </c>
      <c r="M2420" s="4">
        <v>0.30491164852187802</v>
      </c>
      <c r="O2420" s="4">
        <f t="shared" si="231"/>
        <v>5.8940853162413168E-4</v>
      </c>
      <c r="P2420" s="4">
        <f t="shared" si="232"/>
        <v>8.9420594948791746E-2</v>
      </c>
    </row>
    <row r="2421" spans="1:16" x14ac:dyDescent="0.55000000000000004">
      <c r="A2421" s="3">
        <f t="shared" si="233"/>
        <v>2412.5147877610307</v>
      </c>
      <c r="C2421" s="3">
        <f t="shared" si="229"/>
        <v>-0.1338963590731036</v>
      </c>
      <c r="D2421" s="3">
        <f t="shared" si="230"/>
        <v>7.2862201143366612E-2</v>
      </c>
      <c r="E2421" s="4">
        <f>(M2421-C2421)^2</f>
        <v>0.25886609313486092</v>
      </c>
      <c r="K2421" s="3">
        <f t="shared" si="234"/>
        <v>2412.5147877610307</v>
      </c>
      <c r="L2421" s="4">
        <v>0.100112214267307</v>
      </c>
      <c r="M2421" s="4">
        <v>0.37489249019038101</v>
      </c>
      <c r="O2421" s="4">
        <f t="shared" si="231"/>
        <v>1.0055139844752811E-2</v>
      </c>
      <c r="P2421" s="4">
        <f t="shared" si="232"/>
        <v>0.13617104240658057</v>
      </c>
    </row>
    <row r="2422" spans="1:16" x14ac:dyDescent="0.55000000000000004">
      <c r="A2422" s="3">
        <f t="shared" si="233"/>
        <v>2413.5147877610307</v>
      </c>
      <c r="C2422" s="3">
        <f t="shared" si="229"/>
        <v>-0.28856685424629264</v>
      </c>
      <c r="D2422" s="3">
        <f t="shared" si="230"/>
        <v>-9.7329955075456994E-3</v>
      </c>
      <c r="E2422" s="4">
        <f>(M2422-C2422)^2</f>
        <v>0.40901913251228633</v>
      </c>
      <c r="K2422" s="3">
        <f t="shared" si="234"/>
        <v>2413.5147877610307</v>
      </c>
      <c r="L2422" s="4">
        <v>0.15103607200438299</v>
      </c>
      <c r="M2422" s="4">
        <v>0.350979182026536</v>
      </c>
      <c r="O2422" s="4">
        <f t="shared" si="231"/>
        <v>2.2861191414185751E-2</v>
      </c>
      <c r="P2422" s="4">
        <f t="shared" si="232"/>
        <v>0.11909421649568087</v>
      </c>
    </row>
    <row r="2423" spans="1:16" x14ac:dyDescent="0.55000000000000004">
      <c r="A2423" s="3">
        <f t="shared" si="233"/>
        <v>2414.5147877610307</v>
      </c>
      <c r="C2423" s="3">
        <f t="shared" si="229"/>
        <v>-0.37071854601036758</v>
      </c>
      <c r="D2423" s="3">
        <f t="shared" si="230"/>
        <v>-8.9882224517312814E-2</v>
      </c>
      <c r="E2423" s="4">
        <f>(M2423-C2423)^2</f>
        <v>0.3719530123483481</v>
      </c>
      <c r="K2423" s="3">
        <f t="shared" si="234"/>
        <v>2414.5147877610307</v>
      </c>
      <c r="L2423" s="4">
        <v>0.16413200854819401</v>
      </c>
      <c r="M2423" s="4">
        <v>0.239160960407374</v>
      </c>
      <c r="O2423" s="4">
        <f t="shared" si="231"/>
        <v>2.6992884648088317E-2</v>
      </c>
      <c r="P2423" s="4">
        <f t="shared" si="232"/>
        <v>5.4420527712152236E-2</v>
      </c>
    </row>
    <row r="2424" spans="1:16" x14ac:dyDescent="0.55000000000000004">
      <c r="A2424" s="3">
        <f t="shared" si="233"/>
        <v>2415.5147877610307</v>
      </c>
      <c r="C2424" s="3">
        <f t="shared" si="229"/>
        <v>-0.35970615824612356</v>
      </c>
      <c r="D2424" s="3">
        <f t="shared" si="230"/>
        <v>-0.14744344220897615</v>
      </c>
      <c r="E2424" s="4">
        <f>(M2424-C2424)^2</f>
        <v>0.18245673879427995</v>
      </c>
      <c r="K2424" s="3">
        <f t="shared" si="234"/>
        <v>2415.5147877610307</v>
      </c>
      <c r="L2424" s="4">
        <v>0.13612006535005</v>
      </c>
      <c r="M2424" s="4">
        <v>6.7443392607298203E-2</v>
      </c>
      <c r="O2424" s="4">
        <f t="shared" si="231"/>
        <v>1.8573102779693033E-2</v>
      </c>
      <c r="P2424" s="4">
        <f t="shared" si="232"/>
        <v>3.7901888623604559E-3</v>
      </c>
    </row>
    <row r="2425" spans="1:16" x14ac:dyDescent="0.55000000000000004">
      <c r="A2425" s="3">
        <f t="shared" si="233"/>
        <v>2416.5147877610307</v>
      </c>
      <c r="C2425" s="3">
        <f t="shared" si="229"/>
        <v>-0.25829717852737089</v>
      </c>
      <c r="D2425" s="3">
        <f t="shared" si="230"/>
        <v>-0.16795112501894519</v>
      </c>
      <c r="E2425" s="4">
        <f>(M2425-C2425)^2</f>
        <v>1.8805017373954007E-2</v>
      </c>
      <c r="K2425" s="3">
        <f t="shared" si="234"/>
        <v>2416.5147877610307</v>
      </c>
      <c r="L2425" s="4">
        <v>7.4016007357406197E-2</v>
      </c>
      <c r="M2425" s="4">
        <v>-0.121165791259707</v>
      </c>
      <c r="O2425" s="4">
        <f t="shared" si="231"/>
        <v>5.502540851124311E-3</v>
      </c>
      <c r="P2425" s="4">
        <f t="shared" si="232"/>
        <v>1.6140349218188903E-2</v>
      </c>
    </row>
    <row r="2426" spans="1:16" x14ac:dyDescent="0.55000000000000004">
      <c r="A2426" s="3">
        <f t="shared" si="233"/>
        <v>2417.5147877610307</v>
      </c>
      <c r="C2426" s="3">
        <f t="shared" si="229"/>
        <v>-9.1976369763997576E-2</v>
      </c>
      <c r="D2426" s="3">
        <f t="shared" si="230"/>
        <v>-0.14625155346698909</v>
      </c>
      <c r="E2426" s="4">
        <f>(M2426-C2426)^2</f>
        <v>3.5138207796807139E-2</v>
      </c>
      <c r="K2426" s="3">
        <f t="shared" si="234"/>
        <v>2417.5147877610307</v>
      </c>
      <c r="L2426" s="4">
        <v>-6.6258188398751099E-3</v>
      </c>
      <c r="M2426" s="4">
        <v>-0.27942825104772101</v>
      </c>
      <c r="O2426" s="4">
        <f t="shared" si="231"/>
        <v>4.1766657892488039E-5</v>
      </c>
      <c r="P2426" s="4">
        <f t="shared" si="232"/>
        <v>8.1400160649669623E-2</v>
      </c>
    </row>
    <row r="2427" spans="1:16" x14ac:dyDescent="0.55000000000000004">
      <c r="A2427" s="3">
        <f t="shared" si="233"/>
        <v>2418.5147877610307</v>
      </c>
      <c r="C2427" s="3">
        <f t="shared" si="229"/>
        <v>9.7458723190395044E-2</v>
      </c>
      <c r="D2427" s="3">
        <f t="shared" si="230"/>
        <v>-8.7797976740591172E-2</v>
      </c>
      <c r="E2427" s="4">
        <f>(M2427-C2427)^2</f>
        <v>0.21637837963730702</v>
      </c>
      <c r="K2427" s="3">
        <f t="shared" si="234"/>
        <v>2418.5147877610307</v>
      </c>
      <c r="L2427" s="4">
        <v>-8.5608167605113694E-2</v>
      </c>
      <c r="M2427" s="4">
        <v>-0.367706171913811</v>
      </c>
      <c r="O2427" s="4">
        <f t="shared" si="231"/>
        <v>7.300858561187085E-3</v>
      </c>
      <c r="P2427" s="4">
        <f t="shared" si="232"/>
        <v>0.13956579313860773</v>
      </c>
    </row>
    <row r="2428" spans="1:16" x14ac:dyDescent="0.55000000000000004">
      <c r="A2428" s="3">
        <f t="shared" si="233"/>
        <v>2419.5147877610307</v>
      </c>
      <c r="C2428" s="3">
        <f t="shared" si="229"/>
        <v>0.26240177943473153</v>
      </c>
      <c r="D2428" s="3">
        <f t="shared" si="230"/>
        <v>-7.2801742679089532E-3</v>
      </c>
      <c r="E2428" s="4">
        <f>(M2428-C2428)^2</f>
        <v>0.39224114364903423</v>
      </c>
      <c r="K2428" s="3">
        <f t="shared" si="234"/>
        <v>2419.5147877610307</v>
      </c>
      <c r="L2428" s="4">
        <v>-0.143149419719135</v>
      </c>
      <c r="M2428" s="4">
        <v>-0.36388980094060303</v>
      </c>
      <c r="O2428" s="4">
        <f t="shared" si="231"/>
        <v>2.044508592518663E-2</v>
      </c>
      <c r="P2428" s="4">
        <f t="shared" si="232"/>
        <v>0.13672887950800666</v>
      </c>
    </row>
    <row r="2429" spans="1:16" x14ac:dyDescent="0.55000000000000004">
      <c r="A2429" s="3">
        <f t="shared" si="233"/>
        <v>2420.5147877610307</v>
      </c>
      <c r="C2429" s="3">
        <f t="shared" si="229"/>
        <v>0.36140149264767601</v>
      </c>
      <c r="D2429" s="3">
        <f t="shared" si="230"/>
        <v>7.5067185268380382E-2</v>
      </c>
      <c r="E2429" s="4">
        <f>(M2429-C2429)^2</f>
        <v>0.39732405855533515</v>
      </c>
      <c r="K2429" s="3">
        <f t="shared" si="234"/>
        <v>2420.5147877610307</v>
      </c>
      <c r="L2429" s="4">
        <v>-0.164838011629971</v>
      </c>
      <c r="M2429" s="4">
        <v>-0.268934971913383</v>
      </c>
      <c r="O2429" s="4">
        <f t="shared" si="231"/>
        <v>2.7117824560593445E-2</v>
      </c>
      <c r="P2429" s="4">
        <f t="shared" si="232"/>
        <v>7.5522654766767269E-2</v>
      </c>
    </row>
    <row r="2430" spans="1:16" x14ac:dyDescent="0.55000000000000004">
      <c r="A2430" s="3">
        <f t="shared" si="233"/>
        <v>2421.5147877610307</v>
      </c>
      <c r="C2430" s="3">
        <f t="shared" si="229"/>
        <v>0.36957856489746871</v>
      </c>
      <c r="D2430" s="3">
        <f t="shared" si="230"/>
        <v>0.13854965311372403</v>
      </c>
      <c r="E2430" s="4">
        <f>(M2430-C2430)^2</f>
        <v>0.22676860739755608</v>
      </c>
      <c r="K2430" s="3">
        <f t="shared" si="234"/>
        <v>2421.5147877610307</v>
      </c>
      <c r="L2430" s="4">
        <v>-0.145241900947295</v>
      </c>
      <c r="M2430" s="4">
        <v>-0.10662371081901301</v>
      </c>
      <c r="O2430" s="4">
        <f t="shared" si="231"/>
        <v>2.1047856757766804E-2</v>
      </c>
      <c r="P2430" s="4">
        <f t="shared" si="232"/>
        <v>1.265683358096858E-2</v>
      </c>
    </row>
    <row r="2431" spans="1:16" x14ac:dyDescent="0.55000000000000004">
      <c r="A2431" s="3">
        <f t="shared" si="233"/>
        <v>2422.5147877610307</v>
      </c>
      <c r="C2431" s="3">
        <f t="shared" si="229"/>
        <v>0.28487804258767646</v>
      </c>
      <c r="D2431" s="3">
        <f t="shared" si="230"/>
        <v>0.16721365546760286</v>
      </c>
      <c r="E2431" s="4">
        <f>(M2431-C2431)^2</f>
        <v>4.1000548807523851E-2</v>
      </c>
      <c r="K2431" s="3">
        <f t="shared" si="234"/>
        <v>2422.5147877610307</v>
      </c>
      <c r="L2431" s="4">
        <v>-8.926905515703E-2</v>
      </c>
      <c r="M2431" s="4">
        <v>8.2392120095460097E-2</v>
      </c>
      <c r="O2431" s="4">
        <f t="shared" si="231"/>
        <v>7.939870184024183E-3</v>
      </c>
      <c r="P2431" s="4">
        <f t="shared" si="232"/>
        <v>5.8542754746549897E-3</v>
      </c>
    </row>
    <row r="2432" spans="1:16" x14ac:dyDescent="0.55000000000000004">
      <c r="A2432" s="3">
        <f t="shared" si="233"/>
        <v>2423.5147877610307</v>
      </c>
      <c r="C2432" s="3">
        <f t="shared" si="229"/>
        <v>0.12858574020339092</v>
      </c>
      <c r="D2432" s="3">
        <f t="shared" si="230"/>
        <v>0.15385573454880835</v>
      </c>
      <c r="E2432" s="4">
        <f>(M2432-C2432)^2</f>
        <v>1.4929563559051253E-2</v>
      </c>
      <c r="K2432" s="3">
        <f t="shared" si="234"/>
        <v>2423.5147877610307</v>
      </c>
      <c r="L2432" s="4">
        <v>-1.09382207176726E-2</v>
      </c>
      <c r="M2432" s="4">
        <v>0.25077233340841998</v>
      </c>
      <c r="O2432" s="4">
        <f t="shared" si="231"/>
        <v>1.1610309824906367E-4</v>
      </c>
      <c r="P2432" s="4">
        <f t="shared" si="232"/>
        <v>5.9972802129209642E-2</v>
      </c>
    </row>
    <row r="2433" spans="1:16" x14ac:dyDescent="0.55000000000000004">
      <c r="A2433" s="3">
        <f t="shared" si="233"/>
        <v>2424.5147877610307</v>
      </c>
      <c r="C2433" s="3">
        <f t="shared" si="229"/>
        <v>-6.002102892511154E-2</v>
      </c>
      <c r="D2433" s="3">
        <f t="shared" si="230"/>
        <v>0.10183282628677946</v>
      </c>
      <c r="E2433" s="4">
        <f>(M2433-C2433)^2</f>
        <v>0.17336072012389767</v>
      </c>
      <c r="K2433" s="3">
        <f t="shared" si="234"/>
        <v>2424.5147877610307</v>
      </c>
      <c r="L2433" s="4">
        <v>7.0132158956220797E-2</v>
      </c>
      <c r="M2433" s="4">
        <v>0.356345060140626</v>
      </c>
      <c r="O2433" s="4">
        <f t="shared" si="231"/>
        <v>4.9414242682843754E-3</v>
      </c>
      <c r="P2433" s="4">
        <f t="shared" si="232"/>
        <v>0.12282654142871208</v>
      </c>
    </row>
    <row r="2434" spans="1:16" x14ac:dyDescent="0.55000000000000004">
      <c r="A2434" s="3">
        <f t="shared" si="233"/>
        <v>2425.5147877610307</v>
      </c>
      <c r="C2434" s="3">
        <f t="shared" si="229"/>
        <v>-0.23354410727976679</v>
      </c>
      <c r="D2434" s="3">
        <f t="shared" si="230"/>
        <v>2.4218639603762977E-2</v>
      </c>
      <c r="E2434" s="4">
        <f>(M2434-C2434)^2</f>
        <v>0.36749427803811491</v>
      </c>
      <c r="K2434" s="3">
        <f t="shared" si="234"/>
        <v>2425.5147877610307</v>
      </c>
      <c r="L2434" s="4">
        <v>0.1336375043512</v>
      </c>
      <c r="M2434" s="4">
        <v>0.37266895595634902</v>
      </c>
      <c r="O2434" s="4">
        <f t="shared" si="231"/>
        <v>1.7902603317066133E-2</v>
      </c>
      <c r="P2434" s="4">
        <f t="shared" si="232"/>
        <v>0.13453495773355509</v>
      </c>
    </row>
    <row r="2435" spans="1:16" x14ac:dyDescent="0.55000000000000004">
      <c r="A2435" s="3">
        <f t="shared" si="233"/>
        <v>2426.5147877610307</v>
      </c>
      <c r="C2435" s="3">
        <f t="shared" si="229"/>
        <v>-0.34837597091603573</v>
      </c>
      <c r="D2435" s="3">
        <f t="shared" si="230"/>
        <v>-5.9481855116428353E-2</v>
      </c>
      <c r="E2435" s="4">
        <f>(M2435-C2435)^2</f>
        <v>0.41477666418515591</v>
      </c>
      <c r="K2435" s="3">
        <f t="shared" si="234"/>
        <v>2426.5147877610307</v>
      </c>
      <c r="L2435" s="4">
        <v>0.16367250775453199</v>
      </c>
      <c r="M2435" s="4">
        <v>0.295655599882443</v>
      </c>
      <c r="O2435" s="4">
        <f t="shared" si="231"/>
        <v>2.6842108318053948E-2</v>
      </c>
      <c r="P2435" s="4">
        <f t="shared" si="232"/>
        <v>8.3970545737414137E-2</v>
      </c>
    </row>
    <row r="2436" spans="1:16" x14ac:dyDescent="0.55000000000000004">
      <c r="A2436" s="3">
        <f t="shared" si="233"/>
        <v>2427.5147877610307</v>
      </c>
      <c r="C2436" s="3">
        <f t="shared" si="229"/>
        <v>-0.37565859535327845</v>
      </c>
      <c r="D2436" s="3">
        <f t="shared" si="230"/>
        <v>-0.12823415708986699</v>
      </c>
      <c r="E2436" s="4">
        <f>(M2436-C2436)^2</f>
        <v>0.27066220599362772</v>
      </c>
      <c r="K2436" s="3">
        <f t="shared" si="234"/>
        <v>2427.5147877610307</v>
      </c>
      <c r="L2436" s="4">
        <v>0.15271471624021701</v>
      </c>
      <c r="M2436" s="4">
        <v>0.144593464703794</v>
      </c>
      <c r="O2436" s="4">
        <f t="shared" si="231"/>
        <v>2.3371628517729347E-2</v>
      </c>
      <c r="P2436" s="4">
        <f t="shared" si="232"/>
        <v>1.9241735220459116E-2</v>
      </c>
    </row>
    <row r="2437" spans="1:16" x14ac:dyDescent="0.55000000000000004">
      <c r="A2437" s="3">
        <f t="shared" si="233"/>
        <v>2428.5147877610307</v>
      </c>
      <c r="C2437" s="3">
        <f t="shared" si="229"/>
        <v>-0.30853567242950325</v>
      </c>
      <c r="D2437" s="3">
        <f t="shared" si="230"/>
        <v>-0.1647603475349301</v>
      </c>
      <c r="E2437" s="4">
        <f>(M2437-C2437)^2</f>
        <v>7.0677643064303922E-2</v>
      </c>
      <c r="K2437" s="3">
        <f t="shared" si="234"/>
        <v>2428.5147877610307</v>
      </c>
      <c r="L2437" s="4">
        <v>0.10350857667022</v>
      </c>
      <c r="M2437" s="4">
        <v>-4.2683000702653899E-2</v>
      </c>
      <c r="O2437" s="4">
        <f t="shared" si="231"/>
        <v>1.0747817777379327E-2</v>
      </c>
      <c r="P2437" s="4">
        <f t="shared" si="232"/>
        <v>2.3582565336262122E-3</v>
      </c>
    </row>
    <row r="2438" spans="1:16" x14ac:dyDescent="0.55000000000000004">
      <c r="A2438" s="3">
        <f t="shared" si="233"/>
        <v>2429.5147877610307</v>
      </c>
      <c r="C2438" s="3">
        <f t="shared" ref="C2438:C2501" si="235">$B$2*EXP(-C$4*((PI()/($B$1*$B$3)))^0.5)*SIN(2*PI()*$A2438/$B$3-C$4*SQRT(PI()/($B$1*$B$3)))</f>
        <v>-0.16387564694398637</v>
      </c>
      <c r="D2438" s="3">
        <f t="shared" ref="D2438:D2501" si="236">$B$2*EXP(-D$4*((PI()/($B$1*$B$3)))^0.5)*SIN(2*PI()*$A2438/$B$3-D$4*SQRT(PI()/($B$1*$B$3)))</f>
        <v>-0.15988114759407918</v>
      </c>
      <c r="E2438" s="4">
        <f>(M2438-C2438)^2</f>
        <v>3.0684505723151969E-3</v>
      </c>
      <c r="K2438" s="3">
        <f t="shared" si="234"/>
        <v>2429.5147877610307</v>
      </c>
      <c r="L2438" s="4">
        <v>2.8378071952573899E-2</v>
      </c>
      <c r="M2438" s="4">
        <v>-0.21926924379700899</v>
      </c>
      <c r="O2438" s="4">
        <f t="shared" si="231"/>
        <v>8.1459883608611281E-4</v>
      </c>
      <c r="P2438" s="4">
        <f t="shared" si="232"/>
        <v>5.0691678930083035E-2</v>
      </c>
    </row>
    <row r="2439" spans="1:16" x14ac:dyDescent="0.55000000000000004">
      <c r="A2439" s="3">
        <f t="shared" si="233"/>
        <v>2430.5147877610307</v>
      </c>
      <c r="C2439" s="3">
        <f t="shared" si="235"/>
        <v>2.1967437681542631E-2</v>
      </c>
      <c r="D2439" s="3">
        <f t="shared" si="236"/>
        <v>-0.11482273323346426</v>
      </c>
      <c r="E2439" s="4">
        <f>(M2439-C2439)^2</f>
        <v>0.13170046160376012</v>
      </c>
      <c r="K2439" s="3">
        <f t="shared" si="234"/>
        <v>2430.5147877610307</v>
      </c>
      <c r="L2439" s="4">
        <v>-5.3859896930371701E-2</v>
      </c>
      <c r="M2439" s="4">
        <v>-0.34093814453476901</v>
      </c>
      <c r="O2439" s="4">
        <f t="shared" ref="O2439:O2502" si="237">(L2439-$J$1)^2</f>
        <v>2.8833453615525889E-3</v>
      </c>
      <c r="P2439" s="4">
        <f t="shared" ref="P2439:P2502" si="238">(M2439-$J$2)^2</f>
        <v>0.12028205048004177</v>
      </c>
    </row>
    <row r="2440" spans="1:16" x14ac:dyDescent="0.55000000000000004">
      <c r="A2440" s="3">
        <f t="shared" si="233"/>
        <v>2431.5147877610307</v>
      </c>
      <c r="C2440" s="3">
        <f t="shared" si="235"/>
        <v>0.20228995654850693</v>
      </c>
      <c r="D2440" s="3">
        <f t="shared" si="236"/>
        <v>-4.0908588924189075E-2</v>
      </c>
      <c r="E2440" s="4">
        <f>(M2440-C2440)^2</f>
        <v>0.33582828017441013</v>
      </c>
      <c r="K2440" s="3">
        <f t="shared" si="234"/>
        <v>2431.5147877610307</v>
      </c>
      <c r="L2440" s="4">
        <v>-0.122608320504562</v>
      </c>
      <c r="M2440" s="4">
        <v>-0.37721697194709802</v>
      </c>
      <c r="O2440" s="4">
        <f t="shared" si="237"/>
        <v>1.4992830567228034E-2</v>
      </c>
      <c r="P2440" s="4">
        <f t="shared" si="238"/>
        <v>0.14676243395833852</v>
      </c>
    </row>
    <row r="2441" spans="1:16" x14ac:dyDescent="0.55000000000000004">
      <c r="A2441" s="3">
        <f t="shared" si="233"/>
        <v>2432.5147877610307</v>
      </c>
      <c r="C2441" s="3">
        <f t="shared" si="235"/>
        <v>0.33177564029477757</v>
      </c>
      <c r="D2441" s="3">
        <f t="shared" si="236"/>
        <v>4.3286160639169791E-2</v>
      </c>
      <c r="E2441" s="4">
        <f>(M2441-C2441)^2</f>
        <v>0.4235342738278402</v>
      </c>
      <c r="K2441" s="3">
        <f t="shared" si="234"/>
        <v>2432.5147877610307</v>
      </c>
      <c r="L2441" s="4">
        <v>-0.16064872960158499</v>
      </c>
      <c r="M2441" s="4">
        <v>-0.319019468651072</v>
      </c>
      <c r="O2441" s="4">
        <f t="shared" si="237"/>
        <v>2.5755635398727175E-2</v>
      </c>
      <c r="P2441" s="4">
        <f t="shared" si="238"/>
        <v>0.10555893880439893</v>
      </c>
    </row>
    <row r="2442" spans="1:16" x14ac:dyDescent="0.55000000000000004">
      <c r="A2442" s="3">
        <f t="shared" si="233"/>
        <v>2433.5147877610307</v>
      </c>
      <c r="C2442" s="3">
        <f t="shared" si="235"/>
        <v>0.37788386027345311</v>
      </c>
      <c r="D2442" s="3">
        <f t="shared" si="236"/>
        <v>0.11660280508575226</v>
      </c>
      <c r="E2442" s="4">
        <f>(M2442-C2442)^2</f>
        <v>0.3122634981497604</v>
      </c>
      <c r="K2442" s="3">
        <f t="shared" si="234"/>
        <v>2433.5147877610307</v>
      </c>
      <c r="L2442" s="4">
        <v>-0.15845366777752401</v>
      </c>
      <c r="M2442" s="4">
        <v>-0.18092156037828</v>
      </c>
      <c r="O2442" s="4">
        <f t="shared" si="237"/>
        <v>2.505590196356372E-2</v>
      </c>
      <c r="P2442" s="4">
        <f t="shared" si="238"/>
        <v>3.4894405588145799E-2</v>
      </c>
    </row>
    <row r="2443" spans="1:16" x14ac:dyDescent="0.55000000000000004">
      <c r="A2443" s="3">
        <f t="shared" si="233"/>
        <v>2434.5147877610307</v>
      </c>
      <c r="C2443" s="3">
        <f t="shared" si="235"/>
        <v>0.32902730875668035</v>
      </c>
      <c r="D2443" s="3">
        <f t="shared" si="236"/>
        <v>0.16061637548018309</v>
      </c>
      <c r="E2443" s="4">
        <f>(M2443-C2443)^2</f>
        <v>0.10662708745889977</v>
      </c>
      <c r="K2443" s="3">
        <f t="shared" si="234"/>
        <v>2434.5147877610307</v>
      </c>
      <c r="L2443" s="4">
        <v>-0.116572901883392</v>
      </c>
      <c r="M2443" s="4">
        <v>2.4892750471295E-3</v>
      </c>
      <c r="O2443" s="4">
        <f t="shared" si="237"/>
        <v>1.3551240589173457E-2</v>
      </c>
      <c r="P2443" s="4">
        <f t="shared" si="238"/>
        <v>1.1489441018520431E-5</v>
      </c>
    </row>
    <row r="2444" spans="1:16" x14ac:dyDescent="0.55000000000000004">
      <c r="A2444" s="3">
        <f t="shared" ref="A2444:A2507" si="239">K2444</f>
        <v>2435.5147877610307</v>
      </c>
      <c r="C2444" s="3">
        <f t="shared" si="235"/>
        <v>0.19748396778767743</v>
      </c>
      <c r="D2444" s="3">
        <f t="shared" si="236"/>
        <v>0.16426596371126231</v>
      </c>
      <c r="E2444" s="4">
        <f>(M2444-C2444)^2</f>
        <v>1.4901845877087082E-4</v>
      </c>
      <c r="K2444" s="3">
        <f t="shared" si="234"/>
        <v>2435.5147877610307</v>
      </c>
      <c r="L2444" s="4">
        <v>-4.5495729546782597E-2</v>
      </c>
      <c r="M2444" s="4">
        <v>0.185276656094644</v>
      </c>
      <c r="O2444" s="4">
        <f t="shared" si="237"/>
        <v>2.0550467621362166E-3</v>
      </c>
      <c r="P2444" s="4">
        <f t="shared" si="238"/>
        <v>3.2183561047188114E-2</v>
      </c>
    </row>
    <row r="2445" spans="1:16" x14ac:dyDescent="0.55000000000000004">
      <c r="A2445" s="3">
        <f t="shared" si="239"/>
        <v>2436.5147877610307</v>
      </c>
      <c r="C2445" s="3">
        <f t="shared" si="235"/>
        <v>1.6311569199246354E-2</v>
      </c>
      <c r="D2445" s="3">
        <f t="shared" si="236"/>
        <v>0.12663440355716196</v>
      </c>
      <c r="E2445" s="4">
        <f>(M2445-C2445)^2</f>
        <v>9.3237877478681994E-2</v>
      </c>
      <c r="K2445" s="3">
        <f t="shared" ref="K2445:K2508" si="240">K2444+1</f>
        <v>2436.5147877610307</v>
      </c>
      <c r="L2445" s="4">
        <v>3.6976130489834599E-2</v>
      </c>
      <c r="M2445" s="4">
        <v>0.321660349250325</v>
      </c>
      <c r="O2445" s="4">
        <f t="shared" si="237"/>
        <v>1.3793228833596251E-3</v>
      </c>
      <c r="P2445" s="4">
        <f t="shared" si="238"/>
        <v>9.9717934525550542E-2</v>
      </c>
    </row>
    <row r="2446" spans="1:16" x14ac:dyDescent="0.55000000000000004">
      <c r="A2446" s="3">
        <f t="shared" si="239"/>
        <v>2437.5147877610307</v>
      </c>
      <c r="C2446" s="3">
        <f t="shared" si="235"/>
        <v>-0.16896003712093863</v>
      </c>
      <c r="D2446" s="3">
        <f t="shared" si="236"/>
        <v>5.7178760764124141E-2</v>
      </c>
      <c r="E2446" s="4">
        <f>(M2446-C2446)^2</f>
        <v>0.2985991321711452</v>
      </c>
      <c r="K2446" s="3">
        <f t="shared" si="240"/>
        <v>2437.5147877610307</v>
      </c>
      <c r="L2446" s="4">
        <v>0.110187089262012</v>
      </c>
      <c r="M2446" s="4">
        <v>0.37748221250032299</v>
      </c>
      <c r="O2446" s="4">
        <f t="shared" si="237"/>
        <v>1.2177165583405477E-2</v>
      </c>
      <c r="P2446" s="4">
        <f t="shared" si="238"/>
        <v>0.13808903461145589</v>
      </c>
    </row>
    <row r="2447" spans="1:16" x14ac:dyDescent="0.55000000000000004">
      <c r="A2447" s="3">
        <f t="shared" si="239"/>
        <v>2438.5147877610307</v>
      </c>
      <c r="C2447" s="3">
        <f t="shared" si="235"/>
        <v>-0.31177084263996097</v>
      </c>
      <c r="D2447" s="3">
        <f t="shared" si="236"/>
        <v>-2.6646291578255769E-2</v>
      </c>
      <c r="E2447" s="4">
        <f>(M2447-C2447)^2</f>
        <v>0.42319208669250502</v>
      </c>
      <c r="K2447" s="3">
        <f t="shared" si="240"/>
        <v>2438.5147877610307</v>
      </c>
      <c r="L2447" s="4">
        <v>0.15580100797744301</v>
      </c>
      <c r="M2447" s="4">
        <v>0.33876131389997899</v>
      </c>
      <c r="O2447" s="4">
        <f t="shared" si="237"/>
        <v>2.4324804833280294E-2</v>
      </c>
      <c r="P2447" s="4">
        <f t="shared" si="238"/>
        <v>0.11081071290555052</v>
      </c>
    </row>
    <row r="2448" spans="1:16" x14ac:dyDescent="0.55000000000000004">
      <c r="A2448" s="3">
        <f t="shared" si="239"/>
        <v>2439.5147877610307</v>
      </c>
      <c r="C2448" s="3">
        <f t="shared" si="235"/>
        <v>-0.37623152542865723</v>
      </c>
      <c r="D2448" s="3">
        <f t="shared" si="236"/>
        <v>-0.10377495051262428</v>
      </c>
      <c r="E2448" s="4">
        <f>(M2448-C2448)^2</f>
        <v>0.34978597692799046</v>
      </c>
      <c r="K2448" s="3">
        <f t="shared" si="240"/>
        <v>2439.5147877610307</v>
      </c>
      <c r="L2448" s="4">
        <v>0.16239359772563799</v>
      </c>
      <c r="M2448" s="4">
        <v>0.21519554271076299</v>
      </c>
      <c r="O2448" s="4">
        <f t="shared" si="237"/>
        <v>2.6424681910001611E-2</v>
      </c>
      <c r="P2448" s="4">
        <f t="shared" si="238"/>
        <v>4.3813464097659884E-2</v>
      </c>
    </row>
    <row r="2449" spans="1:16" x14ac:dyDescent="0.55000000000000004">
      <c r="A2449" s="3">
        <f t="shared" si="239"/>
        <v>2440.5147877610307</v>
      </c>
      <c r="C2449" s="3">
        <f t="shared" si="235"/>
        <v>-0.34614267965096784</v>
      </c>
      <c r="D2449" s="3">
        <f t="shared" si="236"/>
        <v>-0.15482426206431527</v>
      </c>
      <c r="E2449" s="4">
        <f>(M2449-C2449)^2</f>
        <v>0.1473603169857447</v>
      </c>
      <c r="K2449" s="3">
        <f t="shared" si="240"/>
        <v>2440.5147877610307</v>
      </c>
      <c r="L2449" s="4">
        <v>0.12831370350670601</v>
      </c>
      <c r="M2449" s="4">
        <v>3.7732712873409402E-2</v>
      </c>
      <c r="O2449" s="4">
        <f t="shared" si="237"/>
        <v>1.6506290568263606E-2</v>
      </c>
      <c r="P2449" s="4">
        <f t="shared" si="238"/>
        <v>1.0146664875245067E-3</v>
      </c>
    </row>
    <row r="2450" spans="1:16" x14ac:dyDescent="0.55000000000000004">
      <c r="A2450" s="3">
        <f t="shared" si="239"/>
        <v>2441.5147877610307</v>
      </c>
      <c r="C2450" s="3">
        <f t="shared" si="235"/>
        <v>-0.22906583588343316</v>
      </c>
      <c r="D2450" s="3">
        <f t="shared" si="236"/>
        <v>-0.16696518875341082</v>
      </c>
      <c r="E2450" s="4">
        <f>(M2450-C2450)^2</f>
        <v>6.3816654544928261E-3</v>
      </c>
      <c r="K2450" s="3">
        <f t="shared" si="240"/>
        <v>2441.5147877610307</v>
      </c>
      <c r="L2450" s="4">
        <v>6.2096846244092202E-2</v>
      </c>
      <c r="M2450" s="4">
        <v>-0.149180508979847</v>
      </c>
      <c r="O2450" s="4">
        <f t="shared" si="237"/>
        <v>3.8763016472537076E-3</v>
      </c>
      <c r="P2450" s="4">
        <f t="shared" si="238"/>
        <v>2.4043414992868922E-2</v>
      </c>
    </row>
    <row r="2451" spans="1:16" x14ac:dyDescent="0.55000000000000004">
      <c r="A2451" s="3">
        <f t="shared" si="239"/>
        <v>2442.5147877610307</v>
      </c>
      <c r="C2451" s="3">
        <f t="shared" si="235"/>
        <v>-5.442319730697158E-2</v>
      </c>
      <c r="D2451" s="3">
        <f t="shared" si="236"/>
        <v>-0.13714663353663833</v>
      </c>
      <c r="E2451" s="4">
        <f>(M2451-C2451)^2</f>
        <v>5.9686081070256684E-2</v>
      </c>
      <c r="K2451" s="3">
        <f t="shared" si="240"/>
        <v>2442.5147877610307</v>
      </c>
      <c r="L2451" s="4">
        <v>-1.9672551381221901E-2</v>
      </c>
      <c r="M2451" s="4">
        <v>-0.29873054691041001</v>
      </c>
      <c r="O2451" s="4">
        <f t="shared" si="237"/>
        <v>3.806184610203316E-4</v>
      </c>
      <c r="P2451" s="4">
        <f t="shared" si="238"/>
        <v>9.2786904695478956E-2</v>
      </c>
    </row>
    <row r="2452" spans="1:16" x14ac:dyDescent="0.55000000000000004">
      <c r="A2452" s="3">
        <f t="shared" si="239"/>
        <v>2443.5147877610307</v>
      </c>
      <c r="C2452" s="3">
        <f t="shared" si="235"/>
        <v>0.13389635907304434</v>
      </c>
      <c r="D2452" s="3">
        <f t="shared" si="236"/>
        <v>-7.286220114339198E-2</v>
      </c>
      <c r="E2452" s="4">
        <f>(M2452-C2452)^2</f>
        <v>0.2574121657861218</v>
      </c>
      <c r="K2452" s="3">
        <f t="shared" si="240"/>
        <v>2443.5147877610307</v>
      </c>
      <c r="L2452" s="4">
        <v>-9.65148364734605E-2</v>
      </c>
      <c r="M2452" s="4">
        <v>-0.37346166617748999</v>
      </c>
      <c r="O2452" s="4">
        <f t="shared" si="237"/>
        <v>9.28365597479891E-3</v>
      </c>
      <c r="P2452" s="4">
        <f t="shared" si="238"/>
        <v>0.14389925213213978</v>
      </c>
    </row>
    <row r="2453" spans="1:16" x14ac:dyDescent="0.55000000000000004">
      <c r="A2453" s="3">
        <f t="shared" si="239"/>
        <v>2444.5147877610307</v>
      </c>
      <c r="C2453" s="3">
        <f t="shared" si="235"/>
        <v>0.28856685424630718</v>
      </c>
      <c r="D2453" s="3">
        <f t="shared" si="236"/>
        <v>9.7329955075557226E-3</v>
      </c>
      <c r="E2453" s="4">
        <f>(M2453-C2453)^2</f>
        <v>0.41373691941904589</v>
      </c>
      <c r="K2453" s="3">
        <f t="shared" si="240"/>
        <v>2444.5147877610307</v>
      </c>
      <c r="L2453" s="4">
        <v>-0.14918438203634299</v>
      </c>
      <c r="M2453" s="4">
        <v>-0.35465699436243803</v>
      </c>
      <c r="O2453" s="4">
        <f t="shared" si="237"/>
        <v>2.2207340726298989E-2</v>
      </c>
      <c r="P2453" s="4">
        <f t="shared" si="238"/>
        <v>0.12998611875321947</v>
      </c>
    </row>
    <row r="2454" spans="1:16" x14ac:dyDescent="0.55000000000000004">
      <c r="A2454" s="3">
        <f t="shared" si="239"/>
        <v>2445.5147877610307</v>
      </c>
      <c r="C2454" s="3">
        <f t="shared" si="235"/>
        <v>0.37071854601037196</v>
      </c>
      <c r="D2454" s="3">
        <f t="shared" si="236"/>
        <v>8.988222451732128E-2</v>
      </c>
      <c r="E2454" s="4">
        <f>(M2454-C2454)^2</f>
        <v>0.38160866781034886</v>
      </c>
      <c r="K2454" s="3">
        <f t="shared" si="240"/>
        <v>2445.5147877610307</v>
      </c>
      <c r="L2454" s="4">
        <v>-0.16448977364550699</v>
      </c>
      <c r="M2454" s="4">
        <v>-0.24702627817705</v>
      </c>
      <c r="O2454" s="4">
        <f t="shared" si="237"/>
        <v>2.7003253715795924E-2</v>
      </c>
      <c r="P2454" s="4">
        <f t="shared" si="238"/>
        <v>6.3961020471226107E-2</v>
      </c>
    </row>
    <row r="2455" spans="1:16" x14ac:dyDescent="0.55000000000000004">
      <c r="A2455" s="3">
        <f t="shared" si="239"/>
        <v>2446.5147877610307</v>
      </c>
      <c r="C2455" s="3">
        <f t="shared" si="235"/>
        <v>0.35970615824611668</v>
      </c>
      <c r="D2455" s="3">
        <f t="shared" si="236"/>
        <v>0.14744344220898098</v>
      </c>
      <c r="E2455" s="4">
        <f>(M2455-C2455)^2</f>
        <v>0.19117222095455444</v>
      </c>
      <c r="K2455" s="3">
        <f t="shared" si="240"/>
        <v>2446.5147877610307</v>
      </c>
      <c r="L2455" s="4">
        <v>-0.13859768102468001</v>
      </c>
      <c r="M2455" s="4">
        <v>-7.7526298182445399E-2</v>
      </c>
      <c r="O2455" s="4">
        <f t="shared" si="237"/>
        <v>1.9164131576011465E-2</v>
      </c>
      <c r="P2455" s="4">
        <f t="shared" si="238"/>
        <v>6.9564242221012524E-3</v>
      </c>
    </row>
    <row r="2456" spans="1:16" x14ac:dyDescent="0.55000000000000004">
      <c r="A2456" s="3">
        <f t="shared" si="239"/>
        <v>2447.5147877610307</v>
      </c>
      <c r="C2456" s="3">
        <f t="shared" si="235"/>
        <v>0.2582971785273544</v>
      </c>
      <c r="D2456" s="3">
        <f t="shared" si="236"/>
        <v>0.1679511250189451</v>
      </c>
      <c r="E2456" s="4">
        <f>(M2456-C2456)^2</f>
        <v>2.1581535724846723E-2</v>
      </c>
      <c r="K2456" s="3">
        <f t="shared" si="240"/>
        <v>2447.5147877610307</v>
      </c>
      <c r="L2456" s="4">
        <v>-7.7992939393630195E-2</v>
      </c>
      <c r="M2456" s="4">
        <v>0.111390624130191</v>
      </c>
      <c r="O2456" s="4">
        <f t="shared" si="237"/>
        <v>6.0574829738093885E-3</v>
      </c>
      <c r="P2456" s="4">
        <f t="shared" si="238"/>
        <v>1.1132727549184488E-2</v>
      </c>
    </row>
    <row r="2457" spans="1:16" x14ac:dyDescent="0.55000000000000004">
      <c r="A2457" s="3">
        <f t="shared" si="239"/>
        <v>2448.5147877610307</v>
      </c>
      <c r="C2457" s="3">
        <f t="shared" si="235"/>
        <v>9.1976369764059013E-2</v>
      </c>
      <c r="D2457" s="3">
        <f t="shared" si="236"/>
        <v>0.14625155346700291</v>
      </c>
      <c r="E2457" s="4">
        <f>(M2457-C2457)^2</f>
        <v>3.2555960617935434E-2</v>
      </c>
      <c r="K2457" s="3">
        <f t="shared" si="240"/>
        <v>2448.5147877610307</v>
      </c>
      <c r="L2457" s="4">
        <v>2.1456177416241898E-3</v>
      </c>
      <c r="M2457" s="4">
        <v>0.27240907361215699</v>
      </c>
      <c r="O2457" s="4">
        <f t="shared" si="237"/>
        <v>5.3302050858636271E-6</v>
      </c>
      <c r="P2457" s="4">
        <f t="shared" si="238"/>
        <v>7.1038342590759571E-2</v>
      </c>
    </row>
    <row r="2458" spans="1:16" x14ac:dyDescent="0.55000000000000004">
      <c r="A2458" s="3">
        <f t="shared" si="239"/>
        <v>2449.5147877610307</v>
      </c>
      <c r="C2458" s="3">
        <f t="shared" si="235"/>
        <v>-9.7458723190416888E-2</v>
      </c>
      <c r="D2458" s="3">
        <f t="shared" si="236"/>
        <v>8.7797976740582623E-2</v>
      </c>
      <c r="E2458" s="4">
        <f>(M2458-C2458)^2</f>
        <v>0.21405400160836532</v>
      </c>
      <c r="K2458" s="3">
        <f t="shared" si="240"/>
        <v>2449.5147877610307</v>
      </c>
      <c r="L2458" s="4">
        <v>8.1746791603042601E-2</v>
      </c>
      <c r="M2458" s="4">
        <v>0.36520098070475199</v>
      </c>
      <c r="O2458" s="4">
        <f t="shared" si="237"/>
        <v>6.7092313172065852E-3</v>
      </c>
      <c r="P2458" s="4">
        <f t="shared" si="238"/>
        <v>0.1291123700108488</v>
      </c>
    </row>
    <row r="2459" spans="1:16" x14ac:dyDescent="0.55000000000000004">
      <c r="A2459" s="3">
        <f t="shared" si="239"/>
        <v>2450.5147877610307</v>
      </c>
      <c r="C2459" s="3">
        <f t="shared" si="235"/>
        <v>-0.26240177943468596</v>
      </c>
      <c r="D2459" s="3">
        <f t="shared" si="236"/>
        <v>7.2801742679370739E-3</v>
      </c>
      <c r="E2459" s="4">
        <f>(M2459-C2459)^2</f>
        <v>0.39555019782924766</v>
      </c>
      <c r="K2459" s="3">
        <f t="shared" si="240"/>
        <v>2450.5147877610307</v>
      </c>
      <c r="L2459" s="4">
        <v>0.14087397438720001</v>
      </c>
      <c r="M2459" s="4">
        <v>0.36652603663743499</v>
      </c>
      <c r="O2459" s="4">
        <f t="shared" si="237"/>
        <v>1.9891458030139357E-2</v>
      </c>
      <c r="P2459" s="4">
        <f t="shared" si="238"/>
        <v>0.13006636953910178</v>
      </c>
    </row>
    <row r="2460" spans="1:16" x14ac:dyDescent="0.55000000000000004">
      <c r="A2460" s="3">
        <f t="shared" si="239"/>
        <v>2451.5147877610307</v>
      </c>
      <c r="C2460" s="3">
        <f t="shared" si="235"/>
        <v>-0.36140149264765753</v>
      </c>
      <c r="D2460" s="3">
        <f t="shared" si="236"/>
        <v>-7.5067185268355194E-2</v>
      </c>
      <c r="E2460" s="4">
        <f>(M2460-C2460)^2</f>
        <v>0.40634743074221485</v>
      </c>
      <c r="K2460" s="3">
        <f t="shared" si="240"/>
        <v>2451.5147877610307</v>
      </c>
      <c r="L2460" s="4">
        <v>0.16471839636739299</v>
      </c>
      <c r="M2460" s="4">
        <v>0.276052372931817</v>
      </c>
      <c r="O2460" s="4">
        <f t="shared" si="237"/>
        <v>2.7185909806554512E-2</v>
      </c>
      <c r="P2460" s="4">
        <f t="shared" si="238"/>
        <v>7.2993714746079102E-2</v>
      </c>
    </row>
    <row r="2461" spans="1:16" x14ac:dyDescent="0.55000000000000004">
      <c r="A2461" s="3">
        <f t="shared" si="239"/>
        <v>2452.5147877610307</v>
      </c>
      <c r="C2461" s="3">
        <f t="shared" si="235"/>
        <v>-0.36957856489748192</v>
      </c>
      <c r="D2461" s="3">
        <f t="shared" si="236"/>
        <v>-0.13854965311370812</v>
      </c>
      <c r="E2461" s="4">
        <f>(M2461-C2461)^2</f>
        <v>0.23621373429627257</v>
      </c>
      <c r="K2461" s="3">
        <f t="shared" si="240"/>
        <v>2452.5147877610307</v>
      </c>
      <c r="L2461" s="4">
        <v>0.14730807413862701</v>
      </c>
      <c r="M2461" s="4">
        <v>0.11643967992083</v>
      </c>
      <c r="O2461" s="4">
        <f t="shared" si="237"/>
        <v>2.1747748956834258E-2</v>
      </c>
      <c r="P2461" s="4">
        <f t="shared" si="238"/>
        <v>1.2223689850201513E-2</v>
      </c>
    </row>
    <row r="2462" spans="1:16" x14ac:dyDescent="0.55000000000000004">
      <c r="A2462" s="3">
        <f t="shared" si="239"/>
        <v>2453.5147877610307</v>
      </c>
      <c r="C2462" s="3">
        <f t="shared" si="235"/>
        <v>-0.28487804258766158</v>
      </c>
      <c r="D2462" s="3">
        <f t="shared" si="236"/>
        <v>-0.16721365546760381</v>
      </c>
      <c r="E2462" s="4">
        <f>(M2462-C2462)^2</f>
        <v>4.517409722495367E-2</v>
      </c>
      <c r="K2462" s="3">
        <f t="shared" si="240"/>
        <v>2453.5147877610307</v>
      </c>
      <c r="L2462" s="4">
        <v>9.3003530908893697E-2</v>
      </c>
      <c r="M2462" s="4">
        <v>-7.2336053265660394E-2</v>
      </c>
      <c r="O2462" s="4">
        <f t="shared" si="237"/>
        <v>8.6800222236614061E-3</v>
      </c>
      <c r="P2462" s="4">
        <f t="shared" si="238"/>
        <v>6.1175762306824501E-3</v>
      </c>
    </row>
    <row r="2463" spans="1:16" x14ac:dyDescent="0.55000000000000004">
      <c r="A2463" s="3">
        <f t="shared" si="239"/>
        <v>2454.5147877610307</v>
      </c>
      <c r="C2463" s="3">
        <f t="shared" si="235"/>
        <v>-0.12858574020345045</v>
      </c>
      <c r="D2463" s="3">
        <f t="shared" si="236"/>
        <v>-0.15385573454881965</v>
      </c>
      <c r="E2463" s="4">
        <f>(M2463-C2463)^2</f>
        <v>1.3089426824677383E-2</v>
      </c>
      <c r="K2463" s="3">
        <f t="shared" si="240"/>
        <v>2454.5147877610307</v>
      </c>
      <c r="L2463" s="4">
        <v>1.5405676411008601E-2</v>
      </c>
      <c r="M2463" s="4">
        <v>-0.24299477317147</v>
      </c>
      <c r="O2463" s="4">
        <f t="shared" si="237"/>
        <v>2.4238698421522051E-4</v>
      </c>
      <c r="P2463" s="4">
        <f t="shared" si="238"/>
        <v>6.1938096658647107E-2</v>
      </c>
    </row>
    <row r="2464" spans="1:16" x14ac:dyDescent="0.55000000000000004">
      <c r="A2464" s="3">
        <f t="shared" si="239"/>
        <v>2455.5147877610307</v>
      </c>
      <c r="C2464" s="3">
        <f t="shared" si="235"/>
        <v>6.0021028925133849E-2</v>
      </c>
      <c r="D2464" s="3">
        <f t="shared" si="236"/>
        <v>-0.10183282628677148</v>
      </c>
      <c r="E2464" s="4">
        <f>(M2464-C2464)^2</f>
        <v>0.17041620245436434</v>
      </c>
      <c r="K2464" s="3">
        <f t="shared" si="240"/>
        <v>2455.5147877610307</v>
      </c>
      <c r="L2464" s="4">
        <v>-6.6050625313891803E-2</v>
      </c>
      <c r="M2464" s="4">
        <v>-0.352793944706352</v>
      </c>
      <c r="O2464" s="4">
        <f t="shared" si="237"/>
        <v>4.3411652078816478E-3</v>
      </c>
      <c r="P2464" s="4">
        <f t="shared" si="238"/>
        <v>0.1286461972231672</v>
      </c>
    </row>
    <row r="2465" spans="1:16" x14ac:dyDescent="0.55000000000000004">
      <c r="A2465" s="3">
        <f t="shared" si="239"/>
        <v>2456.5147877610307</v>
      </c>
      <c r="C2465" s="3">
        <f t="shared" si="235"/>
        <v>0.23354410727978459</v>
      </c>
      <c r="D2465" s="3">
        <f t="shared" si="236"/>
        <v>-2.4218639603753041E-2</v>
      </c>
      <c r="E2465" s="4">
        <f>(M2465-C2465)^2</f>
        <v>0.36939384383401647</v>
      </c>
      <c r="K2465" s="3">
        <f t="shared" si="240"/>
        <v>2456.5147877610307</v>
      </c>
      <c r="L2465" s="4">
        <v>-0.13096413818059599</v>
      </c>
      <c r="M2465" s="4">
        <v>-0.37423368421478498</v>
      </c>
      <c r="O2465" s="4">
        <f t="shared" si="237"/>
        <v>1.7108910032498943E-2</v>
      </c>
      <c r="P2465" s="4">
        <f t="shared" si="238"/>
        <v>0.14448556363623408</v>
      </c>
    </row>
    <row r="2466" spans="1:16" x14ac:dyDescent="0.55000000000000004">
      <c r="A2466" s="3">
        <f t="shared" si="239"/>
        <v>2457.5147877610307</v>
      </c>
      <c r="C2466" s="3">
        <f t="shared" si="235"/>
        <v>0.3483759709160445</v>
      </c>
      <c r="D2466" s="3">
        <f t="shared" si="236"/>
        <v>5.9481855116437742E-2</v>
      </c>
      <c r="E2466" s="4">
        <f>(M2466-C2466)^2</f>
        <v>0.42291642346361646</v>
      </c>
      <c r="K2466" s="3">
        <f t="shared" si="240"/>
        <v>2457.5147877610307</v>
      </c>
      <c r="L2466" s="4">
        <v>-0.16307687019743999</v>
      </c>
      <c r="M2466" s="4">
        <v>-0.30194427593439499</v>
      </c>
      <c r="O2466" s="4">
        <f t="shared" si="237"/>
        <v>2.6540894581157777E-2</v>
      </c>
      <c r="P2466" s="4">
        <f t="shared" si="238"/>
        <v>9.4755097080482895E-2</v>
      </c>
    </row>
    <row r="2467" spans="1:16" x14ac:dyDescent="0.55000000000000004">
      <c r="A2467" s="3">
        <f t="shared" si="239"/>
        <v>2458.5147877610307</v>
      </c>
      <c r="C2467" s="3">
        <f t="shared" si="235"/>
        <v>0.375658595353276</v>
      </c>
      <c r="D2467" s="3">
        <f t="shared" si="236"/>
        <v>0.12823415708987346</v>
      </c>
      <c r="E2467" s="4">
        <f>(M2467-C2467)^2</f>
        <v>0.28057112105122667</v>
      </c>
      <c r="K2467" s="3">
        <f t="shared" si="240"/>
        <v>2458.5147877610307</v>
      </c>
      <c r="L2467" s="4">
        <v>-0.154345988417878</v>
      </c>
      <c r="M2467" s="4">
        <v>-0.15403105061993599</v>
      </c>
      <c r="O2467" s="4">
        <f t="shared" si="237"/>
        <v>2.377236124599684E-2</v>
      </c>
      <c r="P2467" s="4">
        <f t="shared" si="238"/>
        <v>2.5571186820530788E-2</v>
      </c>
    </row>
    <row r="2468" spans="1:16" x14ac:dyDescent="0.55000000000000004">
      <c r="A2468" s="3">
        <f t="shared" si="239"/>
        <v>2459.5147877610307</v>
      </c>
      <c r="C2468" s="3">
        <f t="shared" si="235"/>
        <v>0.3085356724294902</v>
      </c>
      <c r="D2468" s="3">
        <f t="shared" si="236"/>
        <v>0.16476034753493204</v>
      </c>
      <c r="E2468" s="4">
        <f>(M2468-C2468)^2</f>
        <v>7.62176626885539E-2</v>
      </c>
      <c r="K2468" s="3">
        <f t="shared" si="240"/>
        <v>2459.5147877610307</v>
      </c>
      <c r="L2468" s="4">
        <v>-0.106958196346061</v>
      </c>
      <c r="M2468" s="4">
        <v>3.2460206861551898E-2</v>
      </c>
      <c r="O2468" s="4">
        <f t="shared" si="237"/>
        <v>1.1405191332628978E-2</v>
      </c>
      <c r="P2468" s="4">
        <f t="shared" si="238"/>
        <v>7.0656678651106271E-4</v>
      </c>
    </row>
    <row r="2469" spans="1:16" x14ac:dyDescent="0.55000000000000004">
      <c r="A2469" s="3">
        <f t="shared" si="239"/>
        <v>2460.5147877610307</v>
      </c>
      <c r="C2469" s="3">
        <f t="shared" si="235"/>
        <v>0.163875646943966</v>
      </c>
      <c r="D2469" s="3">
        <f t="shared" si="236"/>
        <v>0.1598811475940761</v>
      </c>
      <c r="E2469" s="4">
        <f>(M2469-C2469)^2</f>
        <v>2.2039228994986792E-3</v>
      </c>
      <c r="K2469" s="3">
        <f t="shared" si="240"/>
        <v>2460.5147877610307</v>
      </c>
      <c r="L2469" s="4">
        <v>-3.2782060478893801E-2</v>
      </c>
      <c r="M2469" s="4">
        <v>0.21082160416605999</v>
      </c>
      <c r="O2469" s="4">
        <f t="shared" si="237"/>
        <v>1.0639961945354808E-3</v>
      </c>
      <c r="P2469" s="4">
        <f t="shared" si="238"/>
        <v>4.2001519022775748E-2</v>
      </c>
    </row>
    <row r="2470" spans="1:16" x14ac:dyDescent="0.55000000000000004">
      <c r="A2470" s="3">
        <f t="shared" si="239"/>
        <v>2461.5147877610307</v>
      </c>
      <c r="C2470" s="3">
        <f t="shared" si="235"/>
        <v>-2.1967437681565186E-2</v>
      </c>
      <c r="D2470" s="3">
        <f t="shared" si="236"/>
        <v>0.11482273323345693</v>
      </c>
      <c r="E2470" s="4">
        <f>(M2470-C2470)^2</f>
        <v>0.12841390585494633</v>
      </c>
      <c r="K2470" s="3">
        <f t="shared" si="240"/>
        <v>2461.5147877610307</v>
      </c>
      <c r="L2470" s="4">
        <v>4.9604545800351299E-2</v>
      </c>
      <c r="M2470" s="4">
        <v>0.33638142286489497</v>
      </c>
      <c r="O2470" s="4">
        <f t="shared" si="237"/>
        <v>2.4768191607786659E-3</v>
      </c>
      <c r="P2470" s="4">
        <f t="shared" si="238"/>
        <v>0.10923192896007655</v>
      </c>
    </row>
    <row r="2471" spans="1:16" x14ac:dyDescent="0.55000000000000004">
      <c r="A2471" s="3">
        <f t="shared" si="239"/>
        <v>2462.5147877610307</v>
      </c>
      <c r="C2471" s="3">
        <f t="shared" si="235"/>
        <v>-0.20228995654845344</v>
      </c>
      <c r="D2471" s="3">
        <f t="shared" si="236"/>
        <v>4.0908588924216373E-2</v>
      </c>
      <c r="E2471" s="4">
        <f>(M2471-C2471)^2</f>
        <v>0.33637956574663763</v>
      </c>
      <c r="K2471" s="3">
        <f t="shared" si="240"/>
        <v>2462.5147877610307</v>
      </c>
      <c r="L2471" s="4">
        <v>0.119567385859637</v>
      </c>
      <c r="M2471" s="4">
        <v>0.37769242744836901</v>
      </c>
      <c r="O2471" s="4">
        <f t="shared" si="237"/>
        <v>1.4335390669060361E-2</v>
      </c>
      <c r="P2471" s="4">
        <f t="shared" si="238"/>
        <v>0.13824531195105502</v>
      </c>
    </row>
    <row r="2472" spans="1:16" x14ac:dyDescent="0.55000000000000004">
      <c r="A2472" s="3">
        <f t="shared" si="239"/>
        <v>2463.5147877610307</v>
      </c>
      <c r="C2472" s="3">
        <f t="shared" si="235"/>
        <v>-0.3317756402947884</v>
      </c>
      <c r="D2472" s="3">
        <f t="shared" si="236"/>
        <v>-4.3286160639179491E-2</v>
      </c>
      <c r="E2472" s="4">
        <f>(M2472-C2472)^2</f>
        <v>0.43057699675137667</v>
      </c>
      <c r="K2472" s="3">
        <f t="shared" si="240"/>
        <v>2463.5147877610307</v>
      </c>
      <c r="L2472" s="4">
        <v>0.15958383238816501</v>
      </c>
      <c r="M2472" s="4">
        <v>0.32440802054368201</v>
      </c>
      <c r="O2472" s="4">
        <f t="shared" si="237"/>
        <v>2.5519084308527982E-2</v>
      </c>
      <c r="P2472" s="4">
        <f t="shared" si="238"/>
        <v>0.101460811563523</v>
      </c>
    </row>
    <row r="2473" spans="1:16" x14ac:dyDescent="0.55000000000000004">
      <c r="A2473" s="3">
        <f t="shared" si="239"/>
        <v>2464.5147877610307</v>
      </c>
      <c r="C2473" s="3">
        <f t="shared" si="235"/>
        <v>-0.37788386027345294</v>
      </c>
      <c r="D2473" s="3">
        <f t="shared" si="236"/>
        <v>-0.11660280508575949</v>
      </c>
      <c r="E2473" s="4">
        <f>(M2473-C2473)^2</f>
        <v>0.32234854779082689</v>
      </c>
      <c r="K2473" s="3">
        <f t="shared" si="240"/>
        <v>2464.5147877610307</v>
      </c>
      <c r="L2473" s="4">
        <v>0.15963151810885401</v>
      </c>
      <c r="M2473" s="4">
        <v>0.189873612412576</v>
      </c>
      <c r="O2473" s="4">
        <f t="shared" si="237"/>
        <v>2.5534321878221009E-2</v>
      </c>
      <c r="P2473" s="4">
        <f t="shared" si="238"/>
        <v>3.3854060508909455E-2</v>
      </c>
    </row>
    <row r="2474" spans="1:16" x14ac:dyDescent="0.55000000000000004">
      <c r="A2474" s="3">
        <f t="shared" si="239"/>
        <v>2465.5147877610307</v>
      </c>
      <c r="C2474" s="3">
        <f t="shared" si="235"/>
        <v>-0.32902730875671143</v>
      </c>
      <c r="D2474" s="3">
        <f t="shared" si="236"/>
        <v>-0.16061637548017488</v>
      </c>
      <c r="E2474" s="4">
        <f>(M2474-C2474)^2</f>
        <v>0.11344197906788465</v>
      </c>
      <c r="K2474" s="3">
        <f t="shared" si="240"/>
        <v>2465.5147877610307</v>
      </c>
      <c r="L2474" s="4">
        <v>0.119698499837136</v>
      </c>
      <c r="M2474" s="4">
        <v>7.7841801623642799E-3</v>
      </c>
      <c r="O2474" s="4">
        <f t="shared" si="237"/>
        <v>1.4366804541953694E-2</v>
      </c>
      <c r="P2474" s="4">
        <f t="shared" si="238"/>
        <v>3.6301578702896131E-6</v>
      </c>
    </row>
    <row r="2475" spans="1:16" x14ac:dyDescent="0.55000000000000004">
      <c r="A2475" s="3">
        <f t="shared" si="239"/>
        <v>2466.5147877610307</v>
      </c>
      <c r="C2475" s="3">
        <f t="shared" si="235"/>
        <v>-0.19748396778765817</v>
      </c>
      <c r="D2475" s="3">
        <f t="shared" si="236"/>
        <v>-0.16426596371126023</v>
      </c>
      <c r="E2475" s="4">
        <f>(M2475-C2475)^2</f>
        <v>4.5067551426122149E-4</v>
      </c>
      <c r="K2475" s="3">
        <f t="shared" si="240"/>
        <v>2466.5147877610307</v>
      </c>
      <c r="L2475" s="4">
        <v>4.9786249725624301E-2</v>
      </c>
      <c r="M2475" s="4">
        <v>-0.17625484829905899</v>
      </c>
      <c r="O2475" s="4">
        <f t="shared" si="237"/>
        <v>2.4949381324445687E-3</v>
      </c>
      <c r="P2475" s="4">
        <f t="shared" si="238"/>
        <v>3.3172696020195007E-2</v>
      </c>
    </row>
    <row r="2476" spans="1:16" x14ac:dyDescent="0.55000000000000004">
      <c r="A2476" s="3">
        <f t="shared" si="239"/>
        <v>2467.5147877610307</v>
      </c>
      <c r="C2476" s="3">
        <f t="shared" si="235"/>
        <v>-1.6311569199223781E-2</v>
      </c>
      <c r="D2476" s="3">
        <f t="shared" si="236"/>
        <v>-0.12663440355715536</v>
      </c>
      <c r="E2476" s="4">
        <f>(M2476-C2476)^2</f>
        <v>8.9902938622755141E-2</v>
      </c>
      <c r="K2476" s="3">
        <f t="shared" si="240"/>
        <v>2467.5147877610307</v>
      </c>
      <c r="L2476" s="4">
        <v>-3.2595275481140898E-2</v>
      </c>
      <c r="M2476" s="4">
        <v>-0.31614975659828598</v>
      </c>
      <c r="O2476" s="4">
        <f t="shared" si="237"/>
        <v>1.0518456204742326E-3</v>
      </c>
      <c r="P2476" s="4">
        <f t="shared" si="238"/>
        <v>0.10370244462123178</v>
      </c>
    </row>
    <row r="2477" spans="1:16" x14ac:dyDescent="0.55000000000000004">
      <c r="A2477" s="3">
        <f t="shared" si="239"/>
        <v>2468.5147877610307</v>
      </c>
      <c r="C2477" s="3">
        <f t="shared" si="235"/>
        <v>0.16896003712095883</v>
      </c>
      <c r="D2477" s="3">
        <f t="shared" si="236"/>
        <v>-5.7178760764114697E-2</v>
      </c>
      <c r="E2477" s="4">
        <f>(M2477-C2477)^2</f>
        <v>0.29792278469356331</v>
      </c>
      <c r="K2477" s="3">
        <f t="shared" si="240"/>
        <v>2468.5147877610307</v>
      </c>
      <c r="L2477" s="4">
        <v>-0.106813111737245</v>
      </c>
      <c r="M2477" s="4">
        <v>-0.37686299710676902</v>
      </c>
      <c r="O2477" s="4">
        <f t="shared" si="237"/>
        <v>1.137422373434563E-2</v>
      </c>
      <c r="P2477" s="4">
        <f t="shared" si="238"/>
        <v>0.14649134666846514</v>
      </c>
    </row>
    <row r="2478" spans="1:16" x14ac:dyDescent="0.55000000000000004">
      <c r="A2478" s="3">
        <f t="shared" si="239"/>
        <v>2469.5147877610307</v>
      </c>
      <c r="C2478" s="3">
        <f t="shared" si="235"/>
        <v>0.31177084263997379</v>
      </c>
      <c r="D2478" s="3">
        <f t="shared" si="236"/>
        <v>2.6646291578265681E-2</v>
      </c>
      <c r="E2478" s="4">
        <f>(M2478-C2478)^2</f>
        <v>0.42897182185938038</v>
      </c>
      <c r="K2478" s="3">
        <f t="shared" si="240"/>
        <v>2469.5147877610307</v>
      </c>
      <c r="L2478" s="4">
        <v>-0.154278941538318</v>
      </c>
      <c r="M2478" s="4">
        <v>-0.34318856210155702</v>
      </c>
      <c r="O2478" s="4">
        <f t="shared" si="237"/>
        <v>2.375169077897887E-2</v>
      </c>
      <c r="P2478" s="4">
        <f t="shared" si="238"/>
        <v>0.12184808112101671</v>
      </c>
    </row>
    <row r="2479" spans="1:16" x14ac:dyDescent="0.55000000000000004">
      <c r="A2479" s="3">
        <f t="shared" si="239"/>
        <v>2470.5147877610307</v>
      </c>
      <c r="C2479" s="3">
        <f t="shared" si="235"/>
        <v>0.37623152542865934</v>
      </c>
      <c r="D2479" s="3">
        <f t="shared" si="236"/>
        <v>0.10377495051263216</v>
      </c>
      <c r="E2479" s="4">
        <f>(M2479-C2479)^2</f>
        <v>0.35975038107684154</v>
      </c>
      <c r="K2479" s="3">
        <f t="shared" si="240"/>
        <v>2470.5147877610307</v>
      </c>
      <c r="L2479" s="4">
        <v>-0.163104653354049</v>
      </c>
      <c r="M2479" s="4">
        <v>-0.22356042273073501</v>
      </c>
      <c r="O2479" s="4">
        <f t="shared" si="237"/>
        <v>2.6549947870313249E-2</v>
      </c>
      <c r="P2479" s="4">
        <f t="shared" si="238"/>
        <v>5.2642394942746265E-2</v>
      </c>
    </row>
    <row r="2480" spans="1:16" x14ac:dyDescent="0.55000000000000004">
      <c r="A2480" s="3">
        <f t="shared" si="239"/>
        <v>2471.5147877610307</v>
      </c>
      <c r="C2480" s="3">
        <f t="shared" si="235"/>
        <v>0.34614267965095874</v>
      </c>
      <c r="D2480" s="3">
        <f t="shared" si="236"/>
        <v>0.15482426206431915</v>
      </c>
      <c r="E2480" s="4">
        <f>(M2480-C2480)^2</f>
        <v>0.15530130706373968</v>
      </c>
      <c r="K2480" s="3">
        <f t="shared" si="240"/>
        <v>2471.5147877610307</v>
      </c>
      <c r="L2480" s="4">
        <v>-0.13107979290944699</v>
      </c>
      <c r="M2480" s="4">
        <v>-4.7940188618824903E-2</v>
      </c>
      <c r="O2480" s="4">
        <f t="shared" si="237"/>
        <v>1.7139178924347288E-2</v>
      </c>
      <c r="P2480" s="4">
        <f t="shared" si="238"/>
        <v>2.8964924531510615E-3</v>
      </c>
    </row>
    <row r="2481" spans="1:16" x14ac:dyDescent="0.55000000000000004">
      <c r="A2481" s="3">
        <f t="shared" si="239"/>
        <v>2472.5147877610307</v>
      </c>
      <c r="C2481" s="3">
        <f t="shared" si="235"/>
        <v>0.2290658358834152</v>
      </c>
      <c r="D2481" s="3">
        <f t="shared" si="236"/>
        <v>0.16696518875340974</v>
      </c>
      <c r="E2481" s="4">
        <f>(M2481-C2481)^2</f>
        <v>7.9885828943120595E-3</v>
      </c>
      <c r="K2481" s="3">
        <f t="shared" si="240"/>
        <v>2472.5147877610307</v>
      </c>
      <c r="L2481" s="4">
        <v>-6.6225185170674994E-2</v>
      </c>
      <c r="M2481" s="4">
        <v>0.13968696313200901</v>
      </c>
      <c r="O2481" s="4">
        <f t="shared" si="237"/>
        <v>4.3641983109130485E-3</v>
      </c>
      <c r="P2481" s="4">
        <f t="shared" si="238"/>
        <v>1.7904602350286663E-2</v>
      </c>
    </row>
    <row r="2482" spans="1:16" x14ac:dyDescent="0.55000000000000004">
      <c r="A2482" s="3">
        <f t="shared" si="239"/>
        <v>2473.5147877610307</v>
      </c>
      <c r="C2482" s="3">
        <f t="shared" si="235"/>
        <v>5.4423197307034252E-2</v>
      </c>
      <c r="D2482" s="3">
        <f t="shared" si="236"/>
        <v>0.13714663353665457</v>
      </c>
      <c r="E2482" s="4">
        <f>(M2482-C2482)^2</f>
        <v>5.6599003665183639E-2</v>
      </c>
      <c r="K2482" s="3">
        <f t="shared" si="240"/>
        <v>2473.5147877610307</v>
      </c>
      <c r="L2482" s="4">
        <v>1.52159310253155E-2</v>
      </c>
      <c r="M2482" s="4">
        <v>0.29232864841142497</v>
      </c>
      <c r="O2482" s="4">
        <f t="shared" si="237"/>
        <v>2.3651477829875808E-4</v>
      </c>
      <c r="P2482" s="4">
        <f t="shared" si="238"/>
        <v>8.2053468193470883E-2</v>
      </c>
    </row>
    <row r="2483" spans="1:16" x14ac:dyDescent="0.55000000000000004">
      <c r="A2483" s="3">
        <f t="shared" si="239"/>
        <v>2474.5147877610307</v>
      </c>
      <c r="C2483" s="3">
        <f t="shared" si="235"/>
        <v>-0.13389635907306549</v>
      </c>
      <c r="D2483" s="3">
        <f t="shared" si="236"/>
        <v>7.2862201143382932E-2</v>
      </c>
      <c r="E2483" s="4">
        <f>(M2483-C2483)^2</f>
        <v>0.25568310500837677</v>
      </c>
      <c r="K2483" s="3">
        <f t="shared" si="240"/>
        <v>2474.5147877610307</v>
      </c>
      <c r="L2483" s="4">
        <v>9.28461229032327E-2</v>
      </c>
      <c r="M2483" s="4">
        <v>0.37175481022092199</v>
      </c>
      <c r="O2483" s="4">
        <f t="shared" si="237"/>
        <v>8.6507166519373419E-3</v>
      </c>
      <c r="P2483" s="4">
        <f t="shared" si="238"/>
        <v>0.13386519423371598</v>
      </c>
    </row>
    <row r="2484" spans="1:16" x14ac:dyDescent="0.55000000000000004">
      <c r="A2484" s="3">
        <f t="shared" si="239"/>
        <v>2475.5147877610307</v>
      </c>
      <c r="C2484" s="3">
        <f t="shared" si="235"/>
        <v>-0.28856685424632178</v>
      </c>
      <c r="D2484" s="3">
        <f t="shared" si="236"/>
        <v>-9.7329955075657476E-3</v>
      </c>
      <c r="E2484" s="4">
        <f>(M2484-C2484)^2</f>
        <v>0.41814267898776764</v>
      </c>
      <c r="K2484" s="3">
        <f t="shared" si="240"/>
        <v>2475.5147877610307</v>
      </c>
      <c r="L2484" s="4">
        <v>0.147222427324504</v>
      </c>
      <c r="M2484" s="4">
        <v>0.35807267361117601</v>
      </c>
      <c r="O2484" s="4">
        <f t="shared" si="237"/>
        <v>2.1722495418711865E-2</v>
      </c>
      <c r="P2484" s="4">
        <f t="shared" si="238"/>
        <v>0.12404046625475436</v>
      </c>
    </row>
    <row r="2485" spans="1:16" x14ac:dyDescent="0.55000000000000004">
      <c r="A2485" s="3">
        <f t="shared" si="239"/>
        <v>2476.5147877610307</v>
      </c>
      <c r="C2485" s="3">
        <f t="shared" si="235"/>
        <v>-0.3707185460103597</v>
      </c>
      <c r="D2485" s="3">
        <f t="shared" si="236"/>
        <v>-8.9882224517297507E-2</v>
      </c>
      <c r="E2485" s="4">
        <f>(M2485-C2485)^2</f>
        <v>0.39115963353839273</v>
      </c>
      <c r="K2485" s="3">
        <f t="shared" si="240"/>
        <v>2476.5147877610307</v>
      </c>
      <c r="L2485" s="4">
        <v>0.16472596152072</v>
      </c>
      <c r="M2485" s="4">
        <v>0.25470901457391198</v>
      </c>
      <c r="O2485" s="4">
        <f t="shared" si="237"/>
        <v>2.7188404571477698E-2</v>
      </c>
      <c r="P2485" s="4">
        <f t="shared" si="238"/>
        <v>6.1916434456584755E-2</v>
      </c>
    </row>
    <row r="2486" spans="1:16" x14ac:dyDescent="0.55000000000000004">
      <c r="A2486" s="3">
        <f t="shared" si="239"/>
        <v>2477.5147877610307</v>
      </c>
      <c r="C2486" s="3">
        <f t="shared" si="235"/>
        <v>-0.35970615824610974</v>
      </c>
      <c r="D2486" s="3">
        <f t="shared" si="236"/>
        <v>-0.14744344220898578</v>
      </c>
      <c r="E2486" s="4">
        <f>(M2486-C2486)^2</f>
        <v>0.20003977311401336</v>
      </c>
      <c r="K2486" s="3">
        <f t="shared" si="240"/>
        <v>2477.5147877610307</v>
      </c>
      <c r="L2486" s="4">
        <v>0.14097285676839499</v>
      </c>
      <c r="M2486" s="4">
        <v>8.7551902736600101E-2</v>
      </c>
      <c r="O2486" s="4">
        <f t="shared" si="237"/>
        <v>1.9919359972545798E-2</v>
      </c>
      <c r="P2486" s="4">
        <f t="shared" si="238"/>
        <v>6.6704821783309057E-3</v>
      </c>
    </row>
    <row r="2487" spans="1:16" x14ac:dyDescent="0.55000000000000004">
      <c r="A2487" s="3">
        <f t="shared" si="239"/>
        <v>2478.5147877610307</v>
      </c>
      <c r="C2487" s="3">
        <f t="shared" si="235"/>
        <v>-0.25829717852733791</v>
      </c>
      <c r="D2487" s="3">
        <f t="shared" si="236"/>
        <v>-0.16795112501894502</v>
      </c>
      <c r="E2487" s="4">
        <f>(M2487-C2487)^2</f>
        <v>2.4574968078991975E-2</v>
      </c>
      <c r="K2487" s="3">
        <f t="shared" si="240"/>
        <v>2478.5147877610307</v>
      </c>
      <c r="L2487" s="4">
        <v>8.1912225506313302E-2</v>
      </c>
      <c r="M2487" s="4">
        <v>-0.10153312627366599</v>
      </c>
      <c r="O2487" s="4">
        <f t="shared" si="237"/>
        <v>6.7363600337204572E-3</v>
      </c>
      <c r="P2487" s="4">
        <f t="shared" si="238"/>
        <v>1.1537339702754251E-2</v>
      </c>
    </row>
    <row r="2488" spans="1:16" x14ac:dyDescent="0.55000000000000004">
      <c r="A2488" s="3">
        <f t="shared" si="239"/>
        <v>2479.5147877610307</v>
      </c>
      <c r="C2488" s="3">
        <f t="shared" si="235"/>
        <v>-9.1976369764037086E-2</v>
      </c>
      <c r="D2488" s="3">
        <f t="shared" si="236"/>
        <v>-0.14625155346699797</v>
      </c>
      <c r="E2488" s="4">
        <f>(M2488-C2488)^2</f>
        <v>3.0002460748014416E-2</v>
      </c>
      <c r="K2488" s="3">
        <f t="shared" si="240"/>
        <v>2479.5147877610307</v>
      </c>
      <c r="L2488" s="4">
        <v>2.3361692196194402E-3</v>
      </c>
      <c r="M2488" s="4">
        <v>-0.26518855394290602</v>
      </c>
      <c r="O2488" s="4">
        <f t="shared" si="237"/>
        <v>6.246376375204874E-6</v>
      </c>
      <c r="P2488" s="4">
        <f t="shared" si="238"/>
        <v>7.347755528637645E-2</v>
      </c>
    </row>
    <row r="2489" spans="1:16" x14ac:dyDescent="0.55000000000000004">
      <c r="A2489" s="3">
        <f t="shared" si="239"/>
        <v>2480.5147877610307</v>
      </c>
      <c r="C2489" s="3">
        <f t="shared" si="235"/>
        <v>9.7458723190438704E-2</v>
      </c>
      <c r="D2489" s="3">
        <f t="shared" si="236"/>
        <v>-8.779797674057406E-2</v>
      </c>
      <c r="E2489" s="4">
        <f>(M2489-C2489)^2</f>
        <v>0.21149383276896025</v>
      </c>
      <c r="K2489" s="3">
        <f t="shared" si="240"/>
        <v>2480.5147877610307</v>
      </c>
      <c r="L2489" s="4">
        <v>-7.78249951406699E-2</v>
      </c>
      <c r="M2489" s="4">
        <v>-0.36242586316679098</v>
      </c>
      <c r="O2489" s="4">
        <f t="shared" si="237"/>
        <v>6.0313690326101775E-3</v>
      </c>
      <c r="P2489" s="4">
        <f t="shared" si="238"/>
        <v>0.13564838593428136</v>
      </c>
    </row>
    <row r="2490" spans="1:16" x14ac:dyDescent="0.55000000000000004">
      <c r="A2490" s="3">
        <f t="shared" si="239"/>
        <v>2481.5147877610307</v>
      </c>
      <c r="C2490" s="3">
        <f t="shared" si="235"/>
        <v>0.26240177943470216</v>
      </c>
      <c r="D2490" s="3">
        <f t="shared" si="236"/>
        <v>-7.2801742679270429E-3</v>
      </c>
      <c r="E2490" s="4">
        <f>(M2490-C2490)^2</f>
        <v>0.3985310362729737</v>
      </c>
      <c r="K2490" s="3">
        <f t="shared" si="240"/>
        <v>2481.5147877610307</v>
      </c>
      <c r="L2490" s="4">
        <v>-0.138494406676759</v>
      </c>
      <c r="M2490" s="4">
        <v>-0.36889136663372601</v>
      </c>
      <c r="O2490" s="4">
        <f t="shared" si="237"/>
        <v>1.9135548760661356E-2</v>
      </c>
      <c r="P2490" s="4">
        <f t="shared" si="238"/>
        <v>0.14045273989380874</v>
      </c>
    </row>
    <row r="2491" spans="1:16" x14ac:dyDescent="0.55000000000000004">
      <c r="A2491" s="3">
        <f t="shared" si="239"/>
        <v>2482.5147877610307</v>
      </c>
      <c r="C2491" s="3">
        <f t="shared" si="235"/>
        <v>0.36140149264766414</v>
      </c>
      <c r="D2491" s="3">
        <f t="shared" si="236"/>
        <v>7.5067185268364173E-2</v>
      </c>
      <c r="E2491" s="4">
        <f>(M2491-C2491)^2</f>
        <v>0.41520912908124824</v>
      </c>
      <c r="K2491" s="3">
        <f t="shared" si="240"/>
        <v>2482.5147877610307</v>
      </c>
      <c r="L2491" s="4">
        <v>-0.164477034903729</v>
      </c>
      <c r="M2491" s="4">
        <v>-0.28296573889134602</v>
      </c>
      <c r="O2491" s="4">
        <f t="shared" si="237"/>
        <v>2.6999067248097454E-2</v>
      </c>
      <c r="P2491" s="4">
        <f t="shared" si="238"/>
        <v>8.343121550559833E-2</v>
      </c>
    </row>
    <row r="2492" spans="1:16" x14ac:dyDescent="0.55000000000000004">
      <c r="A2492" s="3">
        <f t="shared" si="239"/>
        <v>2483.5147877610307</v>
      </c>
      <c r="C2492" s="3">
        <f t="shared" si="235"/>
        <v>0.36957856489747726</v>
      </c>
      <c r="D2492" s="3">
        <f t="shared" si="236"/>
        <v>0.13854965311371378</v>
      </c>
      <c r="E2492" s="4">
        <f>(M2492-C2492)^2</f>
        <v>0.24576622956605235</v>
      </c>
      <c r="K2492" s="3">
        <f t="shared" si="240"/>
        <v>2483.5147877610307</v>
      </c>
      <c r="L2492" s="4">
        <v>-0.14926536939761301</v>
      </c>
      <c r="M2492" s="4">
        <v>-0.12616958645162499</v>
      </c>
      <c r="O2492" s="4">
        <f t="shared" si="237"/>
        <v>2.2231484965098268E-2</v>
      </c>
      <c r="P2492" s="4">
        <f t="shared" si="238"/>
        <v>1.7436798243392223E-2</v>
      </c>
    </row>
    <row r="2493" spans="1:16" x14ac:dyDescent="0.55000000000000004">
      <c r="A2493" s="3">
        <f t="shared" si="239"/>
        <v>2484.5147877610307</v>
      </c>
      <c r="C2493" s="3">
        <f t="shared" si="235"/>
        <v>0.28487804258770322</v>
      </c>
      <c r="D2493" s="3">
        <f t="shared" si="236"/>
        <v>0.16721365546760117</v>
      </c>
      <c r="E2493" s="4">
        <f>(M2493-C2493)^2</f>
        <v>4.9573699791816396E-2</v>
      </c>
      <c r="K2493" s="3">
        <f t="shared" si="240"/>
        <v>2484.5147877610307</v>
      </c>
      <c r="L2493" s="4">
        <v>-9.6669266150738495E-2</v>
      </c>
      <c r="M2493" s="4">
        <v>6.2226521614195403E-2</v>
      </c>
      <c r="O2493" s="4">
        <f t="shared" si="237"/>
        <v>9.3134389566238568E-3</v>
      </c>
      <c r="P2493" s="4">
        <f t="shared" si="238"/>
        <v>3.1750563949445917E-3</v>
      </c>
    </row>
    <row r="2494" spans="1:16" x14ac:dyDescent="0.55000000000000004">
      <c r="A2494" s="3">
        <f t="shared" si="239"/>
        <v>2485.5147877610307</v>
      </c>
      <c r="C2494" s="3">
        <f t="shared" si="235"/>
        <v>0.12858574020342925</v>
      </c>
      <c r="D2494" s="3">
        <f t="shared" si="236"/>
        <v>0.15385573454881563</v>
      </c>
      <c r="E2494" s="4">
        <f>(M2494-C2494)^2</f>
        <v>1.1332000863458072E-2</v>
      </c>
      <c r="K2494" s="3">
        <f t="shared" si="240"/>
        <v>2485.5147877610307</v>
      </c>
      <c r="L2494" s="4">
        <v>-1.9861745503821599E-2</v>
      </c>
      <c r="M2494" s="4">
        <v>0.235037611316426</v>
      </c>
      <c r="O2494" s="4">
        <f t="shared" si="237"/>
        <v>3.8803640025776044E-4</v>
      </c>
      <c r="P2494" s="4">
        <f t="shared" si="238"/>
        <v>5.2513722834969592E-2</v>
      </c>
    </row>
    <row r="2495" spans="1:16" x14ac:dyDescent="0.55000000000000004">
      <c r="A2495" s="3">
        <f t="shared" si="239"/>
        <v>2486.5147877610307</v>
      </c>
      <c r="C2495" s="3">
        <f t="shared" si="235"/>
        <v>-6.0021028925156143E-2</v>
      </c>
      <c r="D2495" s="3">
        <f t="shared" si="236"/>
        <v>0.1018328262867635</v>
      </c>
      <c r="E2495" s="4">
        <f>(M2495-C2495)^2</f>
        <v>0.1672835375455248</v>
      </c>
      <c r="K2495" s="3">
        <f t="shared" si="240"/>
        <v>2486.5147877610307</v>
      </c>
      <c r="L2495" s="4">
        <v>6.1920272517851198E-2</v>
      </c>
      <c r="M2495" s="4">
        <v>0.348982073196973</v>
      </c>
      <c r="O2495" s="4">
        <f t="shared" si="237"/>
        <v>3.8543458820253888E-3</v>
      </c>
      <c r="P2495" s="4">
        <f t="shared" si="238"/>
        <v>0.11771979923019456</v>
      </c>
    </row>
    <row r="2496" spans="1:16" x14ac:dyDescent="0.55000000000000004">
      <c r="A2496" s="3">
        <f t="shared" si="239"/>
        <v>2487.5147877610307</v>
      </c>
      <c r="C2496" s="3">
        <f t="shared" si="235"/>
        <v>-0.23354410727973479</v>
      </c>
      <c r="D2496" s="3">
        <f t="shared" si="236"/>
        <v>2.4218639603780897E-2</v>
      </c>
      <c r="E2496" s="4">
        <f>(M2496-C2496)^2</f>
        <v>0.37096129149158774</v>
      </c>
      <c r="K2496" s="3">
        <f t="shared" si="240"/>
        <v>2487.5147877610307</v>
      </c>
      <c r="L2496" s="4">
        <v>0.128193974161945</v>
      </c>
      <c r="M2496" s="4">
        <v>0.37552180991772899</v>
      </c>
      <c r="O2496" s="4">
        <f t="shared" si="237"/>
        <v>1.6475540014953046E-2</v>
      </c>
      <c r="P2496" s="4">
        <f t="shared" si="238"/>
        <v>0.13663589353542527</v>
      </c>
    </row>
    <row r="2497" spans="1:16" x14ac:dyDescent="0.55000000000000004">
      <c r="A2497" s="3">
        <f t="shared" si="239"/>
        <v>2488.5147877610307</v>
      </c>
      <c r="C2497" s="3">
        <f t="shared" si="235"/>
        <v>-0.34837597091605327</v>
      </c>
      <c r="D2497" s="3">
        <f t="shared" si="236"/>
        <v>-5.948185511644713E-2</v>
      </c>
      <c r="E2497" s="4">
        <f>(M2497-C2497)^2</f>
        <v>0.43084225371210449</v>
      </c>
      <c r="K2497" s="3">
        <f t="shared" si="240"/>
        <v>2488.5147877610307</v>
      </c>
      <c r="L2497" s="4">
        <v>0.16236069971949901</v>
      </c>
      <c r="M2497" s="4">
        <v>0.30800977977640698</v>
      </c>
      <c r="O2497" s="4">
        <f t="shared" si="237"/>
        <v>2.6413987409409489E-2</v>
      </c>
      <c r="P2497" s="4">
        <f t="shared" si="238"/>
        <v>9.1283078881010019E-2</v>
      </c>
    </row>
    <row r="2498" spans="1:16" x14ac:dyDescent="0.55000000000000004">
      <c r="A2498" s="3">
        <f t="shared" si="239"/>
        <v>2489.5147877610307</v>
      </c>
      <c r="C2498" s="3">
        <f t="shared" si="235"/>
        <v>-0.37565859535327351</v>
      </c>
      <c r="D2498" s="3">
        <f t="shared" si="236"/>
        <v>-0.12823415708987995</v>
      </c>
      <c r="E2498" s="4">
        <f>(M2498-C2498)^2</f>
        <v>0.29053542908993335</v>
      </c>
      <c r="K2498" s="3">
        <f t="shared" si="240"/>
        <v>2489.5147877610307</v>
      </c>
      <c r="L2498" s="4">
        <v>0.15586318081964701</v>
      </c>
      <c r="M2498" s="4">
        <v>0.163354789536131</v>
      </c>
      <c r="O2498" s="4">
        <f t="shared" si="237"/>
        <v>2.4344202163232041E-2</v>
      </c>
      <c r="P2498" s="4">
        <f t="shared" si="238"/>
        <v>2.4798661188419772E-2</v>
      </c>
    </row>
    <row r="2499" spans="1:16" x14ac:dyDescent="0.55000000000000004">
      <c r="A2499" s="3">
        <f t="shared" si="239"/>
        <v>2490.5147877610307</v>
      </c>
      <c r="C2499" s="3">
        <f t="shared" si="235"/>
        <v>-0.30853567242947716</v>
      </c>
      <c r="D2499" s="3">
        <f t="shared" si="236"/>
        <v>-0.16476034753493402</v>
      </c>
      <c r="E2499" s="4">
        <f>(M2499-C2499)^2</f>
        <v>8.1980431593202716E-2</v>
      </c>
      <c r="K2499" s="3">
        <f t="shared" si="240"/>
        <v>2490.5147877610307</v>
      </c>
      <c r="L2499" s="4">
        <v>0.110328761378538</v>
      </c>
      <c r="M2499" s="4">
        <v>-2.2213421123011799E-2</v>
      </c>
      <c r="O2499" s="4">
        <f t="shared" si="237"/>
        <v>1.2208452745823663E-2</v>
      </c>
      <c r="P2499" s="4">
        <f t="shared" si="238"/>
        <v>7.8917754219085922E-4</v>
      </c>
    </row>
    <row r="2500" spans="1:16" x14ac:dyDescent="0.55000000000000004">
      <c r="A2500" s="3">
        <f t="shared" si="239"/>
        <v>2491.5147877610307</v>
      </c>
      <c r="C2500" s="3">
        <f t="shared" si="235"/>
        <v>-0.16387564694394566</v>
      </c>
      <c r="D2500" s="3">
        <f t="shared" si="236"/>
        <v>-0.15988114759407301</v>
      </c>
      <c r="E2500" s="4">
        <f>(M2500-C2500)^2</f>
        <v>1.4701469777230699E-3</v>
      </c>
      <c r="K2500" s="3">
        <f t="shared" si="240"/>
        <v>2491.5147877610307</v>
      </c>
      <c r="L2500" s="4">
        <v>3.71618192202283E-2</v>
      </c>
      <c r="M2500" s="4">
        <v>-0.20221814265983601</v>
      </c>
      <c r="O2500" s="4">
        <f t="shared" si="237"/>
        <v>1.3931500389889574E-3</v>
      </c>
      <c r="P2500" s="4">
        <f t="shared" si="238"/>
        <v>4.3304372023661754E-2</v>
      </c>
    </row>
    <row r="2501" spans="1:16" x14ac:dyDescent="0.55000000000000004">
      <c r="A2501" s="3">
        <f t="shared" si="239"/>
        <v>2492.5147877610307</v>
      </c>
      <c r="C2501" s="3">
        <f t="shared" si="235"/>
        <v>2.1967437681587737E-2</v>
      </c>
      <c r="D2501" s="3">
        <f t="shared" si="236"/>
        <v>-0.1148227332334496</v>
      </c>
      <c r="E2501" s="4">
        <f>(M2501-C2501)^2</f>
        <v>0.12499301599365004</v>
      </c>
      <c r="K2501" s="3">
        <f t="shared" si="240"/>
        <v>2492.5147877610307</v>
      </c>
      <c r="L2501" s="4">
        <v>-4.53125310969777E-2</v>
      </c>
      <c r="M2501" s="4">
        <v>-0.33157607589722199</v>
      </c>
      <c r="O2501" s="4">
        <f t="shared" si="237"/>
        <v>2.0384705910713153E-3</v>
      </c>
      <c r="P2501" s="4">
        <f t="shared" si="238"/>
        <v>0.11387584917923051</v>
      </c>
    </row>
    <row r="2502" spans="1:16" x14ac:dyDescent="0.55000000000000004">
      <c r="A2502" s="3">
        <f t="shared" si="239"/>
        <v>2493.5147877610307</v>
      </c>
      <c r="C2502" s="3">
        <f t="shared" ref="C2502:C2565" si="241">$B$2*EXP(-C$4*((PI()/($B$1*$B$3)))^0.5)*SIN(2*PI()*$A2502/$B$3-C$4*SQRT(PI()/($B$1*$B$3)))</f>
        <v>0.20228995654847254</v>
      </c>
      <c r="D2502" s="3">
        <f t="shared" ref="D2502:D2565" si="242">$B$2*EXP(-D$4*((PI()/($B$1*$B$3)))^0.5)*SIN(2*PI()*$A2502/$B$3-D$4*SQRT(PI()/($B$1*$B$3)))</f>
        <v>-4.0908588924206638E-2</v>
      </c>
      <c r="E2502" s="4">
        <f>(M2502-C2502)^2</f>
        <v>0.33660730133686778</v>
      </c>
      <c r="K2502" s="3">
        <f t="shared" si="240"/>
        <v>2493.5147877610307</v>
      </c>
      <c r="L2502" s="4">
        <v>-0.11643807690241</v>
      </c>
      <c r="M2502" s="4">
        <v>-0.377888723977508</v>
      </c>
      <c r="O2502" s="4">
        <f t="shared" si="237"/>
        <v>1.3519868869903369E-2</v>
      </c>
      <c r="P2502" s="4">
        <f t="shared" si="238"/>
        <v>0.14727757604572439</v>
      </c>
    </row>
    <row r="2503" spans="1:16" x14ac:dyDescent="0.55000000000000004">
      <c r="A2503" s="3">
        <f t="shared" si="239"/>
        <v>2494.5147877610307</v>
      </c>
      <c r="C2503" s="3">
        <f t="shared" si="241"/>
        <v>0.33177564029479922</v>
      </c>
      <c r="D2503" s="3">
        <f t="shared" si="242"/>
        <v>4.3286160639189192E-2</v>
      </c>
      <c r="E2503" s="4">
        <f>(M2503-C2503)^2</f>
        <v>0.43736059246772857</v>
      </c>
      <c r="K2503" s="3">
        <f t="shared" si="240"/>
        <v>2494.5147877610307</v>
      </c>
      <c r="L2503" s="4">
        <v>-0.15840098401824601</v>
      </c>
      <c r="M2503" s="4">
        <v>-0.32955679688617601</v>
      </c>
      <c r="O2503" s="4">
        <f t="shared" ref="O2503:O2566" si="243">(L2503-$J$1)^2</f>
        <v>2.5039226055431647E-2</v>
      </c>
      <c r="P2503" s="4">
        <f t="shared" ref="P2503:P2566" si="244">(M2503-$J$2)^2</f>
        <v>0.11251709523623474</v>
      </c>
    </row>
    <row r="2504" spans="1:16" x14ac:dyDescent="0.55000000000000004">
      <c r="A2504" s="3">
        <f t="shared" si="239"/>
        <v>2495.5147877610307</v>
      </c>
      <c r="C2504" s="3">
        <f t="shared" si="241"/>
        <v>0.37788386027345344</v>
      </c>
      <c r="D2504" s="3">
        <f t="shared" si="242"/>
        <v>0.11660280508573924</v>
      </c>
      <c r="E2504" s="4">
        <f>(M2504-C2504)^2</f>
        <v>0.33243202609042471</v>
      </c>
      <c r="K2504" s="3">
        <f t="shared" si="240"/>
        <v>2495.5147877610307</v>
      </c>
      <c r="L2504" s="4">
        <v>-0.16069138203834701</v>
      </c>
      <c r="M2504" s="4">
        <v>-0.19868532559275701</v>
      </c>
      <c r="O2504" s="4">
        <f t="shared" si="243"/>
        <v>2.5769327423785533E-2</v>
      </c>
      <c r="P2504" s="4">
        <f t="shared" si="244"/>
        <v>4.1846515373472545E-2</v>
      </c>
    </row>
    <row r="2505" spans="1:16" x14ac:dyDescent="0.55000000000000004">
      <c r="A2505" s="3">
        <f t="shared" si="239"/>
        <v>2496.5147877610307</v>
      </c>
      <c r="C2505" s="3">
        <f t="shared" si="241"/>
        <v>0.32902730875670039</v>
      </c>
      <c r="D2505" s="3">
        <f t="shared" si="242"/>
        <v>0.16061637548017782</v>
      </c>
      <c r="E2505" s="4">
        <f>(M2505-C2505)^2</f>
        <v>0.12046396462186534</v>
      </c>
      <c r="K2505" s="3">
        <f t="shared" si="240"/>
        <v>2496.5147877610307</v>
      </c>
      <c r="L2505" s="4">
        <v>-0.12273562656998201</v>
      </c>
      <c r="M2505" s="4">
        <v>-1.8051881950356199E-2</v>
      </c>
      <c r="O2505" s="4">
        <f t="shared" si="243"/>
        <v>1.5024022811051139E-2</v>
      </c>
      <c r="P2505" s="4">
        <f t="shared" si="244"/>
        <v>5.7268150365631914E-4</v>
      </c>
    </row>
    <row r="2506" spans="1:16" x14ac:dyDescent="0.55000000000000004">
      <c r="A2506" s="3">
        <f t="shared" si="239"/>
        <v>2497.5147877610307</v>
      </c>
      <c r="C2506" s="3">
        <f t="shared" si="241"/>
        <v>0.19748396778763891</v>
      </c>
      <c r="D2506" s="3">
        <f t="shared" si="242"/>
        <v>0.16426596371125815</v>
      </c>
      <c r="E2506" s="4">
        <f>(M2506-C2506)^2</f>
        <v>9.2301733017286576E-4</v>
      </c>
      <c r="K2506" s="3">
        <f t="shared" si="240"/>
        <v>2497.5147877610307</v>
      </c>
      <c r="L2506" s="4">
        <v>-5.4039972030615099E-2</v>
      </c>
      <c r="M2506" s="4">
        <v>0.167102767512257</v>
      </c>
      <c r="O2506" s="4">
        <f t="shared" si="243"/>
        <v>2.9027166986312705E-3</v>
      </c>
      <c r="P2506" s="4">
        <f t="shared" si="244"/>
        <v>2.5993140987432342E-2</v>
      </c>
    </row>
    <row r="2507" spans="1:16" x14ac:dyDescent="0.55000000000000004">
      <c r="A2507" s="3">
        <f t="shared" si="239"/>
        <v>2498.5147877610307</v>
      </c>
      <c r="C2507" s="3">
        <f t="shared" si="241"/>
        <v>1.6311569199287054E-2</v>
      </c>
      <c r="D2507" s="3">
        <f t="shared" si="242"/>
        <v>0.12663440355717387</v>
      </c>
      <c r="E2507" s="4">
        <f>(M2507-C2507)^2</f>
        <v>8.6491235558368879E-2</v>
      </c>
      <c r="K2507" s="3">
        <f t="shared" si="240"/>
        <v>2498.5147877610307</v>
      </c>
      <c r="L2507" s="4">
        <v>2.8190328743467899E-2</v>
      </c>
      <c r="M2507" s="4">
        <v>0.31040549222111502</v>
      </c>
      <c r="O2507" s="4">
        <f t="shared" si="243"/>
        <v>8.0391725893635946E-4</v>
      </c>
      <c r="P2507" s="4">
        <f t="shared" si="244"/>
        <v>9.2736455818549932E-2</v>
      </c>
    </row>
    <row r="2508" spans="1:16" x14ac:dyDescent="0.55000000000000004">
      <c r="A2508" s="3">
        <f t="shared" ref="A2508:A2571" si="245">K2508</f>
        <v>2499.5147877610307</v>
      </c>
      <c r="C2508" s="3">
        <f t="shared" si="241"/>
        <v>-0.16896003712097904</v>
      </c>
      <c r="D2508" s="3">
        <f t="shared" si="242"/>
        <v>5.717876076410526E-2</v>
      </c>
      <c r="E2508" s="4">
        <f>(M2508-C2508)^2</f>
        <v>0.29694355305418529</v>
      </c>
      <c r="K2508" s="3">
        <f t="shared" si="240"/>
        <v>2499.5147877610307</v>
      </c>
      <c r="L2508" s="4">
        <v>0.103360186803646</v>
      </c>
      <c r="M2508" s="4">
        <v>0.37596523578732099</v>
      </c>
      <c r="O2508" s="4">
        <f t="shared" si="243"/>
        <v>1.0717072142628695E-2</v>
      </c>
      <c r="P2508" s="4">
        <f t="shared" si="244"/>
        <v>0.13696390863467925</v>
      </c>
    </row>
    <row r="2509" spans="1:16" x14ac:dyDescent="0.55000000000000004">
      <c r="A2509" s="3">
        <f t="shared" si="245"/>
        <v>2500.5147877610307</v>
      </c>
      <c r="C2509" s="3">
        <f t="shared" si="241"/>
        <v>-0.31177084263998656</v>
      </c>
      <c r="D2509" s="3">
        <f t="shared" si="242"/>
        <v>-2.6646291578275597E-2</v>
      </c>
      <c r="E2509" s="4">
        <f>(M2509-C2509)^2</f>
        <v>0.4344563069057793</v>
      </c>
      <c r="K2509" s="3">
        <f t="shared" ref="K2509:K2572" si="246">K2508+1</f>
        <v>2500.5147877610307</v>
      </c>
      <c r="L2509" s="4">
        <v>0.152642844878803</v>
      </c>
      <c r="M2509" s="4">
        <v>0.34736215373159501</v>
      </c>
      <c r="O2509" s="4">
        <f t="shared" si="243"/>
        <v>2.3349658608800249E-2</v>
      </c>
      <c r="P2509" s="4">
        <f t="shared" si="244"/>
        <v>0.11661082429589766</v>
      </c>
    </row>
    <row r="2510" spans="1:16" x14ac:dyDescent="0.55000000000000004">
      <c r="A2510" s="3">
        <f t="shared" si="245"/>
        <v>2501.5147877610307</v>
      </c>
      <c r="C2510" s="3">
        <f t="shared" si="241"/>
        <v>-0.37623152542866145</v>
      </c>
      <c r="D2510" s="3">
        <f t="shared" si="242"/>
        <v>-0.10377495051264005</v>
      </c>
      <c r="E2510" s="4">
        <f>(M2510-C2510)^2</f>
        <v>0.36965377451281312</v>
      </c>
      <c r="K2510" s="3">
        <f t="shared" si="246"/>
        <v>2501.5147877610307</v>
      </c>
      <c r="L2510" s="4">
        <v>0.16369515552660099</v>
      </c>
      <c r="M2510" s="4">
        <v>0.23176006539543301</v>
      </c>
      <c r="O2510" s="4">
        <f t="shared" si="243"/>
        <v>2.6849529854247475E-2</v>
      </c>
      <c r="P2510" s="4">
        <f t="shared" si="244"/>
        <v>5.1022308630706177E-2</v>
      </c>
    </row>
    <row r="2511" spans="1:16" x14ac:dyDescent="0.55000000000000004">
      <c r="A2511" s="3">
        <f t="shared" si="245"/>
        <v>2502.5147877610307</v>
      </c>
      <c r="C2511" s="3">
        <f t="shared" si="241"/>
        <v>-0.34614267965094969</v>
      </c>
      <c r="D2511" s="3">
        <f t="shared" si="242"/>
        <v>-0.15482426206432304</v>
      </c>
      <c r="E2511" s="4">
        <f>(M2511-C2511)^2</f>
        <v>0.16342203274168221</v>
      </c>
      <c r="K2511" s="3">
        <f t="shared" si="246"/>
        <v>2502.5147877610307</v>
      </c>
      <c r="L2511" s="4">
        <v>0.133748998981741</v>
      </c>
      <c r="M2511" s="4">
        <v>5.81122309459189E-2</v>
      </c>
      <c r="O2511" s="4">
        <f t="shared" si="243"/>
        <v>1.7932451847342233E-2</v>
      </c>
      <c r="P2511" s="4">
        <f t="shared" si="244"/>
        <v>2.7283226539067231E-3</v>
      </c>
    </row>
    <row r="2512" spans="1:16" x14ac:dyDescent="0.55000000000000004">
      <c r="A2512" s="3">
        <f t="shared" si="245"/>
        <v>2503.5147877610307</v>
      </c>
      <c r="C2512" s="3">
        <f t="shared" si="241"/>
        <v>-0.22906583588339724</v>
      </c>
      <c r="D2512" s="3">
        <f t="shared" si="242"/>
        <v>-0.16696518875340863</v>
      </c>
      <c r="E2512" s="4">
        <f>(M2512-C2512)^2</f>
        <v>9.7961819924416212E-3</v>
      </c>
      <c r="K2512" s="3">
        <f t="shared" si="246"/>
        <v>2503.5147877610307</v>
      </c>
      <c r="L2512" s="4">
        <v>7.03045759233525E-2</v>
      </c>
      <c r="M2512" s="4">
        <v>-0.130090172246109</v>
      </c>
      <c r="O2512" s="4">
        <f t="shared" si="243"/>
        <v>4.9656941886527493E-3</v>
      </c>
      <c r="P2512" s="4">
        <f t="shared" si="244"/>
        <v>1.8487583942173921E-2</v>
      </c>
    </row>
    <row r="2513" spans="1:16" x14ac:dyDescent="0.55000000000000004">
      <c r="A2513" s="3">
        <f t="shared" si="245"/>
        <v>2504.5147877610307</v>
      </c>
      <c r="C2513" s="3">
        <f t="shared" si="241"/>
        <v>-5.4423197307011888E-2</v>
      </c>
      <c r="D2513" s="3">
        <f t="shared" si="242"/>
        <v>-0.13714663353664877</v>
      </c>
      <c r="E2513" s="4">
        <f>(M2513-C2513)^2</f>
        <v>5.3493901860762749E-2</v>
      </c>
      <c r="K2513" s="3">
        <f t="shared" si="246"/>
        <v>2504.5147877610307</v>
      </c>
      <c r="L2513" s="4">
        <v>-1.0748064312965801E-2</v>
      </c>
      <c r="M2513" s="4">
        <v>-0.28571068477826</v>
      </c>
      <c r="O2513" s="4">
        <f t="shared" si="243"/>
        <v>1.1204134353839868E-4</v>
      </c>
      <c r="P2513" s="4">
        <f t="shared" si="244"/>
        <v>8.5024475946301289E-2</v>
      </c>
    </row>
    <row r="2514" spans="1:16" x14ac:dyDescent="0.55000000000000004">
      <c r="A2514" s="3">
        <f t="shared" si="245"/>
        <v>2505.5147877610307</v>
      </c>
      <c r="C2514" s="3">
        <f t="shared" si="241"/>
        <v>0.13389635907308661</v>
      </c>
      <c r="D2514" s="3">
        <f t="shared" si="242"/>
        <v>-7.2862201143373884E-2</v>
      </c>
      <c r="E2514" s="4">
        <f>(M2514-C2514)^2</f>
        <v>0.25368300850590958</v>
      </c>
      <c r="K2514" s="3">
        <f t="shared" si="246"/>
        <v>2505.5147877610307</v>
      </c>
      <c r="L2514" s="4">
        <v>-8.9108785165951401E-2</v>
      </c>
      <c r="M2514" s="4">
        <v>-0.36977318388728497</v>
      </c>
      <c r="O2514" s="4">
        <f t="shared" si="243"/>
        <v>7.9113338511254128E-3</v>
      </c>
      <c r="P2514" s="4">
        <f t="shared" si="244"/>
        <v>0.14111447523969803</v>
      </c>
    </row>
    <row r="2515" spans="1:16" x14ac:dyDescent="0.55000000000000004">
      <c r="A2515" s="3">
        <f t="shared" si="245"/>
        <v>2506.5147877610307</v>
      </c>
      <c r="C2515" s="3">
        <f t="shared" si="241"/>
        <v>0.28856685424628087</v>
      </c>
      <c r="D2515" s="3">
        <f t="shared" si="242"/>
        <v>9.7329955075376468E-3</v>
      </c>
      <c r="E2515" s="4">
        <f>(M2515-C2515)^2</f>
        <v>0.42222775813078289</v>
      </c>
      <c r="K2515" s="3">
        <f t="shared" si="246"/>
        <v>2506.5147877610307</v>
      </c>
      <c r="L2515" s="4">
        <v>-0.145151657983354</v>
      </c>
      <c r="M2515" s="4">
        <v>-0.361223695185444</v>
      </c>
      <c r="O2515" s="4">
        <f t="shared" si="243"/>
        <v>2.1021680220628319E-2</v>
      </c>
      <c r="P2515" s="4">
        <f t="shared" si="244"/>
        <v>0.13476430279607143</v>
      </c>
    </row>
    <row r="2516" spans="1:16" x14ac:dyDescent="0.55000000000000004">
      <c r="A2516" s="3">
        <f t="shared" si="245"/>
        <v>2507.5147877610307</v>
      </c>
      <c r="C2516" s="3">
        <f t="shared" si="241"/>
        <v>0.37071854601036408</v>
      </c>
      <c r="D2516" s="3">
        <f t="shared" si="242"/>
        <v>8.9882224517306E-2</v>
      </c>
      <c r="E2516" s="4">
        <f>(M2516-C2516)^2</f>
        <v>0.40059030512992033</v>
      </c>
      <c r="K2516" s="3">
        <f t="shared" si="246"/>
        <v>2507.5147877610307</v>
      </c>
      <c r="L2516" s="4">
        <v>-0.16484039760331201</v>
      </c>
      <c r="M2516" s="4">
        <v>-0.26220349115528901</v>
      </c>
      <c r="O2516" s="4">
        <f t="shared" si="243"/>
        <v>2.7118610386156088E-2</v>
      </c>
      <c r="P2516" s="4">
        <f t="shared" si="244"/>
        <v>7.1868159249246139E-2</v>
      </c>
    </row>
    <row r="2517" spans="1:16" x14ac:dyDescent="0.55000000000000004">
      <c r="A2517" s="3">
        <f t="shared" si="245"/>
        <v>2508.5147877610307</v>
      </c>
      <c r="C2517" s="3">
        <f t="shared" si="241"/>
        <v>0.3597061582461028</v>
      </c>
      <c r="D2517" s="3">
        <f t="shared" si="242"/>
        <v>0.14744344220899058</v>
      </c>
      <c r="E2517" s="4">
        <f>(M2517-C2517)^2</f>
        <v>0.20904917228002884</v>
      </c>
      <c r="K2517" s="3">
        <f t="shared" si="246"/>
        <v>2508.5147877610307</v>
      </c>
      <c r="L2517" s="4">
        <v>-0.143243837047934</v>
      </c>
      <c r="M2517" s="4">
        <v>-9.7512796172924798E-2</v>
      </c>
      <c r="O2517" s="4">
        <f t="shared" si="243"/>
        <v>2.0472095611420337E-2</v>
      </c>
      <c r="P2517" s="4">
        <f t="shared" si="244"/>
        <v>1.0689839289997225E-2</v>
      </c>
    </row>
    <row r="2518" spans="1:16" x14ac:dyDescent="0.55000000000000004">
      <c r="A2518" s="3">
        <f t="shared" si="245"/>
        <v>2509.5147877610307</v>
      </c>
      <c r="C2518" s="3">
        <f t="shared" si="241"/>
        <v>0.2582971785273841</v>
      </c>
      <c r="D2518" s="3">
        <f t="shared" si="242"/>
        <v>0.16795112501894524</v>
      </c>
      <c r="E2518" s="4">
        <f>(M2518-C2518)^2</f>
        <v>2.7787754781581821E-2</v>
      </c>
      <c r="K2518" s="3">
        <f t="shared" si="246"/>
        <v>2509.5147877610307</v>
      </c>
      <c r="L2518" s="4">
        <v>-8.5770968883650295E-2</v>
      </c>
      <c r="M2518" s="4">
        <v>9.1600583536419103E-2</v>
      </c>
      <c r="O2518" s="4">
        <f t="shared" si="243"/>
        <v>7.3287061960074472E-3</v>
      </c>
      <c r="P2518" s="4">
        <f t="shared" si="244"/>
        <v>7.3482099695522515E-3</v>
      </c>
    </row>
    <row r="2519" spans="1:16" x14ac:dyDescent="0.55000000000000004">
      <c r="A2519" s="3">
        <f t="shared" si="245"/>
        <v>2510.5147877610307</v>
      </c>
      <c r="C2519" s="3">
        <f t="shared" si="241"/>
        <v>9.1976369764015173E-2</v>
      </c>
      <c r="D2519" s="3">
        <f t="shared" si="242"/>
        <v>0.14625155346699306</v>
      </c>
      <c r="E2519" s="4">
        <f>(M2519-C2519)^2</f>
        <v>2.74882005718559E-2</v>
      </c>
      <c r="K2519" s="3">
        <f t="shared" si="246"/>
        <v>2510.5147877610307</v>
      </c>
      <c r="L2519" s="4">
        <v>-6.8162294779940897E-3</v>
      </c>
      <c r="M2519" s="4">
        <v>0.25777202885030098</v>
      </c>
      <c r="O2519" s="4">
        <f t="shared" si="243"/>
        <v>4.4264052674146974E-5</v>
      </c>
      <c r="P2519" s="4">
        <f t="shared" si="244"/>
        <v>6.3450157004809341E-2</v>
      </c>
    </row>
    <row r="2520" spans="1:16" x14ac:dyDescent="0.55000000000000004">
      <c r="A2520" s="3">
        <f t="shared" si="245"/>
        <v>2511.5147877610307</v>
      </c>
      <c r="C2520" s="3">
        <f t="shared" si="241"/>
        <v>-9.7458723190460547E-2</v>
      </c>
      <c r="D2520" s="3">
        <f t="shared" si="242"/>
        <v>8.7797976740565498E-2</v>
      </c>
      <c r="E2520" s="4">
        <f>(M2520-C2520)^2</f>
        <v>0.20870424166812626</v>
      </c>
      <c r="K2520" s="3">
        <f t="shared" si="246"/>
        <v>2511.5147877610307</v>
      </c>
      <c r="L2520" s="4">
        <v>7.3845676885243502E-2</v>
      </c>
      <c r="M2520" s="4">
        <v>0.35938287043705303</v>
      </c>
      <c r="O2520" s="4">
        <f t="shared" si="243"/>
        <v>5.4772999368054194E-3</v>
      </c>
      <c r="P2520" s="4">
        <f t="shared" si="244"/>
        <v>0.12496506924398965</v>
      </c>
    </row>
    <row r="2521" spans="1:16" x14ac:dyDescent="0.55000000000000004">
      <c r="A2521" s="3">
        <f t="shared" si="245"/>
        <v>2512.5147877610307</v>
      </c>
      <c r="C2521" s="3">
        <f t="shared" si="241"/>
        <v>-0.26240177943471843</v>
      </c>
      <c r="D2521" s="3">
        <f t="shared" si="242"/>
        <v>7.280174267917011E-3</v>
      </c>
      <c r="E2521" s="4">
        <f>(M2521-C2521)^2</f>
        <v>0.4011775996475454</v>
      </c>
      <c r="K2521" s="3">
        <f t="shared" si="246"/>
        <v>2512.5147877610307</v>
      </c>
      <c r="L2521" s="4">
        <v>0.13601247536725</v>
      </c>
      <c r="M2521" s="4">
        <v>0.37098404267337498</v>
      </c>
      <c r="O2521" s="4">
        <f t="shared" si="243"/>
        <v>1.8543788947185155E-2</v>
      </c>
      <c r="P2521" s="4">
        <f t="shared" si="244"/>
        <v>0.13330177773382715</v>
      </c>
    </row>
    <row r="2522" spans="1:16" x14ac:dyDescent="0.55000000000000004">
      <c r="A2522" s="3">
        <f t="shared" si="245"/>
        <v>2513.5147877610307</v>
      </c>
      <c r="C2522" s="3">
        <f t="shared" si="241"/>
        <v>-0.36140149264767069</v>
      </c>
      <c r="D2522" s="3">
        <f t="shared" si="242"/>
        <v>-7.5067185268373166E-2</v>
      </c>
      <c r="E2522" s="4">
        <f>(M2522-C2522)^2</f>
        <v>0.42389403645825746</v>
      </c>
      <c r="K2522" s="3">
        <f t="shared" si="246"/>
        <v>2513.5147877610307</v>
      </c>
      <c r="L2522" s="4">
        <v>0.16411410563338999</v>
      </c>
      <c r="M2522" s="4">
        <v>0.28966996000423101</v>
      </c>
      <c r="O2522" s="4">
        <f t="shared" si="243"/>
        <v>2.6987002245727504E-2</v>
      </c>
      <c r="P2522" s="4">
        <f t="shared" si="244"/>
        <v>8.0537375475603842E-2</v>
      </c>
    </row>
    <row r="2523" spans="1:16" x14ac:dyDescent="0.55000000000000004">
      <c r="A2523" s="3">
        <f t="shared" si="245"/>
        <v>2514.5147877610307</v>
      </c>
      <c r="C2523" s="3">
        <f t="shared" si="241"/>
        <v>-0.36957856489747254</v>
      </c>
      <c r="D2523" s="3">
        <f t="shared" si="242"/>
        <v>-0.13854965311371947</v>
      </c>
      <c r="E2523" s="4">
        <f>(M2523-C2523)^2</f>
        <v>0.25541379987914337</v>
      </c>
      <c r="K2523" s="3">
        <f t="shared" si="246"/>
        <v>2514.5147877610307</v>
      </c>
      <c r="L2523" s="4">
        <v>0.15111234005364799</v>
      </c>
      <c r="M2523" s="4">
        <v>0.135806238870056</v>
      </c>
      <c r="O2523" s="4">
        <f t="shared" si="243"/>
        <v>2.2884260563707248E-2</v>
      </c>
      <c r="P2523" s="4">
        <f t="shared" si="244"/>
        <v>1.68811178438481E-2</v>
      </c>
    </row>
    <row r="2524" spans="1:16" x14ac:dyDescent="0.55000000000000004">
      <c r="A2524" s="3">
        <f t="shared" si="245"/>
        <v>2515.5147877610307</v>
      </c>
      <c r="C2524" s="3">
        <f t="shared" si="241"/>
        <v>-0.2848780425876884</v>
      </c>
      <c r="D2524" s="3">
        <f t="shared" si="242"/>
        <v>-0.16721365546760211</v>
      </c>
      <c r="E2524" s="4">
        <f>(M2524-C2524)^2</f>
        <v>5.4199120349614847E-2</v>
      </c>
      <c r="K2524" s="3">
        <f t="shared" si="246"/>
        <v>2515.5147877610307</v>
      </c>
      <c r="L2524" s="4">
        <v>0.10026355147457</v>
      </c>
      <c r="M2524" s="4">
        <v>-5.2070997269865499E-2</v>
      </c>
      <c r="O2524" s="4">
        <f t="shared" si="243"/>
        <v>1.0085513521541398E-2</v>
      </c>
      <c r="P2524" s="4">
        <f t="shared" si="244"/>
        <v>3.3581886052441259E-3</v>
      </c>
    </row>
    <row r="2525" spans="1:16" x14ac:dyDescent="0.55000000000000004">
      <c r="A2525" s="3">
        <f t="shared" si="245"/>
        <v>2516.5147877610307</v>
      </c>
      <c r="C2525" s="3">
        <f t="shared" si="241"/>
        <v>-0.12858574020340799</v>
      </c>
      <c r="D2525" s="3">
        <f t="shared" si="242"/>
        <v>-0.1538557345488116</v>
      </c>
      <c r="E2525" s="4">
        <f>(M2525-C2525)^2</f>
        <v>9.6670168612483301E-3</v>
      </c>
      <c r="K2525" s="3">
        <f t="shared" si="246"/>
        <v>2516.5147877610307</v>
      </c>
      <c r="L2525" s="4">
        <v>2.4303134438769101E-2</v>
      </c>
      <c r="M2525" s="4">
        <v>-0.22690672911853399</v>
      </c>
      <c r="O2525" s="4">
        <f t="shared" si="243"/>
        <v>5.985969187779583E-4</v>
      </c>
      <c r="P2525" s="4">
        <f t="shared" si="244"/>
        <v>5.4189141136902978E-2</v>
      </c>
    </row>
    <row r="2526" spans="1:16" x14ac:dyDescent="0.55000000000000004">
      <c r="A2526" s="3">
        <f t="shared" si="245"/>
        <v>2517.5147877610307</v>
      </c>
      <c r="C2526" s="3">
        <f t="shared" si="241"/>
        <v>6.0021028925093624E-2</v>
      </c>
      <c r="D2526" s="3">
        <f t="shared" si="242"/>
        <v>-0.10183282628678587</v>
      </c>
      <c r="E2526" s="4">
        <f>(M2526-C2526)^2</f>
        <v>0.16397097093546151</v>
      </c>
      <c r="K2526" s="3">
        <f t="shared" si="246"/>
        <v>2517.5147877610307</v>
      </c>
      <c r="L2526" s="4">
        <v>-5.7744153382922297E-2</v>
      </c>
      <c r="M2526" s="4">
        <v>-0.34491226303231198</v>
      </c>
      <c r="O2526" s="4">
        <f t="shared" si="243"/>
        <v>3.3155770234326223E-3</v>
      </c>
      <c r="P2526" s="4">
        <f t="shared" si="244"/>
        <v>0.12305442802541419</v>
      </c>
    </row>
    <row r="2527" spans="1:16" x14ac:dyDescent="0.55000000000000004">
      <c r="A2527" s="3">
        <f t="shared" si="245"/>
        <v>2518.5147877610307</v>
      </c>
      <c r="C2527" s="3">
        <f t="shared" si="241"/>
        <v>0.23354410727975253</v>
      </c>
      <c r="D2527" s="3">
        <f t="shared" si="242"/>
        <v>-2.4218639603770957E-2</v>
      </c>
      <c r="E2527" s="4">
        <f>(M2527-C2527)^2</f>
        <v>0.37219332153870921</v>
      </c>
      <c r="K2527" s="3">
        <f t="shared" si="246"/>
        <v>2518.5147877610307</v>
      </c>
      <c r="L2527" s="4">
        <v>-0.12532905977113901</v>
      </c>
      <c r="M2527" s="4">
        <v>-0.37653238098930802</v>
      </c>
      <c r="O2527" s="4">
        <f t="shared" si="243"/>
        <v>1.5666515995868931E-2</v>
      </c>
      <c r="P2527" s="4">
        <f t="shared" si="244"/>
        <v>0.14623837470680398</v>
      </c>
    </row>
    <row r="2528" spans="1:16" x14ac:dyDescent="0.55000000000000004">
      <c r="A2528" s="3">
        <f t="shared" si="245"/>
        <v>2519.5147877610307</v>
      </c>
      <c r="C2528" s="3">
        <f t="shared" si="241"/>
        <v>0.34837597091606204</v>
      </c>
      <c r="D2528" s="3">
        <f t="shared" si="242"/>
        <v>5.9481855116456518E-2</v>
      </c>
      <c r="E2528" s="4">
        <f>(M2528-C2528)^2</f>
        <v>0.4385400953457238</v>
      </c>
      <c r="K2528" s="3">
        <f t="shared" si="246"/>
        <v>2519.5147877610307</v>
      </c>
      <c r="L2528" s="4">
        <v>-0.16152452565463299</v>
      </c>
      <c r="M2528" s="4">
        <v>-0.313847628290221</v>
      </c>
      <c r="O2528" s="4">
        <f t="shared" si="243"/>
        <v>2.6037507768983115E-2</v>
      </c>
      <c r="P2528" s="4">
        <f t="shared" si="244"/>
        <v>0.1022250419222418</v>
      </c>
    </row>
    <row r="2529" spans="1:16" x14ac:dyDescent="0.55000000000000004">
      <c r="A2529" s="3">
        <f t="shared" si="245"/>
        <v>2520.5147877610307</v>
      </c>
      <c r="C2529" s="3">
        <f t="shared" si="241"/>
        <v>0.37565859535328039</v>
      </c>
      <c r="D2529" s="3">
        <f t="shared" si="242"/>
        <v>0.12823415708986177</v>
      </c>
      <c r="E2529" s="4">
        <f>(M2529-C2529)^2</f>
        <v>0.30054120529756517</v>
      </c>
      <c r="K2529" s="3">
        <f t="shared" si="246"/>
        <v>2520.5147877610307</v>
      </c>
      <c r="L2529" s="4">
        <v>-0.157265172062514</v>
      </c>
      <c r="M2529" s="4">
        <v>-0.17255779011651301</v>
      </c>
      <c r="O2529" s="4">
        <f t="shared" si="243"/>
        <v>2.468105917671206E-2</v>
      </c>
      <c r="P2529" s="4">
        <f t="shared" si="244"/>
        <v>3.1839646257317895E-2</v>
      </c>
    </row>
    <row r="2530" spans="1:16" x14ac:dyDescent="0.55000000000000004">
      <c r="A2530" s="3">
        <f t="shared" si="245"/>
        <v>2521.5147877610307</v>
      </c>
      <c r="C2530" s="3">
        <f t="shared" si="241"/>
        <v>0.30853567242946411</v>
      </c>
      <c r="D2530" s="3">
        <f t="shared" si="242"/>
        <v>0.16476034753493593</v>
      </c>
      <c r="E2530" s="4">
        <f>(M2530-C2530)^2</f>
        <v>8.7962932335116525E-2</v>
      </c>
      <c r="K2530" s="3">
        <f t="shared" si="246"/>
        <v>2521.5147877610307</v>
      </c>
      <c r="L2530" s="4">
        <v>-0.113617780525039</v>
      </c>
      <c r="M2530" s="4">
        <v>1.1950217062690401E-2</v>
      </c>
      <c r="O2530" s="4">
        <f t="shared" si="243"/>
        <v>1.2871963182849533E-2</v>
      </c>
      <c r="P2530" s="4">
        <f t="shared" si="244"/>
        <v>3.6861099191610639E-5</v>
      </c>
    </row>
    <row r="2531" spans="1:16" x14ac:dyDescent="0.55000000000000004">
      <c r="A2531" s="3">
        <f t="shared" si="245"/>
        <v>2522.5147877610307</v>
      </c>
      <c r="C2531" s="3">
        <f t="shared" si="241"/>
        <v>0.16387564694392528</v>
      </c>
      <c r="D2531" s="3">
        <f t="shared" si="242"/>
        <v>0.15988114759406993</v>
      </c>
      <c r="E2531" s="4">
        <f>(M2531-C2531)^2</f>
        <v>8.7554272976824647E-4</v>
      </c>
      <c r="K2531" s="3">
        <f t="shared" si="246"/>
        <v>2522.5147877610307</v>
      </c>
      <c r="L2531" s="4">
        <v>-4.1514111021528799E-2</v>
      </c>
      <c r="M2531" s="4">
        <v>0.193465218244778</v>
      </c>
      <c r="O2531" s="4">
        <f t="shared" si="243"/>
        <v>1.7099056203970005E-3</v>
      </c>
      <c r="P2531" s="4">
        <f t="shared" si="244"/>
        <v>3.5188633228987187E-2</v>
      </c>
    </row>
    <row r="2532" spans="1:16" x14ac:dyDescent="0.55000000000000004">
      <c r="A2532" s="3">
        <f t="shared" si="245"/>
        <v>2523.5147877610307</v>
      </c>
      <c r="C2532" s="3">
        <f t="shared" si="241"/>
        <v>-2.1967437681610292E-2</v>
      </c>
      <c r="D2532" s="3">
        <f t="shared" si="242"/>
        <v>0.11482273323344228</v>
      </c>
      <c r="E2532" s="4">
        <f>(M2532-C2532)^2</f>
        <v>0.12144743588821551</v>
      </c>
      <c r="K2532" s="3">
        <f t="shared" si="246"/>
        <v>2523.5147877610307</v>
      </c>
      <c r="L2532" s="4">
        <v>4.0987025122171498E-2</v>
      </c>
      <c r="M2532" s="4">
        <v>0.32652565534638001</v>
      </c>
      <c r="O2532" s="4">
        <f t="shared" si="243"/>
        <v>1.6933332872853552E-3</v>
      </c>
      <c r="P2532" s="4">
        <f t="shared" si="244"/>
        <v>0.10281435271601187</v>
      </c>
    </row>
    <row r="2533" spans="1:16" x14ac:dyDescent="0.55000000000000004">
      <c r="A2533" s="3">
        <f t="shared" si="245"/>
        <v>2524.5147877610307</v>
      </c>
      <c r="C2533" s="3">
        <f t="shared" si="241"/>
        <v>-0.20228995654849161</v>
      </c>
      <c r="D2533" s="3">
        <f t="shared" si="242"/>
        <v>4.0908588924196902E-2</v>
      </c>
      <c r="E2533" s="4">
        <f>(M2533-C2533)^2</f>
        <v>0.33651098982968641</v>
      </c>
      <c r="K2533" s="3">
        <f t="shared" si="246"/>
        <v>2524.5147877610307</v>
      </c>
      <c r="L2533" s="4">
        <v>0.11322270655897899</v>
      </c>
      <c r="M2533" s="4">
        <v>0.37780571644837402</v>
      </c>
      <c r="O2533" s="4">
        <f t="shared" si="243"/>
        <v>1.2856342478399757E-2</v>
      </c>
      <c r="P2533" s="4">
        <f t="shared" si="244"/>
        <v>0.13832956955476558</v>
      </c>
    </row>
    <row r="2534" spans="1:16" x14ac:dyDescent="0.55000000000000004">
      <c r="A2534" s="3">
        <f t="shared" si="245"/>
        <v>2525.5147877610307</v>
      </c>
      <c r="C2534" s="3">
        <f t="shared" si="241"/>
        <v>-0.33177564029481005</v>
      </c>
      <c r="D2534" s="3">
        <f t="shared" si="242"/>
        <v>-4.3286160639198899E-2</v>
      </c>
      <c r="E2534" s="4">
        <f>(M2534-C2534)^2</f>
        <v>0.44387258285816744</v>
      </c>
      <c r="K2534" s="3">
        <f t="shared" si="246"/>
        <v>2525.5147877610307</v>
      </c>
      <c r="L2534" s="4">
        <v>0.157101058755413</v>
      </c>
      <c r="M2534" s="4">
        <v>0.33446199212936301</v>
      </c>
      <c r="O2534" s="4">
        <f t="shared" si="243"/>
        <v>2.4732017500600039E-2</v>
      </c>
      <c r="P2534" s="4">
        <f t="shared" si="244"/>
        <v>0.10796685970745115</v>
      </c>
    </row>
    <row r="2535" spans="1:16" x14ac:dyDescent="0.55000000000000004">
      <c r="A2535" s="3">
        <f t="shared" si="245"/>
        <v>2526.5147877610307</v>
      </c>
      <c r="C2535" s="3">
        <f t="shared" si="241"/>
        <v>-0.37788386027345328</v>
      </c>
      <c r="D2535" s="3">
        <f t="shared" si="242"/>
        <v>-0.11660280508574646</v>
      </c>
      <c r="E2535" s="4">
        <f>(M2535-C2535)^2</f>
        <v>0.34249889012316659</v>
      </c>
      <c r="K2535" s="3">
        <f t="shared" si="246"/>
        <v>2526.5147877610307</v>
      </c>
      <c r="L2535" s="4">
        <v>0.161632476202339</v>
      </c>
      <c r="M2535" s="4">
        <v>0.207350187029988</v>
      </c>
      <c r="O2535" s="4">
        <f t="shared" si="243"/>
        <v>2.6177810404126187E-2</v>
      </c>
      <c r="P2535" s="4">
        <f t="shared" si="244"/>
        <v>4.0590686410289074E-2</v>
      </c>
    </row>
    <row r="2536" spans="1:16" x14ac:dyDescent="0.55000000000000004">
      <c r="A2536" s="3">
        <f t="shared" si="245"/>
        <v>2527.5147877610307</v>
      </c>
      <c r="C2536" s="3">
        <f t="shared" si="241"/>
        <v>-0.32902730875668929</v>
      </c>
      <c r="D2536" s="3">
        <f t="shared" si="242"/>
        <v>-0.16061637548018073</v>
      </c>
      <c r="E2536" s="4">
        <f>(M2536-C2536)^2</f>
        <v>0.12768726598309371</v>
      </c>
      <c r="K2536" s="3">
        <f t="shared" si="246"/>
        <v>2527.5147877610307</v>
      </c>
      <c r="L2536" s="4">
        <v>0.125682037289302</v>
      </c>
      <c r="M2536" s="4">
        <v>2.8306241281777899E-2</v>
      </c>
      <c r="O2536" s="4">
        <f t="shared" si="243"/>
        <v>1.5837000077007477E-2</v>
      </c>
      <c r="P2536" s="4">
        <f t="shared" si="244"/>
        <v>5.0298640648389588E-4</v>
      </c>
    </row>
    <row r="2537" spans="1:16" x14ac:dyDescent="0.55000000000000004">
      <c r="A2537" s="3">
        <f t="shared" si="245"/>
        <v>2528.5147877610307</v>
      </c>
      <c r="C2537" s="3">
        <f t="shared" si="241"/>
        <v>-0.19748396778769292</v>
      </c>
      <c r="D2537" s="3">
        <f t="shared" si="242"/>
        <v>-0.16426596371126401</v>
      </c>
      <c r="E2537" s="4">
        <f>(M2537-C2537)^2</f>
        <v>1.5726609608287814E-3</v>
      </c>
      <c r="K2537" s="3">
        <f t="shared" si="246"/>
        <v>2528.5147877610307</v>
      </c>
      <c r="L2537" s="4">
        <v>5.8253752462405099E-2</v>
      </c>
      <c r="M2537" s="4">
        <v>-0.15782717819462599</v>
      </c>
      <c r="O2537" s="4">
        <f t="shared" si="243"/>
        <v>3.4125293468153877E-3</v>
      </c>
      <c r="P2537" s="4">
        <f t="shared" si="244"/>
        <v>2.6799674420874837E-2</v>
      </c>
    </row>
    <row r="2538" spans="1:16" x14ac:dyDescent="0.55000000000000004">
      <c r="A2538" s="3">
        <f t="shared" si="245"/>
        <v>2529.5147877610307</v>
      </c>
      <c r="C2538" s="3">
        <f t="shared" si="241"/>
        <v>-1.6311569199264485E-2</v>
      </c>
      <c r="D2538" s="3">
        <f t="shared" si="242"/>
        <v>-0.12663440355716726</v>
      </c>
      <c r="E2538" s="4">
        <f>(M2538-C2538)^2</f>
        <v>8.3013268435892296E-2</v>
      </c>
      <c r="K2538" s="3">
        <f t="shared" si="246"/>
        <v>2529.5147877610307</v>
      </c>
      <c r="L2538" s="4">
        <v>-2.3764546048745901E-2</v>
      </c>
      <c r="M2538" s="4">
        <v>-0.30443180180345403</v>
      </c>
      <c r="O2538" s="4">
        <f t="shared" si="243"/>
        <v>5.570279747183672E-4</v>
      </c>
      <c r="P2538" s="4">
        <f t="shared" si="244"/>
        <v>9.6292721006546997E-2</v>
      </c>
    </row>
    <row r="2539" spans="1:16" x14ac:dyDescent="0.55000000000000004">
      <c r="A2539" s="3">
        <f t="shared" si="245"/>
        <v>2530.5147877610307</v>
      </c>
      <c r="C2539" s="3">
        <f t="shared" si="241"/>
        <v>0.16896003712099925</v>
      </c>
      <c r="D2539" s="3">
        <f t="shared" si="242"/>
        <v>-5.7178760764095816E-2</v>
      </c>
      <c r="E2539" s="4">
        <f>(M2539-C2539)^2</f>
        <v>0.29566365927016369</v>
      </c>
      <c r="K2539" s="3">
        <f t="shared" si="246"/>
        <v>2530.5147877610307</v>
      </c>
      <c r="L2539" s="4">
        <v>-9.9830866577447802E-2</v>
      </c>
      <c r="M2539" s="4">
        <v>-0.37478959209281798</v>
      </c>
      <c r="O2539" s="4">
        <f t="shared" si="243"/>
        <v>9.9336625084213009E-3</v>
      </c>
      <c r="P2539" s="4">
        <f t="shared" si="244"/>
        <v>0.1449084878109379</v>
      </c>
    </row>
    <row r="2540" spans="1:16" x14ac:dyDescent="0.55000000000000004">
      <c r="A2540" s="3">
        <f t="shared" si="245"/>
        <v>2531.5147877610307</v>
      </c>
      <c r="C2540" s="3">
        <f t="shared" si="241"/>
        <v>0.31177084263995075</v>
      </c>
      <c r="D2540" s="3">
        <f t="shared" si="242"/>
        <v>2.6646291578247803E-2</v>
      </c>
      <c r="E2540" s="4">
        <f>(M2540-C2540)^2</f>
        <v>0.43963509915141075</v>
      </c>
      <c r="K2540" s="3">
        <f t="shared" si="246"/>
        <v>2531.5147877610307</v>
      </c>
      <c r="L2540" s="4">
        <v>-0.15089392726609299</v>
      </c>
      <c r="M2540" s="4">
        <v>-0.35127900401670198</v>
      </c>
      <c r="O2540" s="4">
        <f t="shared" si="243"/>
        <v>2.2719780494519701E-2</v>
      </c>
      <c r="P2540" s="4">
        <f t="shared" si="244"/>
        <v>0.1275617561470038</v>
      </c>
    </row>
    <row r="2541" spans="1:16" x14ac:dyDescent="0.55000000000000004">
      <c r="A2541" s="3">
        <f t="shared" si="245"/>
        <v>2532.5147877610307</v>
      </c>
      <c r="C2541" s="3">
        <f t="shared" si="241"/>
        <v>0.37623152542866362</v>
      </c>
      <c r="D2541" s="3">
        <f t="shared" si="242"/>
        <v>0.10377495051264796</v>
      </c>
      <c r="E2541" s="4">
        <f>(M2541-C2541)^2</f>
        <v>0.37948056110163908</v>
      </c>
      <c r="K2541" s="3">
        <f t="shared" si="246"/>
        <v>2532.5147877610307</v>
      </c>
      <c r="L2541" s="4">
        <v>-0.164164667792979</v>
      </c>
      <c r="M2541" s="4">
        <v>-0.23978841020787001</v>
      </c>
      <c r="O2541" s="4">
        <f t="shared" si="243"/>
        <v>2.6896512286823035E-2</v>
      </c>
      <c r="P2541" s="4">
        <f t="shared" si="244"/>
        <v>6.0352418875572182E-2</v>
      </c>
    </row>
    <row r="2542" spans="1:16" x14ac:dyDescent="0.55000000000000004">
      <c r="A2542" s="3">
        <f t="shared" si="245"/>
        <v>2533.5147877610307</v>
      </c>
      <c r="C2542" s="3">
        <f t="shared" si="241"/>
        <v>0.34614267965094064</v>
      </c>
      <c r="D2542" s="3">
        <f t="shared" si="242"/>
        <v>0.15482426206432692</v>
      </c>
      <c r="E2542" s="4">
        <f>(M2542-C2542)^2</f>
        <v>0.17171410042907023</v>
      </c>
      <c r="K2542" s="3">
        <f t="shared" si="246"/>
        <v>2533.5147877610307</v>
      </c>
      <c r="L2542" s="4">
        <v>-0.13631934886745101</v>
      </c>
      <c r="M2542" s="4">
        <v>-6.8241321523175899E-2</v>
      </c>
      <c r="O2542" s="4">
        <f t="shared" si="243"/>
        <v>1.8538522485301755E-2</v>
      </c>
      <c r="P2542" s="4">
        <f t="shared" si="244"/>
        <v>5.4938046954737998E-3</v>
      </c>
    </row>
    <row r="2543" spans="1:16" x14ac:dyDescent="0.55000000000000004">
      <c r="A2543" s="3">
        <f t="shared" si="245"/>
        <v>2534.5147877610307</v>
      </c>
      <c r="C2543" s="3">
        <f t="shared" si="241"/>
        <v>0.22906583588337928</v>
      </c>
      <c r="D2543" s="3">
        <f t="shared" si="242"/>
        <v>0.16696518875340755</v>
      </c>
      <c r="E2543" s="4">
        <f>(M2543-C2543)^2</f>
        <v>1.1808866018647534E-2</v>
      </c>
      <c r="K2543" s="3">
        <f t="shared" si="246"/>
        <v>2534.5147877610307</v>
      </c>
      <c r="L2543" s="4">
        <v>-7.4332003354224893E-2</v>
      </c>
      <c r="M2543" s="4">
        <v>0.120397229475422</v>
      </c>
      <c r="O2543" s="4">
        <f t="shared" si="243"/>
        <v>5.5010253421071409E-3</v>
      </c>
      <c r="P2543" s="4">
        <f t="shared" si="244"/>
        <v>1.3114451715129819E-2</v>
      </c>
    </row>
    <row r="2544" spans="1:16" x14ac:dyDescent="0.55000000000000004">
      <c r="A2544" s="3">
        <f t="shared" si="245"/>
        <v>2535.5147877610307</v>
      </c>
      <c r="C2544" s="3">
        <f t="shared" si="241"/>
        <v>5.4423197306989538E-2</v>
      </c>
      <c r="D2544" s="3">
        <f t="shared" si="242"/>
        <v>0.137146633536643</v>
      </c>
      <c r="E2544" s="4">
        <f>(M2544-C2544)^2</f>
        <v>5.0381550954180905E-2</v>
      </c>
      <c r="K2544" s="3">
        <f t="shared" si="246"/>
        <v>2535.5147877610307</v>
      </c>
      <c r="L2544" s="4">
        <v>6.2722535213388299E-3</v>
      </c>
      <c r="M2544" s="4">
        <v>0.27888154746171401</v>
      </c>
      <c r="O2544" s="4">
        <f t="shared" si="243"/>
        <v>4.141385152980132E-5</v>
      </c>
      <c r="P2544" s="4">
        <f t="shared" si="244"/>
        <v>7.4530454888217787E-2</v>
      </c>
    </row>
    <row r="2545" spans="1:16" x14ac:dyDescent="0.55000000000000004">
      <c r="A2545" s="3">
        <f t="shared" si="245"/>
        <v>2536.5147877610307</v>
      </c>
      <c r="C2545" s="3">
        <f t="shared" si="241"/>
        <v>-0.13389635907310773</v>
      </c>
      <c r="D2545" s="3">
        <f t="shared" si="242"/>
        <v>7.2862201143364835E-2</v>
      </c>
      <c r="E2545" s="4">
        <f>(M2545-C2545)^2</f>
        <v>0.25141661202781695</v>
      </c>
      <c r="K2545" s="3">
        <f t="shared" si="246"/>
        <v>2536.5147877610307</v>
      </c>
      <c r="L2545" s="4">
        <v>8.5305585592247296E-2</v>
      </c>
      <c r="M2545" s="4">
        <v>0.36751825183070003</v>
      </c>
      <c r="O2545" s="4">
        <f t="shared" si="243"/>
        <v>7.3048972340029267E-3</v>
      </c>
      <c r="P2545" s="4">
        <f t="shared" si="244"/>
        <v>0.13078303320089424</v>
      </c>
    </row>
    <row r="2546" spans="1:16" x14ac:dyDescent="0.55000000000000004">
      <c r="A2546" s="3">
        <f t="shared" si="245"/>
        <v>2537.5147877610307</v>
      </c>
      <c r="C2546" s="3">
        <f t="shared" si="241"/>
        <v>-0.28856685424629547</v>
      </c>
      <c r="D2546" s="3">
        <f t="shared" si="242"/>
        <v>-9.7329955075476718E-3</v>
      </c>
      <c r="E2546" s="4">
        <f>(M2546-C2546)^2</f>
        <v>0.42598411306593587</v>
      </c>
      <c r="K2546" s="3">
        <f t="shared" si="246"/>
        <v>2537.5147877610307</v>
      </c>
      <c r="L2546" s="4">
        <v>0.14297360455414401</v>
      </c>
      <c r="M2546" s="4">
        <v>0.36410773011097503</v>
      </c>
      <c r="O2546" s="4">
        <f t="shared" si="243"/>
        <v>2.0488117894046132E-2</v>
      </c>
      <c r="P2546" s="4">
        <f t="shared" si="244"/>
        <v>0.12832790701402333</v>
      </c>
    </row>
    <row r="2547" spans="1:16" x14ac:dyDescent="0.55000000000000004">
      <c r="A2547" s="3">
        <f t="shared" si="245"/>
        <v>2538.5147877610307</v>
      </c>
      <c r="C2547" s="3">
        <f t="shared" si="241"/>
        <v>-0.37071854601036847</v>
      </c>
      <c r="D2547" s="3">
        <f t="shared" si="242"/>
        <v>-8.988222451731448E-2</v>
      </c>
      <c r="E2547" s="4">
        <f>(M2547-C2547)^2</f>
        <v>0.40988512433454771</v>
      </c>
      <c r="K2547" s="3">
        <f t="shared" si="246"/>
        <v>2538.5147877610307</v>
      </c>
      <c r="L2547" s="4">
        <v>0.164832997311604</v>
      </c>
      <c r="M2547" s="4">
        <v>0.26950416862458398</v>
      </c>
      <c r="O2547" s="4">
        <f t="shared" si="243"/>
        <v>2.722371409162801E-2</v>
      </c>
      <c r="P2547" s="4">
        <f t="shared" si="244"/>
        <v>6.9498291302745624E-2</v>
      </c>
    </row>
    <row r="2548" spans="1:16" x14ac:dyDescent="0.55000000000000004">
      <c r="A2548" s="3">
        <f t="shared" si="245"/>
        <v>2539.5147877610307</v>
      </c>
      <c r="C2548" s="3">
        <f t="shared" si="241"/>
        <v>-0.35970615824612223</v>
      </c>
      <c r="D2548" s="3">
        <f t="shared" si="242"/>
        <v>-0.14744344220897709</v>
      </c>
      <c r="E2548" s="4">
        <f>(M2548-C2548)^2</f>
        <v>0.2181896729701335</v>
      </c>
      <c r="K2548" s="3">
        <f t="shared" si="246"/>
        <v>2539.5147877610307</v>
      </c>
      <c r="L2548" s="4">
        <v>0.145408943342695</v>
      </c>
      <c r="M2548" s="4">
        <v>0.10740161622368199</v>
      </c>
      <c r="O2548" s="4">
        <f t="shared" si="243"/>
        <v>2.1191221535375507E-2</v>
      </c>
      <c r="P2548" s="4">
        <f t="shared" si="244"/>
        <v>1.0306865392824636E-2</v>
      </c>
    </row>
    <row r="2549" spans="1:16" x14ac:dyDescent="0.55000000000000004">
      <c r="A2549" s="3">
        <f t="shared" si="245"/>
        <v>2540.5147877610307</v>
      </c>
      <c r="C2549" s="3">
        <f t="shared" si="241"/>
        <v>-0.25829717852736761</v>
      </c>
      <c r="D2549" s="3">
        <f t="shared" si="242"/>
        <v>-0.16795112501894516</v>
      </c>
      <c r="E2549" s="4">
        <f>(M2549-C2549)^2</f>
        <v>3.1221773723867696E-2</v>
      </c>
      <c r="K2549" s="3">
        <f t="shared" si="246"/>
        <v>2540.5147877610307</v>
      </c>
      <c r="L2549" s="4">
        <v>8.9566317462012698E-2</v>
      </c>
      <c r="M2549" s="4">
        <v>-8.1600337231696199E-2</v>
      </c>
      <c r="O2549" s="4">
        <f t="shared" si="243"/>
        <v>8.0513694259143117E-3</v>
      </c>
      <c r="P2549" s="4">
        <f t="shared" si="244"/>
        <v>7.6526139451015161E-3</v>
      </c>
    </row>
    <row r="2550" spans="1:16" x14ac:dyDescent="0.55000000000000004">
      <c r="A2550" s="3">
        <f t="shared" si="245"/>
        <v>2541.5147877610307</v>
      </c>
      <c r="C2550" s="3">
        <f t="shared" si="241"/>
        <v>-9.197636976407661E-2</v>
      </c>
      <c r="D2550" s="3">
        <f t="shared" si="242"/>
        <v>-0.14625155346700688</v>
      </c>
      <c r="E2550" s="4">
        <f>(M2550-C2550)^2</f>
        <v>2.5023636413325775E-2</v>
      </c>
      <c r="K2550" s="3">
        <f t="shared" si="246"/>
        <v>2541.5147877610307</v>
      </c>
      <c r="L2550" s="4">
        <v>1.12912517438738E-2</v>
      </c>
      <c r="M2550" s="4">
        <v>-0.25016498001565501</v>
      </c>
      <c r="O2550" s="4">
        <f t="shared" si="243"/>
        <v>1.312023101871282E-4</v>
      </c>
      <c r="P2550" s="4">
        <f t="shared" si="244"/>
        <v>6.5558459708238495E-2</v>
      </c>
    </row>
    <row r="2551" spans="1:16" x14ac:dyDescent="0.55000000000000004">
      <c r="A2551" s="3">
        <f t="shared" si="245"/>
        <v>2542.5147877610307</v>
      </c>
      <c r="C2551" s="3">
        <f t="shared" si="241"/>
        <v>9.7458723190399346E-2</v>
      </c>
      <c r="D2551" s="3">
        <f t="shared" si="242"/>
        <v>-8.7797976740589492E-2</v>
      </c>
      <c r="E2551" s="4">
        <f>(M2551-C2551)^2</f>
        <v>0.20569215926198206</v>
      </c>
      <c r="K2551" s="3">
        <f t="shared" si="246"/>
        <v>2542.5147877610307</v>
      </c>
      <c r="L2551" s="4">
        <v>-6.9811778019358797E-2</v>
      </c>
      <c r="M2551" s="4">
        <v>-0.356074251643826</v>
      </c>
      <c r="O2551" s="4">
        <f t="shared" si="243"/>
        <v>4.8509375209769097E-3</v>
      </c>
      <c r="P2551" s="4">
        <f t="shared" si="244"/>
        <v>0.13101007156576677</v>
      </c>
    </row>
    <row r="2552" spans="1:16" x14ac:dyDescent="0.55000000000000004">
      <c r="A2552" s="3">
        <f t="shared" si="245"/>
        <v>2543.5147877610307</v>
      </c>
      <c r="C2552" s="3">
        <f t="shared" si="241"/>
        <v>0.26240177943467291</v>
      </c>
      <c r="D2552" s="3">
        <f t="shared" si="242"/>
        <v>-7.2801742679451317E-3</v>
      </c>
      <c r="E2552" s="4">
        <f>(M2552-C2552)^2</f>
        <v>0.40348449950934506</v>
      </c>
      <c r="K2552" s="3">
        <f t="shared" si="246"/>
        <v>2543.5147877610307</v>
      </c>
      <c r="L2552" s="4">
        <v>-0.133430014896813</v>
      </c>
      <c r="M2552" s="4">
        <v>-0.372802518023511</v>
      </c>
      <c r="O2552" s="4">
        <f t="shared" si="243"/>
        <v>1.7760069020145972E-2</v>
      </c>
      <c r="P2552" s="4">
        <f t="shared" si="244"/>
        <v>0.14339960336319452</v>
      </c>
    </row>
    <row r="2553" spans="1:16" x14ac:dyDescent="0.55000000000000004">
      <c r="A2553" s="3">
        <f t="shared" si="245"/>
        <v>2544.5147877610307</v>
      </c>
      <c r="C2553" s="3">
        <f t="shared" si="241"/>
        <v>0.36140149264767735</v>
      </c>
      <c r="D2553" s="3">
        <f t="shared" si="242"/>
        <v>7.5067185268382144E-2</v>
      </c>
      <c r="E2553" s="4">
        <f>(M2553-C2553)^2</f>
        <v>0.43238722322387019</v>
      </c>
      <c r="K2553" s="3">
        <f t="shared" si="246"/>
        <v>2544.5147877610307</v>
      </c>
      <c r="L2553" s="4">
        <v>-0.16362987680364299</v>
      </c>
      <c r="M2553" s="4">
        <v>-0.29616008106528702</v>
      </c>
      <c r="O2553" s="4">
        <f t="shared" si="243"/>
        <v>2.6721385173204364E-2</v>
      </c>
      <c r="P2553" s="4">
        <f t="shared" si="244"/>
        <v>9.1227535719566238E-2</v>
      </c>
    </row>
    <row r="2554" spans="1:16" x14ac:dyDescent="0.55000000000000004">
      <c r="A2554" s="3">
        <f t="shared" si="245"/>
        <v>2545.5147877610307</v>
      </c>
      <c r="C2554" s="3">
        <f t="shared" si="241"/>
        <v>0.36957856489748575</v>
      </c>
      <c r="D2554" s="3">
        <f t="shared" si="242"/>
        <v>0.13854965311370354</v>
      </c>
      <c r="E2554" s="4">
        <f>(M2554-C2554)^2</f>
        <v>0.26514371807018045</v>
      </c>
      <c r="K2554" s="3">
        <f t="shared" si="246"/>
        <v>2545.5147877610307</v>
      </c>
      <c r="L2554" s="4">
        <v>-0.152847620978939</v>
      </c>
      <c r="M2554" s="4">
        <v>-0.14534251456050301</v>
      </c>
      <c r="O2554" s="4">
        <f t="shared" si="243"/>
        <v>2.3312561129516695E-2</v>
      </c>
      <c r="P2554" s="4">
        <f t="shared" si="244"/>
        <v>2.2867911033056073E-2</v>
      </c>
    </row>
    <row r="2555" spans="1:16" x14ac:dyDescent="0.55000000000000004">
      <c r="A2555" s="3">
        <f t="shared" si="245"/>
        <v>2546.5147877610307</v>
      </c>
      <c r="C2555" s="3">
        <f t="shared" si="241"/>
        <v>0.28487804258767352</v>
      </c>
      <c r="D2555" s="3">
        <f t="shared" si="242"/>
        <v>0.16721365546760306</v>
      </c>
      <c r="E2555" s="4">
        <f>(M2555-C2555)^2</f>
        <v>5.9049513329971062E-2</v>
      </c>
      <c r="K2555" s="3">
        <f t="shared" si="246"/>
        <v>2546.5147877610307</v>
      </c>
      <c r="L2555" s="4">
        <v>-0.103783730282258</v>
      </c>
      <c r="M2555" s="4">
        <v>4.1876986355460701E-2</v>
      </c>
      <c r="O2555" s="4">
        <f t="shared" si="243"/>
        <v>1.0737233786935273E-2</v>
      </c>
      <c r="P2555" s="4">
        <f t="shared" si="244"/>
        <v>1.2958634564015003E-3</v>
      </c>
    </row>
    <row r="2556" spans="1:16" x14ac:dyDescent="0.55000000000000004">
      <c r="A2556" s="3">
        <f t="shared" si="245"/>
        <v>2547.5147877610307</v>
      </c>
      <c r="C2556" s="3">
        <f t="shared" si="241"/>
        <v>0.12858574020338673</v>
      </c>
      <c r="D2556" s="3">
        <f t="shared" si="242"/>
        <v>0.15385573454880758</v>
      </c>
      <c r="E2556" s="4">
        <f>(M2556-C2556)^2</f>
        <v>8.104031790465897E-3</v>
      </c>
      <c r="K2556" s="3">
        <f t="shared" si="246"/>
        <v>2547.5147877610307</v>
      </c>
      <c r="L2556" s="4">
        <v>-2.87265605088655E-2</v>
      </c>
      <c r="M2556" s="4">
        <v>0.21860813625273601</v>
      </c>
      <c r="O2556" s="4">
        <f t="shared" si="243"/>
        <v>8.1587093631661875E-4</v>
      </c>
      <c r="P2556" s="4">
        <f t="shared" si="244"/>
        <v>4.5253735255718026E-2</v>
      </c>
    </row>
    <row r="2557" spans="1:16" x14ac:dyDescent="0.55000000000000004">
      <c r="A2557" s="3">
        <f t="shared" si="245"/>
        <v>2548.5147877610307</v>
      </c>
      <c r="C2557" s="3">
        <f t="shared" si="241"/>
        <v>-6.0021028925115918E-2</v>
      </c>
      <c r="D2557" s="3">
        <f t="shared" si="242"/>
        <v>0.10183282628677789</v>
      </c>
      <c r="E2557" s="4">
        <f>(M2557-C2557)^2</f>
        <v>0.16048721129793528</v>
      </c>
      <c r="K2557" s="3">
        <f t="shared" si="246"/>
        <v>2548.5147877610307</v>
      </c>
      <c r="L2557" s="4">
        <v>5.3525354550616702E-2</v>
      </c>
      <c r="M2557" s="4">
        <v>0.340587522279093</v>
      </c>
      <c r="O2557" s="4">
        <f t="shared" si="243"/>
        <v>2.8824507909634128E-3</v>
      </c>
      <c r="P2557" s="4">
        <f t="shared" si="244"/>
        <v>0.11202987331230198</v>
      </c>
    </row>
    <row r="2558" spans="1:16" x14ac:dyDescent="0.55000000000000004">
      <c r="A2558" s="3">
        <f t="shared" si="245"/>
        <v>2549.5147877610307</v>
      </c>
      <c r="C2558" s="3">
        <f t="shared" si="241"/>
        <v>-0.23354410727977029</v>
      </c>
      <c r="D2558" s="3">
        <f t="shared" si="242"/>
        <v>2.4218639603761024E-2</v>
      </c>
      <c r="E2558" s="4">
        <f>(M2558-C2558)^2</f>
        <v>0.37308733857931164</v>
      </c>
      <c r="K2558" s="3">
        <f t="shared" si="246"/>
        <v>2549.5147877610307</v>
      </c>
      <c r="L2558" s="4">
        <v>0.122371512515704</v>
      </c>
      <c r="M2558" s="4">
        <v>0.377264650499055</v>
      </c>
      <c r="O2558" s="4">
        <f t="shared" si="243"/>
        <v>1.5014732722620395E-2</v>
      </c>
      <c r="P2558" s="4">
        <f t="shared" si="244"/>
        <v>0.13792738841652466</v>
      </c>
    </row>
    <row r="2559" spans="1:16" x14ac:dyDescent="0.55000000000000004">
      <c r="A2559" s="3">
        <f t="shared" si="245"/>
        <v>2550.5147877610307</v>
      </c>
      <c r="C2559" s="3">
        <f t="shared" si="241"/>
        <v>-0.34837597091603745</v>
      </c>
      <c r="D2559" s="3">
        <f t="shared" si="242"/>
        <v>-5.9481855116430199E-2</v>
      </c>
      <c r="E2559" s="4">
        <f>(M2559-C2559)^2</f>
        <v>0.44599621106812559</v>
      </c>
      <c r="K2559" s="3">
        <f t="shared" si="246"/>
        <v>2550.5147877610307</v>
      </c>
      <c r="L2559" s="4">
        <v>0.160568966033482</v>
      </c>
      <c r="M2559" s="4">
        <v>0.31945350662154898</v>
      </c>
      <c r="O2559" s="4">
        <f t="shared" si="243"/>
        <v>2.5834798964214412E-2</v>
      </c>
      <c r="P2559" s="4">
        <f t="shared" si="244"/>
        <v>9.8329044677054209E-2</v>
      </c>
    </row>
    <row r="2560" spans="1:16" x14ac:dyDescent="0.55000000000000004">
      <c r="A2560" s="3">
        <f t="shared" si="245"/>
        <v>2551.5147877610307</v>
      </c>
      <c r="C2560" s="3">
        <f t="shared" si="241"/>
        <v>-0.37565859535327795</v>
      </c>
      <c r="D2560" s="3">
        <f t="shared" si="242"/>
        <v>-0.12823415708986827</v>
      </c>
      <c r="E2560" s="4">
        <f>(M2560-C2560)^2</f>
        <v>0.31057420119261986</v>
      </c>
      <c r="K2560" s="3">
        <f t="shared" si="246"/>
        <v>2551.5147877610307</v>
      </c>
      <c r="L2560" s="4">
        <v>0.158550925910627</v>
      </c>
      <c r="M2560" s="4">
        <v>0.181633250264994</v>
      </c>
      <c r="O2560" s="4">
        <f t="shared" si="243"/>
        <v>2.5190143909565896E-2</v>
      </c>
      <c r="P2560" s="4">
        <f t="shared" si="244"/>
        <v>3.0889597667454451E-2</v>
      </c>
    </row>
    <row r="2561" spans="1:16" x14ac:dyDescent="0.55000000000000004">
      <c r="A2561" s="3">
        <f t="shared" si="245"/>
        <v>2552.5147877610307</v>
      </c>
      <c r="C2561" s="3">
        <f t="shared" si="241"/>
        <v>-0.3085356724295007</v>
      </c>
      <c r="D2561" s="3">
        <f t="shared" si="242"/>
        <v>-0.16476034753493049</v>
      </c>
      <c r="E2561" s="4">
        <f>(M2561-C2561)^2</f>
        <v>9.4161520419968933E-2</v>
      </c>
      <c r="K2561" s="3">
        <f t="shared" si="246"/>
        <v>2552.5147877610307</v>
      </c>
      <c r="L2561" s="4">
        <v>0.116822822814918</v>
      </c>
      <c r="M2561" s="4">
        <v>-1.67818039130891E-3</v>
      </c>
      <c r="O2561" s="4">
        <f t="shared" si="243"/>
        <v>1.3685707529071379E-2</v>
      </c>
      <c r="P2561" s="4">
        <f t="shared" si="244"/>
        <v>5.7109204746727356E-5</v>
      </c>
    </row>
    <row r="2562" spans="1:16" x14ac:dyDescent="0.55000000000000004">
      <c r="A2562" s="3">
        <f t="shared" si="245"/>
        <v>2553.5147877610307</v>
      </c>
      <c r="C2562" s="3">
        <f t="shared" si="241"/>
        <v>-0.16387564694398235</v>
      </c>
      <c r="D2562" s="3">
        <f t="shared" si="242"/>
        <v>-0.15988114759407857</v>
      </c>
      <c r="E2562" s="4">
        <f>(M2562-C2562)^2</f>
        <v>4.2822729161671173E-4</v>
      </c>
      <c r="K2562" s="3">
        <f t="shared" si="246"/>
        <v>2553.5147877610307</v>
      </c>
      <c r="L2562" s="4">
        <v>4.5835719029034397E-2</v>
      </c>
      <c r="M2562" s="4">
        <v>-0.18456930035793301</v>
      </c>
      <c r="O2562" s="4">
        <f t="shared" si="243"/>
        <v>2.1158918994836533E-3</v>
      </c>
      <c r="P2562" s="4">
        <f t="shared" si="244"/>
        <v>3.6270510485024644E-2</v>
      </c>
    </row>
    <row r="2563" spans="1:16" x14ac:dyDescent="0.55000000000000004">
      <c r="A2563" s="3">
        <f t="shared" si="245"/>
        <v>2554.5147877610307</v>
      </c>
      <c r="C2563" s="3">
        <f t="shared" si="241"/>
        <v>2.1967437681547068E-2</v>
      </c>
      <c r="D2563" s="3">
        <f t="shared" si="242"/>
        <v>-0.11482273323346281</v>
      </c>
      <c r="E2563" s="4">
        <f>(M2563-C2563)^2</f>
        <v>0.1177871541126721</v>
      </c>
      <c r="K2563" s="3">
        <f t="shared" si="246"/>
        <v>2554.5147877610307</v>
      </c>
      <c r="L2563" s="4">
        <v>-3.6631224931828403E-2</v>
      </c>
      <c r="M2563" s="4">
        <v>-0.3212338940651</v>
      </c>
      <c r="O2563" s="4">
        <f t="shared" si="243"/>
        <v>1.3299237020475703E-3</v>
      </c>
      <c r="P2563" s="4">
        <f t="shared" si="244"/>
        <v>0.10700276881736745</v>
      </c>
    </row>
    <row r="2564" spans="1:16" x14ac:dyDescent="0.55000000000000004">
      <c r="A2564" s="3">
        <f t="shared" si="245"/>
        <v>2555.5147877610307</v>
      </c>
      <c r="C2564" s="3">
        <f t="shared" si="241"/>
        <v>0.20228995654851067</v>
      </c>
      <c r="D2564" s="3">
        <f t="shared" si="242"/>
        <v>-4.090858892418716E-2</v>
      </c>
      <c r="E2564" s="4">
        <f>(M2564-C2564)^2</f>
        <v>0.33609084146707802</v>
      </c>
      <c r="K2564" s="3">
        <f t="shared" si="246"/>
        <v>2555.5147877610307</v>
      </c>
      <c r="L2564" s="4">
        <v>-0.109923651364893</v>
      </c>
      <c r="M2564" s="4">
        <v>-0.37744346621326003</v>
      </c>
      <c r="O2564" s="4">
        <f t="shared" si="243"/>
        <v>1.2047377329698876E-2</v>
      </c>
      <c r="P2564" s="4">
        <f t="shared" si="244"/>
        <v>0.14693602328699248</v>
      </c>
    </row>
    <row r="2565" spans="1:16" x14ac:dyDescent="0.55000000000000004">
      <c r="A2565" s="3">
        <f t="shared" si="245"/>
        <v>2556.5147877610307</v>
      </c>
      <c r="C2565" s="3">
        <f t="shared" si="241"/>
        <v>0.33177564029477968</v>
      </c>
      <c r="D2565" s="3">
        <f t="shared" si="242"/>
        <v>4.3286160639171706E-2</v>
      </c>
      <c r="E2565" s="4">
        <f>(M2565-C2565)^2</f>
        <v>0.45010093434918513</v>
      </c>
      <c r="K2565" s="3">
        <f t="shared" si="246"/>
        <v>2556.5147877610307</v>
      </c>
      <c r="L2565" s="4">
        <v>-0.155685017396794</v>
      </c>
      <c r="M2565" s="4">
        <v>-0.33911998075903599</v>
      </c>
      <c r="O2565" s="4">
        <f t="shared" si="243"/>
        <v>2.4187064939956867E-2</v>
      </c>
      <c r="P2565" s="4">
        <f t="shared" si="244"/>
        <v>0.11902421588758116</v>
      </c>
    </row>
    <row r="2566" spans="1:16" x14ac:dyDescent="0.55000000000000004">
      <c r="A2566" s="3">
        <f t="shared" si="245"/>
        <v>2557.5147877610307</v>
      </c>
      <c r="C2566" s="3">
        <f t="shared" ref="C2566:C2629" si="247">$B$2*EXP(-C$4*((PI()/($B$1*$B$3)))^0.5)*SIN(2*PI()*$A2566/$B$3-C$4*SQRT(PI()/($B$1*$B$3)))</f>
        <v>0.37788386027345311</v>
      </c>
      <c r="D2566" s="3">
        <f t="shared" ref="D2566:D2629" si="248">$B$2*EXP(-D$4*((PI()/($B$1*$B$3)))^0.5)*SIN(2*PI()*$A2566/$B$3-D$4*SQRT(PI()/($B$1*$B$3)))</f>
        <v>0.11660280508575369</v>
      </c>
      <c r="E2566" s="4">
        <f>(M2566-C2566)^2</f>
        <v>0.35253390004022234</v>
      </c>
      <c r="K2566" s="3">
        <f t="shared" si="246"/>
        <v>2557.5147877610307</v>
      </c>
      <c r="L2566" s="4">
        <v>-0.162454105021937</v>
      </c>
      <c r="M2566" s="4">
        <v>-0.215861792376082</v>
      </c>
      <c r="O2566" s="4">
        <f t="shared" si="243"/>
        <v>2.6338368379655204E-2</v>
      </c>
      <c r="P2566" s="4">
        <f t="shared" si="244"/>
        <v>4.9168927047183175E-2</v>
      </c>
    </row>
    <row r="2567" spans="1:16" x14ac:dyDescent="0.55000000000000004">
      <c r="A2567" s="3">
        <f t="shared" si="245"/>
        <v>2558.5147877610307</v>
      </c>
      <c r="C2567" s="3">
        <f t="shared" si="247"/>
        <v>0.32902730875667813</v>
      </c>
      <c r="D2567" s="3">
        <f t="shared" si="248"/>
        <v>0.16061637548018368</v>
      </c>
      <c r="E2567" s="4">
        <f>(M2567-C2567)^2</f>
        <v>0.1351054904761666</v>
      </c>
      <c r="K2567" s="3">
        <f t="shared" si="246"/>
        <v>2558.5147877610307</v>
      </c>
      <c r="L2567" s="4">
        <v>-0.12853555425223401</v>
      </c>
      <c r="M2567" s="4">
        <v>-3.8539678983198503E-2</v>
      </c>
      <c r="O2567" s="4">
        <f t="shared" ref="O2567:O2630" si="249">(L2567-$J$1)^2</f>
        <v>1.6479485483020955E-2</v>
      </c>
      <c r="P2567" s="4">
        <f t="shared" ref="P2567:P2630" si="250">(M2567-$J$2)^2</f>
        <v>1.9730086348217525E-3</v>
      </c>
    </row>
    <row r="2568" spans="1:16" x14ac:dyDescent="0.55000000000000004">
      <c r="A2568" s="3">
        <f t="shared" si="245"/>
        <v>2559.5147877610307</v>
      </c>
      <c r="C2568" s="3">
        <f t="shared" si="247"/>
        <v>0.19748396778767366</v>
      </c>
      <c r="D2568" s="3">
        <f t="shared" si="248"/>
        <v>0.1642659637112619</v>
      </c>
      <c r="E2568" s="4">
        <f>(M2568-C2568)^2</f>
        <v>2.4058075101028938E-3</v>
      </c>
      <c r="K2568" s="3">
        <f t="shared" si="246"/>
        <v>2559.5147877610307</v>
      </c>
      <c r="L2568" s="4">
        <v>-6.2424476543369897E-2</v>
      </c>
      <c r="M2568" s="4">
        <v>0.14843493609383801</v>
      </c>
      <c r="O2568" s="4">
        <f t="shared" si="249"/>
        <v>3.8764782681218832E-3</v>
      </c>
      <c r="P2568" s="4">
        <f t="shared" si="250"/>
        <v>2.0322228318090104E-2</v>
      </c>
    </row>
    <row r="2569" spans="1:16" x14ac:dyDescent="0.55000000000000004">
      <c r="A2569" s="3">
        <f t="shared" si="245"/>
        <v>2560.5147877610307</v>
      </c>
      <c r="C2569" s="3">
        <f t="shared" si="247"/>
        <v>1.6311569199241913E-2</v>
      </c>
      <c r="D2569" s="3">
        <f t="shared" si="248"/>
        <v>0.12663440355716066</v>
      </c>
      <c r="E2569" s="4">
        <f>(M2569-C2569)^2</f>
        <v>7.9479749868860847E-2</v>
      </c>
      <c r="K2569" s="3">
        <f t="shared" si="246"/>
        <v>2560.5147877610307</v>
      </c>
      <c r="L2569" s="4">
        <v>1.9321198569119399E-2</v>
      </c>
      <c r="M2569" s="4">
        <v>0.29823310060268199</v>
      </c>
      <c r="O2569" s="4">
        <f t="shared" si="249"/>
        <v>3.7963812260725271E-4</v>
      </c>
      <c r="P2569" s="4">
        <f t="shared" si="250"/>
        <v>8.5470988641125664E-2</v>
      </c>
    </row>
    <row r="2570" spans="1:16" x14ac:dyDescent="0.55000000000000004">
      <c r="A2570" s="3">
        <f t="shared" si="245"/>
        <v>2561.5147877610307</v>
      </c>
      <c r="C2570" s="3">
        <f t="shared" si="247"/>
        <v>-0.1689600371209426</v>
      </c>
      <c r="D2570" s="3">
        <f t="shared" si="248"/>
        <v>5.7178760764122281E-2</v>
      </c>
      <c r="E2570" s="4">
        <f>(M2570-C2570)^2</f>
        <v>0.29408600593005124</v>
      </c>
      <c r="K2570" s="3">
        <f t="shared" si="246"/>
        <v>2561.5147877610307</v>
      </c>
      <c r="L2570" s="4">
        <v>9.6227759639958804E-2</v>
      </c>
      <c r="M2570" s="4">
        <v>0.37333693496174503</v>
      </c>
      <c r="O2570" s="4">
        <f t="shared" si="249"/>
        <v>9.2911989692481701E-3</v>
      </c>
      <c r="P2570" s="4">
        <f t="shared" si="250"/>
        <v>0.1350254200659598</v>
      </c>
    </row>
    <row r="2571" spans="1:16" x14ac:dyDescent="0.55000000000000004">
      <c r="A2571" s="3">
        <f t="shared" si="245"/>
        <v>2562.5147877610307</v>
      </c>
      <c r="C2571" s="3">
        <f t="shared" si="247"/>
        <v>-0.31177084263996352</v>
      </c>
      <c r="D2571" s="3">
        <f t="shared" si="248"/>
        <v>-2.6646291578257719E-2</v>
      </c>
      <c r="E2571" s="4">
        <f>(M2571-C2571)^2</f>
        <v>0.44449830463442358</v>
      </c>
      <c r="K2571" s="3">
        <f t="shared" si="246"/>
        <v>2562.5147877610307</v>
      </c>
      <c r="L2571" s="4">
        <v>0.14903348135528799</v>
      </c>
      <c r="M2571" s="4">
        <v>0.35493621794543601</v>
      </c>
      <c r="O2571" s="4">
        <f t="shared" si="249"/>
        <v>2.2259621663647613E-2</v>
      </c>
      <c r="P2571" s="4">
        <f t="shared" si="250"/>
        <v>0.12184102318791896</v>
      </c>
    </row>
    <row r="2572" spans="1:16" x14ac:dyDescent="0.55000000000000004">
      <c r="A2572" s="3">
        <f t="shared" ref="A2572:A2635" si="251">K2572</f>
        <v>2563.5147877610307</v>
      </c>
      <c r="C2572" s="3">
        <f t="shared" si="247"/>
        <v>-0.37623152542865762</v>
      </c>
      <c r="D2572" s="3">
        <f t="shared" si="248"/>
        <v>-0.10377495051262582</v>
      </c>
      <c r="E2572" s="4">
        <f>(M2572-C2572)^2</f>
        <v>0.38921508541715472</v>
      </c>
      <c r="K2572" s="3">
        <f t="shared" si="246"/>
        <v>2563.5147877610307</v>
      </c>
      <c r="L2572" s="4">
        <v>0.16451284312858799</v>
      </c>
      <c r="M2572" s="4">
        <v>0.24763952328025199</v>
      </c>
      <c r="O2572" s="4">
        <f t="shared" si="249"/>
        <v>2.7118168205047605E-2</v>
      </c>
      <c r="P2572" s="4">
        <f t="shared" si="250"/>
        <v>5.8448207264010121E-2</v>
      </c>
    </row>
    <row r="2573" spans="1:16" x14ac:dyDescent="0.55000000000000004">
      <c r="A2573" s="3">
        <f t="shared" si="251"/>
        <v>2564.5147877610307</v>
      </c>
      <c r="C2573" s="3">
        <f t="shared" si="247"/>
        <v>-0.34614267965096601</v>
      </c>
      <c r="D2573" s="3">
        <f t="shared" si="248"/>
        <v>-0.15482426206431602</v>
      </c>
      <c r="E2573" s="4">
        <f>(M2573-C2573)^2</f>
        <v>0.18016854414531111</v>
      </c>
      <c r="K2573" s="3">
        <f t="shared" ref="K2573:K2636" si="252">K2572+1</f>
        <v>2564.5147877610307</v>
      </c>
      <c r="L2573" s="4">
        <v>0.138788942776748</v>
      </c>
      <c r="M2573" s="4">
        <v>7.8319973765457795E-2</v>
      </c>
      <c r="O2573" s="4">
        <f t="shared" si="249"/>
        <v>1.9307671845456658E-2</v>
      </c>
      <c r="P2573" s="4">
        <f t="shared" si="250"/>
        <v>5.247711653849985E-3</v>
      </c>
    </row>
    <row r="2574" spans="1:16" x14ac:dyDescent="0.55000000000000004">
      <c r="A2574" s="3">
        <f t="shared" si="251"/>
        <v>2565.5147877610307</v>
      </c>
      <c r="C2574" s="3">
        <f t="shared" si="247"/>
        <v>-0.22906583588342963</v>
      </c>
      <c r="D2574" s="3">
        <f t="shared" si="248"/>
        <v>-0.1669651887534106</v>
      </c>
      <c r="E2574" s="4">
        <f>(M2574-C2574)^2</f>
        <v>1.4030529678321611E-2</v>
      </c>
      <c r="K2574" s="3">
        <f t="shared" si="252"/>
        <v>2565.5147877610307</v>
      </c>
      <c r="L2574" s="4">
        <v>7.8304490722377301E-2</v>
      </c>
      <c r="M2574" s="4">
        <v>-0.110615299040739</v>
      </c>
      <c r="O2574" s="4">
        <f t="shared" si="249"/>
        <v>6.1571637275931474E-3</v>
      </c>
      <c r="P2574" s="4">
        <f t="shared" si="250"/>
        <v>1.3570894413060471E-2</v>
      </c>
    </row>
    <row r="2575" spans="1:16" x14ac:dyDescent="0.55000000000000004">
      <c r="A2575" s="3">
        <f t="shared" si="251"/>
        <v>2566.5147877610307</v>
      </c>
      <c r="C2575" s="3">
        <f t="shared" si="247"/>
        <v>-5.4423197306967173E-2</v>
      </c>
      <c r="D2575" s="3">
        <f t="shared" si="248"/>
        <v>-0.1371466335366372</v>
      </c>
      <c r="E2575" s="4">
        <f>(M2575-C2575)^2</f>
        <v>4.7272798624815739E-2</v>
      </c>
      <c r="K2575" s="3">
        <f t="shared" si="252"/>
        <v>2566.5147877610307</v>
      </c>
      <c r="L2575" s="4">
        <v>-1.7918067992068801E-3</v>
      </c>
      <c r="M2575" s="4">
        <v>-0.27184628399468702</v>
      </c>
      <c r="O2575" s="4">
        <f t="shared" si="249"/>
        <v>2.6526664550807413E-6</v>
      </c>
      <c r="P2575" s="4">
        <f t="shared" si="250"/>
        <v>7.7131268295733454E-2</v>
      </c>
    </row>
    <row r="2576" spans="1:16" x14ac:dyDescent="0.55000000000000004">
      <c r="A2576" s="3">
        <f t="shared" si="251"/>
        <v>2567.5147877610307</v>
      </c>
      <c r="C2576" s="3">
        <f t="shared" si="247"/>
        <v>0.13389635907304853</v>
      </c>
      <c r="D2576" s="3">
        <f t="shared" si="248"/>
        <v>-7.2862201143390204E-2</v>
      </c>
      <c r="E2576" s="4">
        <f>(M2576-C2576)^2</f>
        <v>0.24888927623882406</v>
      </c>
      <c r="K2576" s="3">
        <f t="shared" si="252"/>
        <v>2567.5147877610307</v>
      </c>
      <c r="L2576" s="4">
        <v>-8.1439335192367304E-2</v>
      </c>
      <c r="M2576" s="4">
        <v>-0.36499168071025201</v>
      </c>
      <c r="O2576" s="4">
        <f t="shared" si="249"/>
        <v>6.6058254398016292E-3</v>
      </c>
      <c r="P2576" s="4">
        <f t="shared" si="250"/>
        <v>0.13754497491125803</v>
      </c>
    </row>
    <row r="2577" spans="1:16" x14ac:dyDescent="0.55000000000000004">
      <c r="A2577" s="3">
        <f t="shared" si="251"/>
        <v>2568.5147877610307</v>
      </c>
      <c r="C2577" s="3">
        <f t="shared" si="247"/>
        <v>0.28856685424631007</v>
      </c>
      <c r="D2577" s="3">
        <f t="shared" si="248"/>
        <v>9.732995507557695E-3</v>
      </c>
      <c r="E2577" s="4">
        <f>(M2577-C2577)^2</f>
        <v>0.42940433011328139</v>
      </c>
      <c r="K2577" s="3">
        <f t="shared" si="252"/>
        <v>2568.5147877610307</v>
      </c>
      <c r="L2577" s="4">
        <v>-0.14068987687364201</v>
      </c>
      <c r="M2577" s="4">
        <v>-0.36672264674793098</v>
      </c>
      <c r="O2577" s="4">
        <f t="shared" si="249"/>
        <v>1.9747773346128563E-2</v>
      </c>
      <c r="P2577" s="4">
        <f t="shared" si="250"/>
        <v>0.13883189985445715</v>
      </c>
    </row>
    <row r="2578" spans="1:16" x14ac:dyDescent="0.55000000000000004">
      <c r="A2578" s="3">
        <f t="shared" si="251"/>
        <v>2569.5147877610307</v>
      </c>
      <c r="C2578" s="3">
        <f t="shared" si="247"/>
        <v>0.3707185460103728</v>
      </c>
      <c r="D2578" s="3">
        <f t="shared" si="248"/>
        <v>8.9882224517322959E-2</v>
      </c>
      <c r="E2578" s="4">
        <f>(M2578-C2578)^2</f>
        <v>0.41902861593861301</v>
      </c>
      <c r="K2578" s="3">
        <f t="shared" si="252"/>
        <v>2569.5147877610307</v>
      </c>
      <c r="L2578" s="4">
        <v>-0.16470376611528001</v>
      </c>
      <c r="M2578" s="4">
        <v>-0.27660565092545403</v>
      </c>
      <c r="O2578" s="4">
        <f t="shared" si="249"/>
        <v>2.7073628847512358E-2</v>
      </c>
      <c r="P2578" s="4">
        <f t="shared" si="250"/>
        <v>7.9797511819105424E-2</v>
      </c>
    </row>
    <row r="2579" spans="1:16" x14ac:dyDescent="0.55000000000000004">
      <c r="A2579" s="3">
        <f t="shared" si="251"/>
        <v>2570.5147877610307</v>
      </c>
      <c r="C2579" s="3">
        <f t="shared" si="247"/>
        <v>0.35970615824611529</v>
      </c>
      <c r="D2579" s="3">
        <f t="shared" si="248"/>
        <v>0.14744344220898192</v>
      </c>
      <c r="E2579" s="4">
        <f>(M2579-C2579)^2</f>
        <v>0.22745002723341562</v>
      </c>
      <c r="K2579" s="3">
        <f t="shared" si="252"/>
        <v>2570.5147877610307</v>
      </c>
      <c r="L2579" s="4">
        <v>-0.14746657538536101</v>
      </c>
      <c r="M2579" s="4">
        <v>-0.11721105389181501</v>
      </c>
      <c r="O2579" s="4">
        <f t="shared" si="249"/>
        <v>2.1698312107592453E-2</v>
      </c>
      <c r="P2579" s="4">
        <f t="shared" si="250"/>
        <v>1.5151132525696488E-2</v>
      </c>
    </row>
    <row r="2580" spans="1:16" x14ac:dyDescent="0.55000000000000004">
      <c r="A2580" s="3">
        <f t="shared" si="251"/>
        <v>2571.5147877610307</v>
      </c>
      <c r="C2580" s="3">
        <f t="shared" si="247"/>
        <v>0.25829717852735112</v>
      </c>
      <c r="D2580" s="3">
        <f t="shared" si="248"/>
        <v>0.16795112501894507</v>
      </c>
      <c r="E2580" s="4">
        <f>(M2580-C2580)^2</f>
        <v>3.4878326385186641E-2</v>
      </c>
      <c r="K2580" s="3">
        <f t="shared" si="252"/>
        <v>2571.5147877610307</v>
      </c>
      <c r="L2580" s="4">
        <v>-9.3295466033959495E-2</v>
      </c>
      <c r="M2580" s="4">
        <v>7.1539778713617802E-2</v>
      </c>
      <c r="O2580" s="4">
        <f t="shared" si="249"/>
        <v>8.6736364947438797E-3</v>
      </c>
      <c r="P2580" s="4">
        <f t="shared" si="250"/>
        <v>4.3113532463636929E-3</v>
      </c>
    </row>
    <row r="2581" spans="1:16" x14ac:dyDescent="0.55000000000000004">
      <c r="A2581" s="3">
        <f t="shared" si="251"/>
        <v>2572.5147877610307</v>
      </c>
      <c r="C2581" s="3">
        <f t="shared" si="247"/>
        <v>9.1976369764054697E-2</v>
      </c>
      <c r="D2581" s="3">
        <f t="shared" si="248"/>
        <v>0.14625155346700194</v>
      </c>
      <c r="E2581" s="4">
        <f>(M2581-C2581)^2</f>
        <v>2.2619155391975908E-2</v>
      </c>
      <c r="K2581" s="3">
        <f t="shared" si="252"/>
        <v>2572.5147877610307</v>
      </c>
      <c r="L2581" s="4">
        <v>-1.5757928451299499E-2</v>
      </c>
      <c r="M2581" s="4">
        <v>0.24237302993965801</v>
      </c>
      <c r="O2581" s="4">
        <f t="shared" si="249"/>
        <v>2.4319848883625115E-4</v>
      </c>
      <c r="P2581" s="4">
        <f t="shared" si="250"/>
        <v>5.5929481610369106E-2</v>
      </c>
    </row>
    <row r="2582" spans="1:16" x14ac:dyDescent="0.55000000000000004">
      <c r="A2582" s="3">
        <f t="shared" si="251"/>
        <v>2573.5147877610307</v>
      </c>
      <c r="C2582" s="3">
        <f t="shared" si="247"/>
        <v>-9.7458723190421162E-2</v>
      </c>
      <c r="D2582" s="3">
        <f t="shared" si="248"/>
        <v>8.7797976740580944E-2</v>
      </c>
      <c r="E2582" s="4">
        <f>(M2582-C2582)^2</f>
        <v>0.20246505939849874</v>
      </c>
      <c r="K2582" s="3">
        <f t="shared" si="252"/>
        <v>2573.5147877610307</v>
      </c>
      <c r="L2582" s="4">
        <v>6.5726280067079507E-2</v>
      </c>
      <c r="M2582" s="4">
        <v>0.35250245224419202</v>
      </c>
      <c r="O2582" s="4">
        <f t="shared" si="249"/>
        <v>4.3414111897532833E-3</v>
      </c>
      <c r="P2582" s="4">
        <f t="shared" si="250"/>
        <v>0.12014789886353389</v>
      </c>
    </row>
    <row r="2583" spans="1:16" x14ac:dyDescent="0.55000000000000004">
      <c r="A2583" s="3">
        <f t="shared" si="251"/>
        <v>2574.5147877610307</v>
      </c>
      <c r="C2583" s="3">
        <f t="shared" si="247"/>
        <v>-0.26240177943468912</v>
      </c>
      <c r="D2583" s="3">
        <f t="shared" si="248"/>
        <v>7.2801742679351007E-3</v>
      </c>
      <c r="E2583" s="4">
        <f>(M2583-C2583)^2</f>
        <v>0.40544703243241909</v>
      </c>
      <c r="K2583" s="3">
        <f t="shared" si="252"/>
        <v>2574.5147877610307</v>
      </c>
      <c r="L2583" s="4">
        <v>0.13074893400641799</v>
      </c>
      <c r="M2583" s="4">
        <v>0.37434544861771402</v>
      </c>
      <c r="O2583" s="4">
        <f t="shared" si="249"/>
        <v>1.7137962205641327E-2</v>
      </c>
      <c r="P2583" s="4">
        <f t="shared" si="250"/>
        <v>0.13576761009286653</v>
      </c>
    </row>
    <row r="2584" spans="1:16" x14ac:dyDescent="0.55000000000000004">
      <c r="A2584" s="3">
        <f t="shared" si="251"/>
        <v>2575.5147877610307</v>
      </c>
      <c r="C2584" s="3">
        <f t="shared" si="247"/>
        <v>-0.36140149264765881</v>
      </c>
      <c r="D2584" s="3">
        <f t="shared" si="248"/>
        <v>-7.5067185268356956E-2</v>
      </c>
      <c r="E2584" s="4">
        <f>(M2584-C2584)^2</f>
        <v>0.4406739833845521</v>
      </c>
      <c r="K2584" s="3">
        <f t="shared" si="252"/>
        <v>2575.5147877610307</v>
      </c>
      <c r="L2584" s="4">
        <v>0.16302470631634899</v>
      </c>
      <c r="M2584" s="4">
        <v>0.302431305114362</v>
      </c>
      <c r="O2584" s="4">
        <f t="shared" si="249"/>
        <v>2.6630262072390033E-2</v>
      </c>
      <c r="P2584" s="4">
        <f t="shared" si="250"/>
        <v>8.7943339154251537E-2</v>
      </c>
    </row>
    <row r="2585" spans="1:16" x14ac:dyDescent="0.55000000000000004">
      <c r="A2585" s="3">
        <f t="shared" si="251"/>
        <v>2576.5147877610307</v>
      </c>
      <c r="C2585" s="3">
        <f t="shared" si="247"/>
        <v>-0.36957856489748103</v>
      </c>
      <c r="D2585" s="3">
        <f t="shared" si="248"/>
        <v>-0.13854965311370923</v>
      </c>
      <c r="E2585" s="4">
        <f>(M2585-C2585)^2</f>
        <v>0.27494284908575101</v>
      </c>
      <c r="K2585" s="3">
        <f t="shared" si="252"/>
        <v>2576.5147877610307</v>
      </c>
      <c r="L2585" s="4">
        <v>0.154469929597495</v>
      </c>
      <c r="M2585" s="4">
        <v>0.15477136509750899</v>
      </c>
      <c r="O2585" s="4">
        <f t="shared" si="249"/>
        <v>2.3911375682739804E-2</v>
      </c>
      <c r="P2585" s="4">
        <f t="shared" si="250"/>
        <v>2.2168971271527366E-2</v>
      </c>
    </row>
    <row r="2586" spans="1:16" x14ac:dyDescent="0.55000000000000004">
      <c r="A2586" s="3">
        <f t="shared" si="251"/>
        <v>2577.5147877610307</v>
      </c>
      <c r="C2586" s="3">
        <f t="shared" si="247"/>
        <v>-0.28487804258765864</v>
      </c>
      <c r="D2586" s="3">
        <f t="shared" si="248"/>
        <v>-0.167213655467604</v>
      </c>
      <c r="E2586" s="4">
        <f>(M2586-C2586)^2</f>
        <v>6.412341677344234E-2</v>
      </c>
      <c r="K2586" s="3">
        <f t="shared" si="252"/>
        <v>2577.5147877610307</v>
      </c>
      <c r="L2586" s="4">
        <v>0.10722720074907501</v>
      </c>
      <c r="M2586" s="4">
        <v>-3.1652023439857901E-2</v>
      </c>
      <c r="O2586" s="4">
        <f t="shared" si="249"/>
        <v>1.1532677972995668E-2</v>
      </c>
      <c r="P2586" s="4">
        <f t="shared" si="250"/>
        <v>1.4085689265089295E-3</v>
      </c>
    </row>
    <row r="2587" spans="1:16" x14ac:dyDescent="0.55000000000000004">
      <c r="A2587" s="3">
        <f t="shared" si="251"/>
        <v>2578.5147877610307</v>
      </c>
      <c r="C2587" s="3">
        <f t="shared" si="247"/>
        <v>-0.12858574020344629</v>
      </c>
      <c r="D2587" s="3">
        <f t="shared" si="248"/>
        <v>-0.15385573454881885</v>
      </c>
      <c r="E2587" s="4">
        <f>(M2587-C2587)^2</f>
        <v>6.6523967342776427E-3</v>
      </c>
      <c r="K2587" s="3">
        <f t="shared" si="252"/>
        <v>2578.5147877610307</v>
      </c>
      <c r="L2587" s="4">
        <v>3.3128754283788198E-2</v>
      </c>
      <c r="M2587" s="4">
        <v>-0.21014796635181501</v>
      </c>
      <c r="O2587" s="4">
        <f t="shared" si="249"/>
        <v>1.1083479578491138E-3</v>
      </c>
      <c r="P2587" s="4">
        <f t="shared" si="250"/>
        <v>4.6667599573593462E-2</v>
      </c>
    </row>
    <row r="2588" spans="1:16" x14ac:dyDescent="0.55000000000000004">
      <c r="A2588" s="3">
        <f t="shared" si="251"/>
        <v>2579.5147877610307</v>
      </c>
      <c r="C2588" s="3">
        <f t="shared" si="247"/>
        <v>6.0021028925138227E-2</v>
      </c>
      <c r="D2588" s="3">
        <f t="shared" si="248"/>
        <v>-0.10183282628676991</v>
      </c>
      <c r="E2588" s="4">
        <f>(M2588-C2588)^2</f>
        <v>0.1568414055002785</v>
      </c>
      <c r="K2588" s="3">
        <f t="shared" si="252"/>
        <v>2579.5147877610307</v>
      </c>
      <c r="L2588" s="4">
        <v>-4.9266994207744802E-2</v>
      </c>
      <c r="M2588" s="4">
        <v>-0.336011047427622</v>
      </c>
      <c r="O2588" s="4">
        <f t="shared" si="249"/>
        <v>2.4111918419951256E-3</v>
      </c>
      <c r="P2588" s="4">
        <f t="shared" si="250"/>
        <v>0.11688872442132772</v>
      </c>
    </row>
    <row r="2589" spans="1:16" x14ac:dyDescent="0.55000000000000004">
      <c r="A2589" s="3">
        <f t="shared" si="251"/>
        <v>2580.5147877610307</v>
      </c>
      <c r="C2589" s="3">
        <f t="shared" si="247"/>
        <v>0.23354410727978805</v>
      </c>
      <c r="D2589" s="3">
        <f t="shared" si="248"/>
        <v>-2.4218639603751087E-2</v>
      </c>
      <c r="E2589" s="4">
        <f>(M2589-C2589)^2</f>
        <v>0.37364145819208716</v>
      </c>
      <c r="K2589" s="3">
        <f t="shared" si="252"/>
        <v>2580.5147877610307</v>
      </c>
      <c r="L2589" s="4">
        <v>-0.11932351836970401</v>
      </c>
      <c r="M2589" s="4">
        <v>-0.37771807721397499</v>
      </c>
      <c r="O2589" s="4">
        <f t="shared" si="249"/>
        <v>1.4199203887951534E-2</v>
      </c>
      <c r="P2589" s="4">
        <f t="shared" si="250"/>
        <v>0.1471466277659364</v>
      </c>
    </row>
    <row r="2590" spans="1:16" x14ac:dyDescent="0.55000000000000004">
      <c r="A2590" s="3">
        <f t="shared" si="251"/>
        <v>2581.5147877610307</v>
      </c>
      <c r="C2590" s="3">
        <f t="shared" si="247"/>
        <v>0.34837597091604622</v>
      </c>
      <c r="D2590" s="3">
        <f t="shared" si="248"/>
        <v>5.9481855116439587E-2</v>
      </c>
      <c r="E2590" s="4">
        <f>(M2590-C2590)^2</f>
        <v>0.45319721981349959</v>
      </c>
      <c r="K2590" s="3">
        <f t="shared" si="252"/>
        <v>2581.5147877610307</v>
      </c>
      <c r="L2590" s="4">
        <v>-0.15949472712660401</v>
      </c>
      <c r="M2590" s="4">
        <v>-0.32482327136925199</v>
      </c>
      <c r="O2590" s="4">
        <f t="shared" si="249"/>
        <v>2.5386565506654645E-2</v>
      </c>
      <c r="P2590" s="4">
        <f t="shared" si="250"/>
        <v>0.10936391480147235</v>
      </c>
    </row>
    <row r="2591" spans="1:16" x14ac:dyDescent="0.55000000000000004">
      <c r="A2591" s="3">
        <f t="shared" si="251"/>
        <v>2582.5147877610307</v>
      </c>
      <c r="C2591" s="3">
        <f t="shared" si="247"/>
        <v>0.3756585953532755</v>
      </c>
      <c r="D2591" s="3">
        <f t="shared" si="248"/>
        <v>0.12823415708987476</v>
      </c>
      <c r="E2591" s="4">
        <f>(M2591-C2591)^2</f>
        <v>0.32061987541269793</v>
      </c>
      <c r="K2591" s="3">
        <f t="shared" si="252"/>
        <v>2582.5147877610307</v>
      </c>
      <c r="L2591" s="4">
        <v>-0.15971949204119201</v>
      </c>
      <c r="M2591" s="4">
        <v>-0.19057446215281701</v>
      </c>
      <c r="O2591" s="4">
        <f t="shared" si="249"/>
        <v>2.5458240342371173E-2</v>
      </c>
      <c r="P2591" s="4">
        <f t="shared" si="250"/>
        <v>3.8593916760549407E-2</v>
      </c>
    </row>
    <row r="2592" spans="1:16" x14ac:dyDescent="0.55000000000000004">
      <c r="A2592" s="3">
        <f t="shared" si="251"/>
        <v>2583.5147877610307</v>
      </c>
      <c r="C2592" s="3">
        <f t="shared" si="247"/>
        <v>0.30853567242948765</v>
      </c>
      <c r="D2592" s="3">
        <f t="shared" si="248"/>
        <v>0.16476034753493243</v>
      </c>
      <c r="E2592" s="4">
        <f>(M2592-C2592)^2</f>
        <v>0.10057192469826441</v>
      </c>
      <c r="K2592" s="3">
        <f t="shared" si="252"/>
        <v>2583.5147877610307</v>
      </c>
      <c r="L2592" s="4">
        <v>-0.119941519346268</v>
      </c>
      <c r="M2592" s="4">
        <v>-8.5950966520765594E-3</v>
      </c>
      <c r="O2592" s="4">
        <f t="shared" si="249"/>
        <v>1.4346868315644431E-2</v>
      </c>
      <c r="P2592" s="4">
        <f t="shared" si="250"/>
        <v>2.0949608246102256E-4</v>
      </c>
    </row>
    <row r="2593" spans="1:16" x14ac:dyDescent="0.55000000000000004">
      <c r="A2593" s="3">
        <f t="shared" si="251"/>
        <v>2584.5147877610307</v>
      </c>
      <c r="C2593" s="3">
        <f t="shared" si="247"/>
        <v>0.16387564694396201</v>
      </c>
      <c r="D2593" s="3">
        <f t="shared" si="248"/>
        <v>0.15988114759407548</v>
      </c>
      <c r="E2593" s="4">
        <f>(M2593-C2593)^2</f>
        <v>1.3598631840341872E-4</v>
      </c>
      <c r="K2593" s="3">
        <f t="shared" si="252"/>
        <v>2584.5147877610307</v>
      </c>
      <c r="L2593" s="4">
        <v>-5.0123449067904398E-2</v>
      </c>
      <c r="M2593" s="4">
        <v>0.17553696412528499</v>
      </c>
      <c r="O2593" s="4">
        <f t="shared" si="249"/>
        <v>2.4960358844241829E-3</v>
      </c>
      <c r="P2593" s="4">
        <f t="shared" si="250"/>
        <v>2.8783864543951248E-2</v>
      </c>
    </row>
    <row r="2594" spans="1:16" x14ac:dyDescent="0.55000000000000004">
      <c r="A2594" s="3">
        <f t="shared" si="251"/>
        <v>2585.5147877610307</v>
      </c>
      <c r="C2594" s="3">
        <f t="shared" si="247"/>
        <v>-2.1967437681569623E-2</v>
      </c>
      <c r="D2594" s="3">
        <f t="shared" si="248"/>
        <v>0.11482273323345549</v>
      </c>
      <c r="E2594" s="4">
        <f>(M2594-C2594)^2</f>
        <v>0.11402247478508329</v>
      </c>
      <c r="K2594" s="3">
        <f t="shared" si="252"/>
        <v>2585.5147877610307</v>
      </c>
      <c r="L2594" s="4">
        <v>3.2248349972819702E-2</v>
      </c>
      <c r="M2594" s="4">
        <v>0.315704703285202</v>
      </c>
      <c r="O2594" s="4">
        <f t="shared" si="249"/>
        <v>1.0505024750593014E-3</v>
      </c>
      <c r="P2594" s="4">
        <f t="shared" si="250"/>
        <v>9.5992039011888894E-2</v>
      </c>
    </row>
    <row r="2595" spans="1:16" x14ac:dyDescent="0.55000000000000004">
      <c r="A2595" s="3">
        <f t="shared" si="251"/>
        <v>2586.5147877610307</v>
      </c>
      <c r="C2595" s="3">
        <f t="shared" si="247"/>
        <v>-0.20228995654845716</v>
      </c>
      <c r="D2595" s="3">
        <f t="shared" si="248"/>
        <v>4.0908588924214458E-2</v>
      </c>
      <c r="E2595" s="4">
        <f>(M2595-C2595)^2</f>
        <v>0.33534777328182402</v>
      </c>
      <c r="K2595" s="3">
        <f t="shared" si="252"/>
        <v>2586.5147877610307</v>
      </c>
      <c r="L2595" s="4">
        <v>0.106543349708611</v>
      </c>
      <c r="M2595" s="4">
        <v>0.376802241017547</v>
      </c>
      <c r="O2595" s="4">
        <f t="shared" si="249"/>
        <v>1.1386267679296916E-2</v>
      </c>
      <c r="P2595" s="4">
        <f t="shared" si="250"/>
        <v>0.13758413763853186</v>
      </c>
    </row>
    <row r="2596" spans="1:16" x14ac:dyDescent="0.55000000000000004">
      <c r="A2596" s="3">
        <f t="shared" si="251"/>
        <v>2587.5147877610307</v>
      </c>
      <c r="C2596" s="3">
        <f t="shared" si="247"/>
        <v>-0.33177564029479051</v>
      </c>
      <c r="D2596" s="3">
        <f t="shared" si="248"/>
        <v>-4.3286160639181399E-2</v>
      </c>
      <c r="E2596" s="4">
        <f>(M2596-C2596)^2</f>
        <v>0.45603408815001606</v>
      </c>
      <c r="K2596" s="3">
        <f t="shared" si="252"/>
        <v>2587.5147877610307</v>
      </c>
      <c r="L2596" s="4">
        <v>0.15415390656292499</v>
      </c>
      <c r="M2596" s="4">
        <v>0.34352731997564701</v>
      </c>
      <c r="O2596" s="4">
        <f t="shared" si="249"/>
        <v>2.3813740351020983E-2</v>
      </c>
      <c r="P2596" s="4">
        <f t="shared" si="250"/>
        <v>0.114006467097253</v>
      </c>
    </row>
    <row r="2597" spans="1:16" x14ac:dyDescent="0.55000000000000004">
      <c r="A2597" s="3">
        <f t="shared" si="251"/>
        <v>2588.5147877610307</v>
      </c>
      <c r="C2597" s="3">
        <f t="shared" si="247"/>
        <v>-0.37788386027345294</v>
      </c>
      <c r="D2597" s="3">
        <f t="shared" si="248"/>
        <v>-0.1166028050857609</v>
      </c>
      <c r="E2597" s="4">
        <f>(M2597-C2597)^2</f>
        <v>0.36252165338735476</v>
      </c>
      <c r="K2597" s="3">
        <f t="shared" si="252"/>
        <v>2588.5147877610307</v>
      </c>
      <c r="L2597" s="4">
        <v>0.163155661217144</v>
      </c>
      <c r="M2597" s="4">
        <v>0.22421385055706899</v>
      </c>
      <c r="O2597" s="4">
        <f t="shared" si="249"/>
        <v>2.6673019709108754E-2</v>
      </c>
      <c r="P2597" s="4">
        <f t="shared" si="250"/>
        <v>4.7670158126143516E-2</v>
      </c>
    </row>
    <row r="2598" spans="1:16" x14ac:dyDescent="0.55000000000000004">
      <c r="A2598" s="3">
        <f t="shared" si="251"/>
        <v>2589.5147877610307</v>
      </c>
      <c r="C2598" s="3">
        <f t="shared" si="247"/>
        <v>-0.32902730875670927</v>
      </c>
      <c r="D2598" s="3">
        <f t="shared" si="248"/>
        <v>-0.16061637548017546</v>
      </c>
      <c r="E2598" s="4">
        <f>(M2598-C2598)^2</f>
        <v>0.14271163872800219</v>
      </c>
      <c r="K2598" s="3">
        <f t="shared" si="252"/>
        <v>2589.5147877610307</v>
      </c>
      <c r="L2598" s="4">
        <v>0.13129406837529001</v>
      </c>
      <c r="M2598" s="4">
        <v>4.8744631344725703E-2</v>
      </c>
      <c r="O2598" s="4">
        <f t="shared" si="249"/>
        <v>1.7280988681680608E-2</v>
      </c>
      <c r="P2598" s="4">
        <f t="shared" si="250"/>
        <v>1.8374723945032488E-3</v>
      </c>
    </row>
    <row r="2599" spans="1:16" x14ac:dyDescent="0.55000000000000004">
      <c r="A2599" s="3">
        <f t="shared" si="251"/>
        <v>2590.5147877610307</v>
      </c>
      <c r="C2599" s="3">
        <f t="shared" si="247"/>
        <v>-0.19748396778765437</v>
      </c>
      <c r="D2599" s="3">
        <f t="shared" si="248"/>
        <v>-0.16426596371125982</v>
      </c>
      <c r="E2599" s="4">
        <f>(M2599-C2599)^2</f>
        <v>3.4282177988017889E-3</v>
      </c>
      <c r="K2599" s="3">
        <f t="shared" si="252"/>
        <v>2590.5147877610307</v>
      </c>
      <c r="L2599" s="4">
        <v>6.65490616195753E-2</v>
      </c>
      <c r="M2599" s="4">
        <v>-0.13893298317764299</v>
      </c>
      <c r="O2599" s="4">
        <f t="shared" si="249"/>
        <v>4.4505133018772338E-3</v>
      </c>
      <c r="P2599" s="4">
        <f t="shared" si="250"/>
        <v>2.0970476540752101E-2</v>
      </c>
    </row>
    <row r="2600" spans="1:16" x14ac:dyDescent="0.55000000000000004">
      <c r="A2600" s="3">
        <f t="shared" si="251"/>
        <v>2591.5147877610307</v>
      </c>
      <c r="C2600" s="3">
        <f t="shared" si="247"/>
        <v>-1.631156919921934E-2</v>
      </c>
      <c r="D2600" s="3">
        <f t="shared" si="248"/>
        <v>-0.12663440355715408</v>
      </c>
      <c r="E2600" s="4">
        <f>(M2600-C2600)^2</f>
        <v>7.5901572949214763E-2</v>
      </c>
      <c r="K2600" s="3">
        <f t="shared" si="252"/>
        <v>2591.5147877610307</v>
      </c>
      <c r="L2600" s="4">
        <v>-1.48635704591682E-2</v>
      </c>
      <c r="M2600" s="4">
        <v>-0.29181397018551702</v>
      </c>
      <c r="O2600" s="4">
        <f t="shared" si="249"/>
        <v>2.1610365677514641E-4</v>
      </c>
      <c r="P2600" s="4">
        <f t="shared" si="250"/>
        <v>8.8621034745021823E-2</v>
      </c>
    </row>
    <row r="2601" spans="1:16" x14ac:dyDescent="0.55000000000000004">
      <c r="A2601" s="3">
        <f t="shared" si="251"/>
        <v>2592.5147877610307</v>
      </c>
      <c r="C2601" s="3">
        <f t="shared" si="247"/>
        <v>0.1689600371209628</v>
      </c>
      <c r="D2601" s="3">
        <f t="shared" si="248"/>
        <v>-5.7178760764112838E-2</v>
      </c>
      <c r="E2601" s="4">
        <f>(M2601-C2601)^2</f>
        <v>0.29221416826522711</v>
      </c>
      <c r="K2601" s="3">
        <f t="shared" si="252"/>
        <v>2592.5147877610307</v>
      </c>
      <c r="L2601" s="4">
        <v>-9.25535291095161E-2</v>
      </c>
      <c r="M2601" s="4">
        <v>-0.37160833807798199</v>
      </c>
      <c r="O2601" s="4">
        <f t="shared" si="249"/>
        <v>8.5359902915305499E-3</v>
      </c>
      <c r="P2601" s="4">
        <f t="shared" si="250"/>
        <v>0.14249660195961453</v>
      </c>
    </row>
    <row r="2602" spans="1:16" x14ac:dyDescent="0.55000000000000004">
      <c r="A2602" s="3">
        <f t="shared" si="251"/>
        <v>2593.5147877610307</v>
      </c>
      <c r="C2602" s="3">
        <f t="shared" si="247"/>
        <v>0.31177084263997623</v>
      </c>
      <c r="D2602" s="3">
        <f t="shared" si="248"/>
        <v>2.6646291578267634E-2</v>
      </c>
      <c r="E2602" s="4">
        <f>(M2602-C2602)^2</f>
        <v>0.44903660335511175</v>
      </c>
      <c r="K2602" s="3">
        <f t="shared" si="252"/>
        <v>2593.5147877610307</v>
      </c>
      <c r="L2602" s="4">
        <v>-0.14706288223397501</v>
      </c>
      <c r="M2602" s="4">
        <v>-0.358331092408052</v>
      </c>
      <c r="O2602" s="4">
        <f t="shared" si="249"/>
        <v>2.1579544272180305E-2</v>
      </c>
      <c r="P2602" s="4">
        <f t="shared" si="250"/>
        <v>0.13264890607330612</v>
      </c>
    </row>
    <row r="2603" spans="1:16" x14ac:dyDescent="0.55000000000000004">
      <c r="A2603" s="3">
        <f t="shared" si="251"/>
        <v>2594.5147877610307</v>
      </c>
      <c r="C2603" s="3">
        <f t="shared" si="247"/>
        <v>0.37623152542865979</v>
      </c>
      <c r="D2603" s="3">
        <f t="shared" si="248"/>
        <v>0.10377495051263372</v>
      </c>
      <c r="E2603" s="4">
        <f>(M2603-C2603)^2</f>
        <v>0.39884166911945224</v>
      </c>
      <c r="K2603" s="3">
        <f t="shared" si="252"/>
        <v>2594.5147877610307</v>
      </c>
      <c r="L2603" s="4">
        <v>-0.16473942419104701</v>
      </c>
      <c r="M2603" s="4">
        <v>-0.25530760171981098</v>
      </c>
      <c r="O2603" s="4">
        <f t="shared" si="249"/>
        <v>2.7085364525664551E-2</v>
      </c>
      <c r="P2603" s="4">
        <f t="shared" si="250"/>
        <v>6.8218379718949451E-2</v>
      </c>
    </row>
    <row r="2604" spans="1:16" x14ac:dyDescent="0.55000000000000004">
      <c r="A2604" s="3">
        <f t="shared" si="251"/>
        <v>2595.5147877610307</v>
      </c>
      <c r="C2604" s="3">
        <f t="shared" si="247"/>
        <v>0.34614267965095696</v>
      </c>
      <c r="D2604" s="3">
        <f t="shared" si="248"/>
        <v>0.15482426206431993</v>
      </c>
      <c r="E2604" s="4">
        <f>(M2604-C2604)^2</f>
        <v>0.18877584053297272</v>
      </c>
      <c r="K2604" s="3">
        <f t="shared" si="252"/>
        <v>2595.5147877610307</v>
      </c>
      <c r="L2604" s="4">
        <v>-0.141155955390278</v>
      </c>
      <c r="M2604" s="4">
        <v>-8.8340738367467198E-2</v>
      </c>
      <c r="O2604" s="4">
        <f t="shared" si="249"/>
        <v>1.9878983593191384E-2</v>
      </c>
      <c r="P2604" s="4">
        <f t="shared" si="250"/>
        <v>8.8773370212855956E-3</v>
      </c>
    </row>
    <row r="2605" spans="1:16" x14ac:dyDescent="0.55000000000000004">
      <c r="A2605" s="3">
        <f t="shared" si="251"/>
        <v>2596.5147877610307</v>
      </c>
      <c r="C2605" s="3">
        <f t="shared" si="247"/>
        <v>0.22906583588341167</v>
      </c>
      <c r="D2605" s="3">
        <f t="shared" si="248"/>
        <v>0.16696518875340952</v>
      </c>
      <c r="E2605" s="4">
        <f>(M2605-C2605)^2</f>
        <v>1.6464540324069764E-2</v>
      </c>
      <c r="K2605" s="3">
        <f t="shared" si="252"/>
        <v>2596.5147877610307</v>
      </c>
      <c r="L2605" s="4">
        <v>-8.2219101894041205E-2</v>
      </c>
      <c r="M2605" s="4">
        <v>0.10075161093516299</v>
      </c>
      <c r="O2605" s="4">
        <f t="shared" si="249"/>
        <v>6.7331864703117543E-3</v>
      </c>
      <c r="P2605" s="4">
        <f t="shared" si="250"/>
        <v>9.000834535406144E-3</v>
      </c>
    </row>
    <row r="2606" spans="1:16" x14ac:dyDescent="0.55000000000000004">
      <c r="A2606" s="3">
        <f t="shared" si="251"/>
        <v>2597.5147877610307</v>
      </c>
      <c r="C2606" s="3">
        <f t="shared" si="247"/>
        <v>5.4423197307029846E-2</v>
      </c>
      <c r="D2606" s="3">
        <f t="shared" si="248"/>
        <v>0.13714663353665343</v>
      </c>
      <c r="E2606" s="4">
        <f>(M2606-C2606)^2</f>
        <v>4.4178531651333487E-2</v>
      </c>
      <c r="K2606" s="3">
        <f t="shared" si="252"/>
        <v>2597.5147877610307</v>
      </c>
      <c r="L2606" s="4">
        <v>-2.6899642781623399E-3</v>
      </c>
      <c r="M2606" s="4">
        <v>0.26461009426146298</v>
      </c>
      <c r="O2606" s="4">
        <f t="shared" si="249"/>
        <v>6.3850130088557053E-6</v>
      </c>
      <c r="P2606" s="4">
        <f t="shared" si="250"/>
        <v>6.6941839761401736E-2</v>
      </c>
    </row>
    <row r="2607" spans="1:16" x14ac:dyDescent="0.55000000000000004">
      <c r="A2607" s="3">
        <f t="shared" si="251"/>
        <v>2598.5147877610307</v>
      </c>
      <c r="C2607" s="3">
        <f t="shared" si="247"/>
        <v>-0.13389635907306965</v>
      </c>
      <c r="D2607" s="3">
        <f t="shared" si="248"/>
        <v>7.2862201143381142E-2</v>
      </c>
      <c r="E2607" s="4">
        <f>(M2607-C2607)^2</f>
        <v>0.24610697186329564</v>
      </c>
      <c r="K2607" s="3">
        <f t="shared" si="252"/>
        <v>2598.5147877610307</v>
      </c>
      <c r="L2607" s="4">
        <v>7.7512891578509102E-2</v>
      </c>
      <c r="M2607" s="4">
        <v>0.36219533795813003</v>
      </c>
      <c r="O2607" s="4">
        <f t="shared" si="249"/>
        <v>6.0335605921026745E-3</v>
      </c>
      <c r="P2607" s="4">
        <f t="shared" si="250"/>
        <v>0.12696141618489851</v>
      </c>
    </row>
    <row r="2608" spans="1:16" x14ac:dyDescent="0.55000000000000004">
      <c r="A2608" s="3">
        <f t="shared" si="251"/>
        <v>2599.5147877610307</v>
      </c>
      <c r="C2608" s="3">
        <f t="shared" si="247"/>
        <v>-0.28856685424632461</v>
      </c>
      <c r="D2608" s="3">
        <f t="shared" si="248"/>
        <v>-9.73299550756772E-3</v>
      </c>
      <c r="E2608" s="4">
        <f>(M2608-C2608)^2</f>
        <v>0.43248164488242574</v>
      </c>
      <c r="K2608" s="3">
        <f t="shared" si="252"/>
        <v>2599.5147877610307</v>
      </c>
      <c r="L2608" s="4">
        <v>0.13830216288427299</v>
      </c>
      <c r="M2608" s="4">
        <v>0.36906651236643001</v>
      </c>
      <c r="O2608" s="4">
        <f t="shared" si="249"/>
        <v>1.9172630673443262E-2</v>
      </c>
      <c r="P2608" s="4">
        <f t="shared" si="250"/>
        <v>0.13190525423791666</v>
      </c>
    </row>
    <row r="2609" spans="1:16" x14ac:dyDescent="0.55000000000000004">
      <c r="A2609" s="3">
        <f t="shared" si="251"/>
        <v>2600.5147877610307</v>
      </c>
      <c r="C2609" s="3">
        <f t="shared" si="247"/>
        <v>-0.37071854601036058</v>
      </c>
      <c r="D2609" s="3">
        <f t="shared" si="248"/>
        <v>-8.9882224517299186E-2</v>
      </c>
      <c r="E2609" s="4">
        <f>(M2609-C2609)^2</f>
        <v>0.42800542463959984</v>
      </c>
      <c r="K2609" s="3">
        <f t="shared" si="252"/>
        <v>2600.5147877610307</v>
      </c>
      <c r="L2609" s="4">
        <v>0.16445279953134101</v>
      </c>
      <c r="M2609" s="4">
        <v>0.283502689230135</v>
      </c>
      <c r="O2609" s="4">
        <f t="shared" si="249"/>
        <v>2.7098396337555654E-2</v>
      </c>
      <c r="P2609" s="4">
        <f t="shared" si="250"/>
        <v>7.7074977872169312E-2</v>
      </c>
    </row>
    <row r="2610" spans="1:16" x14ac:dyDescent="0.55000000000000004">
      <c r="A2610" s="3">
        <f t="shared" si="251"/>
        <v>2601.5147877610307</v>
      </c>
      <c r="C2610" s="3">
        <f t="shared" si="247"/>
        <v>-0.35970615824610835</v>
      </c>
      <c r="D2610" s="3">
        <f t="shared" si="248"/>
        <v>-0.1474434422089867</v>
      </c>
      <c r="E2610" s="4">
        <f>(M2610-C2610)^2</f>
        <v>0.23681850624236647</v>
      </c>
      <c r="K2610" s="3">
        <f t="shared" si="252"/>
        <v>2601.5147877610307</v>
      </c>
      <c r="L2610" s="4">
        <v>0.149415212344682</v>
      </c>
      <c r="M2610" s="4">
        <v>0.12693385885315001</v>
      </c>
      <c r="O2610" s="4">
        <f t="shared" si="249"/>
        <v>2.2373673303968656E-2</v>
      </c>
      <c r="P2610" s="4">
        <f t="shared" si="250"/>
        <v>1.4654307216507486E-2</v>
      </c>
    </row>
    <row r="2611" spans="1:16" x14ac:dyDescent="0.55000000000000004">
      <c r="A2611" s="3">
        <f t="shared" si="251"/>
        <v>2602.5147877610307</v>
      </c>
      <c r="C2611" s="3">
        <f t="shared" si="247"/>
        <v>-0.25829717852733464</v>
      </c>
      <c r="D2611" s="3">
        <f t="shared" si="248"/>
        <v>-0.16795112501894499</v>
      </c>
      <c r="E2611" s="4">
        <f>(M2611-C2611)^2</f>
        <v>3.8758125521312609E-2</v>
      </c>
      <c r="K2611" s="3">
        <f t="shared" si="252"/>
        <v>2602.5147877610307</v>
      </c>
      <c r="L2611" s="4">
        <v>9.6955658321612903E-2</v>
      </c>
      <c r="M2611" s="4">
        <v>-6.1426343914097403E-2</v>
      </c>
      <c r="O2611" s="4">
        <f t="shared" si="249"/>
        <v>9.4320543737122856E-3</v>
      </c>
      <c r="P2611" s="4">
        <f t="shared" si="250"/>
        <v>4.5299935489969394E-3</v>
      </c>
    </row>
    <row r="2612" spans="1:16" x14ac:dyDescent="0.55000000000000004">
      <c r="A2612" s="3">
        <f t="shared" si="251"/>
        <v>2603.5147877610307</v>
      </c>
      <c r="C2612" s="3">
        <f t="shared" si="247"/>
        <v>-9.1976369764032784E-2</v>
      </c>
      <c r="D2612" s="3">
        <f t="shared" si="248"/>
        <v>-0.146251553466997</v>
      </c>
      <c r="E2612" s="4">
        <f>(M2612-C2612)^2</f>
        <v>2.0285042426575702E-2</v>
      </c>
      <c r="K2612" s="3">
        <f t="shared" si="252"/>
        <v>2603.5147877610307</v>
      </c>
      <c r="L2612" s="4">
        <v>2.0212958202658102E-2</v>
      </c>
      <c r="M2612" s="4">
        <v>-0.234401937786687</v>
      </c>
      <c r="O2612" s="4">
        <f t="shared" si="249"/>
        <v>4.151839903673314E-4</v>
      </c>
      <c r="P2612" s="4">
        <f t="shared" si="250"/>
        <v>5.7734872763092138E-2</v>
      </c>
    </row>
    <row r="2613" spans="1:16" x14ac:dyDescent="0.55000000000000004">
      <c r="A2613" s="3">
        <f t="shared" si="251"/>
        <v>2604.5147877610307</v>
      </c>
      <c r="C2613" s="3">
        <f t="shared" si="247"/>
        <v>9.7458723190443006E-2</v>
      </c>
      <c r="D2613" s="3">
        <f t="shared" si="248"/>
        <v>-8.7797976740572381E-2</v>
      </c>
      <c r="E2613" s="4">
        <f>(M2613-C2613)^2</f>
        <v>0.19903093778159806</v>
      </c>
      <c r="K2613" s="3">
        <f t="shared" si="252"/>
        <v>2604.5147877610307</v>
      </c>
      <c r="L2613" s="4">
        <v>-6.1592202690241599E-2</v>
      </c>
      <c r="M2613" s="4">
        <v>-0.34867011221654798</v>
      </c>
      <c r="O2613" s="4">
        <f t="shared" si="249"/>
        <v>3.7735339262794741E-3</v>
      </c>
      <c r="P2613" s="4">
        <f t="shared" si="250"/>
        <v>0.12570498989864479</v>
      </c>
    </row>
    <row r="2614" spans="1:16" x14ac:dyDescent="0.55000000000000004">
      <c r="A2614" s="3">
        <f t="shared" si="251"/>
        <v>2605.5147877610307</v>
      </c>
      <c r="C2614" s="3">
        <f t="shared" si="247"/>
        <v>0.26240177943470538</v>
      </c>
      <c r="D2614" s="3">
        <f t="shared" si="248"/>
        <v>-7.2801742679250688E-3</v>
      </c>
      <c r="E2614" s="4">
        <f>(M2614-C2614)^2</f>
        <v>0.40706119234729282</v>
      </c>
      <c r="K2614" s="3">
        <f t="shared" si="252"/>
        <v>2605.5147877610307</v>
      </c>
      <c r="L2614" s="4">
        <v>-0.12797121432908401</v>
      </c>
      <c r="M2614" s="4">
        <v>-0.37561169404943101</v>
      </c>
      <c r="O2614" s="4">
        <f t="shared" si="249"/>
        <v>1.6334912567351284E-2</v>
      </c>
      <c r="P2614" s="4">
        <f t="shared" si="250"/>
        <v>0.14553506025869833</v>
      </c>
    </row>
    <row r="2615" spans="1:16" x14ac:dyDescent="0.55000000000000004">
      <c r="A2615" s="3">
        <f t="shared" si="251"/>
        <v>2606.5147877610307</v>
      </c>
      <c r="C2615" s="3">
        <f t="shared" si="247"/>
        <v>0.36140149264766541</v>
      </c>
      <c r="D2615" s="3">
        <f t="shared" si="248"/>
        <v>7.5067185268365949E-2</v>
      </c>
      <c r="E2615" s="4">
        <f>(M2615-C2615)^2</f>
        <v>0.44873987038628066</v>
      </c>
      <c r="K2615" s="3">
        <f t="shared" si="252"/>
        <v>2606.5147877610307</v>
      </c>
      <c r="L2615" s="4">
        <v>-0.16229904146342899</v>
      </c>
      <c r="M2615" s="4">
        <v>-0.30847899698185099</v>
      </c>
      <c r="O2615" s="4">
        <f t="shared" si="249"/>
        <v>2.6288061584702663E-2</v>
      </c>
      <c r="P2615" s="4">
        <f t="shared" si="250"/>
        <v>9.8820876608781791E-2</v>
      </c>
    </row>
    <row r="2616" spans="1:16" x14ac:dyDescent="0.55000000000000004">
      <c r="A2616" s="3">
        <f t="shared" si="251"/>
        <v>2607.5147877610307</v>
      </c>
      <c r="C2616" s="3">
        <f t="shared" si="247"/>
        <v>0.36957856489747631</v>
      </c>
      <c r="D2616" s="3">
        <f t="shared" si="248"/>
        <v>0.13854965311371492</v>
      </c>
      <c r="E2616" s="4">
        <f>(M2616-C2616)^2</f>
        <v>0.28479767726139305</v>
      </c>
      <c r="K2616" s="3">
        <f t="shared" si="252"/>
        <v>2607.5147877610307</v>
      </c>
      <c r="L2616" s="4">
        <v>-0.155978066833101</v>
      </c>
      <c r="M2616" s="4">
        <v>-0.16408582145540099</v>
      </c>
      <c r="O2616" s="4">
        <f t="shared" si="249"/>
        <v>2.4278302034894526E-2</v>
      </c>
      <c r="P2616" s="4">
        <f t="shared" si="250"/>
        <v>2.888800070767885E-2</v>
      </c>
    </row>
    <row r="2617" spans="1:16" x14ac:dyDescent="0.55000000000000004">
      <c r="A2617" s="3">
        <f t="shared" si="251"/>
        <v>2608.5147877610307</v>
      </c>
      <c r="C2617" s="3">
        <f t="shared" si="247"/>
        <v>0.28487804258770028</v>
      </c>
      <c r="D2617" s="3">
        <f t="shared" si="248"/>
        <v>0.16721365546760136</v>
      </c>
      <c r="E2617" s="4">
        <f>(M2617-C2617)^2</f>
        <v>6.9418747134565348E-2</v>
      </c>
      <c r="K2617" s="3">
        <f t="shared" si="252"/>
        <v>2608.5147877610307</v>
      </c>
      <c r="L2617" s="4">
        <v>-0.110591417746745</v>
      </c>
      <c r="M2617" s="4">
        <v>2.1403665969089901E-2</v>
      </c>
      <c r="O2617" s="4">
        <f t="shared" si="249"/>
        <v>1.2194412046202755E-2</v>
      </c>
      <c r="P2617" s="4">
        <f t="shared" si="250"/>
        <v>2.4101889107230453E-4</v>
      </c>
    </row>
    <row r="2618" spans="1:16" x14ac:dyDescent="0.55000000000000004">
      <c r="A2618" s="3">
        <f t="shared" si="251"/>
        <v>2609.5147877610307</v>
      </c>
      <c r="C2618" s="3">
        <f t="shared" si="247"/>
        <v>0.12858574020342503</v>
      </c>
      <c r="D2618" s="3">
        <f t="shared" si="248"/>
        <v>0.15385573454881482</v>
      </c>
      <c r="E2618" s="4">
        <f>(M2618-C2618)^2</f>
        <v>5.3212257487970866E-3</v>
      </c>
      <c r="K2618" s="3">
        <f t="shared" si="252"/>
        <v>2609.5147877610307</v>
      </c>
      <c r="L2618" s="4">
        <v>-3.7506462026368703E-2</v>
      </c>
      <c r="M2618" s="4">
        <v>0.201532472472918</v>
      </c>
      <c r="O2618" s="4">
        <f t="shared" si="249"/>
        <v>1.3945262430206352E-3</v>
      </c>
      <c r="P2618" s="4">
        <f t="shared" si="250"/>
        <v>3.8280327134570503E-2</v>
      </c>
    </row>
    <row r="2619" spans="1:16" x14ac:dyDescent="0.55000000000000004">
      <c r="A2619" s="3">
        <f t="shared" si="251"/>
        <v>2610.5147877610307</v>
      </c>
      <c r="C2619" s="3">
        <f t="shared" si="247"/>
        <v>-6.0021028925160542E-2</v>
      </c>
      <c r="D2619" s="3">
        <f t="shared" si="248"/>
        <v>0.10183282628676193</v>
      </c>
      <c r="E2619" s="4">
        <f>(M2619-C2619)^2</f>
        <v>0.15304311241686214</v>
      </c>
      <c r="K2619" s="3">
        <f t="shared" si="252"/>
        <v>2610.5147877610307</v>
      </c>
      <c r="L2619" s="4">
        <v>4.4972219781710197E-2</v>
      </c>
      <c r="M2619" s="4">
        <v>0.33118622102921103</v>
      </c>
      <c r="O2619" s="4">
        <f t="shared" si="249"/>
        <v>2.0371976289387979E-3</v>
      </c>
      <c r="P2619" s="4">
        <f t="shared" si="250"/>
        <v>0.10582486427696346</v>
      </c>
    </row>
    <row r="2620" spans="1:16" x14ac:dyDescent="0.55000000000000004">
      <c r="A2620" s="3">
        <f t="shared" si="251"/>
        <v>2611.5147877610307</v>
      </c>
      <c r="C2620" s="3">
        <f t="shared" si="247"/>
        <v>-0.23354410727980582</v>
      </c>
      <c r="D2620" s="3">
        <f t="shared" si="248"/>
        <v>2.4218639603741151E-2</v>
      </c>
      <c r="E2620" s="4">
        <f>(M2620-C2620)^2</f>
        <v>0.37385451194019514</v>
      </c>
      <c r="K2620" s="3">
        <f t="shared" si="252"/>
        <v>2611.5147877610307</v>
      </c>
      <c r="L2620" s="4">
        <v>0.116187330158062</v>
      </c>
      <c r="M2620" s="4">
        <v>0.37789232599858102</v>
      </c>
      <c r="O2620" s="4">
        <f t="shared" si="249"/>
        <v>1.3537423982616689E-2</v>
      </c>
      <c r="P2620" s="4">
        <f t="shared" si="250"/>
        <v>0.13839400188751649</v>
      </c>
    </row>
    <row r="2621" spans="1:16" x14ac:dyDescent="0.55000000000000004">
      <c r="A2621" s="3">
        <f t="shared" si="251"/>
        <v>2612.5147877610307</v>
      </c>
      <c r="C2621" s="3">
        <f t="shared" si="247"/>
        <v>-0.34837597091602168</v>
      </c>
      <c r="D2621" s="3">
        <f t="shared" si="248"/>
        <v>-5.9481855116413268E-2</v>
      </c>
      <c r="E2621" s="4">
        <f>(M2621-C2621)^2</f>
        <v>0.46013012989992302</v>
      </c>
      <c r="K2621" s="3">
        <f t="shared" si="252"/>
        <v>2612.5147877610307</v>
      </c>
      <c r="L2621" s="4">
        <v>0.15830260292246001</v>
      </c>
      <c r="M2621" s="4">
        <v>0.32995295364780902</v>
      </c>
      <c r="O2621" s="4">
        <f t="shared" si="249"/>
        <v>2.5111380888560856E-2</v>
      </c>
      <c r="P2621" s="4">
        <f t="shared" si="250"/>
        <v>0.10502400336716912</v>
      </c>
    </row>
    <row r="2622" spans="1:16" x14ac:dyDescent="0.55000000000000004">
      <c r="A2622" s="3">
        <f t="shared" si="251"/>
        <v>2613.5147877610307</v>
      </c>
      <c r="C2622" s="3">
        <f t="shared" si="247"/>
        <v>-0.37565859535328239</v>
      </c>
      <c r="D2622" s="3">
        <f t="shared" si="248"/>
        <v>-0.12823415708985658</v>
      </c>
      <c r="E2622" s="4">
        <f>(M2622-C2622)^2</f>
        <v>0.33066342552555839</v>
      </c>
      <c r="K2622" s="3">
        <f t="shared" si="252"/>
        <v>2613.5147877610307</v>
      </c>
      <c r="L2622" s="4">
        <v>0.160770006746874</v>
      </c>
      <c r="M2622" s="4">
        <v>0.199374817176423</v>
      </c>
      <c r="O2622" s="4">
        <f t="shared" si="249"/>
        <v>2.5899466762416057E-2</v>
      </c>
      <c r="P2622" s="4">
        <f t="shared" si="250"/>
        <v>3.7440676603068025E-2</v>
      </c>
    </row>
    <row r="2623" spans="1:16" x14ac:dyDescent="0.55000000000000004">
      <c r="A2623" s="3">
        <f t="shared" si="251"/>
        <v>2614.5147877610307</v>
      </c>
      <c r="C2623" s="3">
        <f t="shared" si="247"/>
        <v>-0.30853567242947455</v>
      </c>
      <c r="D2623" s="3">
        <f t="shared" si="248"/>
        <v>-0.1647603475349344</v>
      </c>
      <c r="E2623" s="4">
        <f>(M2623-C2623)^2</f>
        <v>0.10718924960507559</v>
      </c>
      <c r="K2623" s="3">
        <f t="shared" si="252"/>
        <v>2614.5147877610307</v>
      </c>
      <c r="L2623" s="4">
        <v>0.122971565036819</v>
      </c>
      <c r="M2623" s="4">
        <v>1.8862020911629501E-2</v>
      </c>
      <c r="O2623" s="4">
        <f t="shared" si="249"/>
        <v>1.5162147199117328E-2</v>
      </c>
      <c r="P2623" s="4">
        <f t="shared" si="250"/>
        <v>1.6856187407579472E-4</v>
      </c>
    </row>
    <row r="2624" spans="1:16" x14ac:dyDescent="0.55000000000000004">
      <c r="A2624" s="3">
        <f t="shared" si="251"/>
        <v>2615.5147877610307</v>
      </c>
      <c r="C2624" s="3">
        <f t="shared" si="247"/>
        <v>-0.16387564694394163</v>
      </c>
      <c r="D2624" s="3">
        <f t="shared" si="248"/>
        <v>-0.15988114759407243</v>
      </c>
      <c r="E2624" s="4">
        <f>(M2624-C2624)^2</f>
        <v>6.2461933699057116E-6</v>
      </c>
      <c r="K2624" s="3">
        <f t="shared" si="252"/>
        <v>2615.5147877610307</v>
      </c>
      <c r="L2624" s="4">
        <v>5.43741320030873E-2</v>
      </c>
      <c r="M2624" s="4">
        <v>-0.166374885501964</v>
      </c>
      <c r="O2624" s="4">
        <f t="shared" si="249"/>
        <v>2.9743103235893857E-3</v>
      </c>
      <c r="P2624" s="4">
        <f t="shared" si="250"/>
        <v>2.9671360709482356E-2</v>
      </c>
    </row>
    <row r="2625" spans="1:16" x14ac:dyDescent="0.55000000000000004">
      <c r="A2625" s="3">
        <f t="shared" si="251"/>
        <v>2616.5147877610307</v>
      </c>
      <c r="C2625" s="3">
        <f t="shared" si="247"/>
        <v>2.1967437681592174E-2</v>
      </c>
      <c r="D2625" s="3">
        <f t="shared" si="248"/>
        <v>-0.11482273323344816</v>
      </c>
      <c r="E2625" s="4">
        <f>(M2625-C2625)^2</f>
        <v>0.11016398748994853</v>
      </c>
      <c r="K2625" s="3">
        <f t="shared" si="252"/>
        <v>2616.5147877610307</v>
      </c>
      <c r="L2625" s="4">
        <v>-2.7841639703444498E-2</v>
      </c>
      <c r="M2625" s="4">
        <v>-0.309942169726733</v>
      </c>
      <c r="O2625" s="4">
        <f t="shared" si="249"/>
        <v>7.661012307214228E-4</v>
      </c>
      <c r="P2625" s="4">
        <f t="shared" si="250"/>
        <v>9.9742937247064137E-2</v>
      </c>
    </row>
    <row r="2626" spans="1:16" x14ac:dyDescent="0.55000000000000004">
      <c r="A2626" s="3">
        <f t="shared" si="251"/>
        <v>2617.5147877610307</v>
      </c>
      <c r="C2626" s="3">
        <f t="shared" si="247"/>
        <v>0.20228995654854884</v>
      </c>
      <c r="D2626" s="3">
        <f t="shared" si="248"/>
        <v>-4.0908588924167683E-2</v>
      </c>
      <c r="E2626" s="4">
        <f>(M2626-C2626)^2</f>
        <v>0.33428340662738271</v>
      </c>
      <c r="K2626" s="3">
        <f t="shared" si="252"/>
        <v>2617.5147877610307</v>
      </c>
      <c r="L2626" s="4">
        <v>-0.103084300029255</v>
      </c>
      <c r="M2626" s="4">
        <v>-0.37588251480181101</v>
      </c>
      <c r="O2626" s="4">
        <f t="shared" si="249"/>
        <v>1.0592772190628492E-2</v>
      </c>
      <c r="P2626" s="4">
        <f t="shared" si="250"/>
        <v>0.14574176473269873</v>
      </c>
    </row>
    <row r="2627" spans="1:16" x14ac:dyDescent="0.55000000000000004">
      <c r="A2627" s="3">
        <f t="shared" si="251"/>
        <v>2618.5147877610307</v>
      </c>
      <c r="C2627" s="3">
        <f t="shared" si="247"/>
        <v>0.33177564029480133</v>
      </c>
      <c r="D2627" s="3">
        <f t="shared" si="248"/>
        <v>4.3286160639191107E-2</v>
      </c>
      <c r="E2627" s="4">
        <f>(M2627-C2627)^2</f>
        <v>0.4616609893549683</v>
      </c>
      <c r="K2627" s="3">
        <f t="shared" si="252"/>
        <v>2618.5147877610307</v>
      </c>
      <c r="L2627" s="4">
        <v>-0.15250885792416799</v>
      </c>
      <c r="M2627" s="4">
        <v>-0.34768075223894201</v>
      </c>
      <c r="O2627" s="4">
        <f t="shared" si="249"/>
        <v>2.3209228144469341E-2</v>
      </c>
      <c r="P2627" s="4">
        <f t="shared" si="250"/>
        <v>0.12500441556018288</v>
      </c>
    </row>
    <row r="2628" spans="1:16" x14ac:dyDescent="0.55000000000000004">
      <c r="A2628" s="3">
        <f t="shared" si="251"/>
        <v>2619.5147877610307</v>
      </c>
      <c r="C2628" s="3">
        <f t="shared" si="247"/>
        <v>0.37788386027345339</v>
      </c>
      <c r="D2628" s="3">
        <f t="shared" si="248"/>
        <v>0.11660280508574065</v>
      </c>
      <c r="E2628" s="4">
        <f>(M2628-C2628)^2</f>
        <v>0.37244662009337298</v>
      </c>
      <c r="K2628" s="3">
        <f t="shared" si="252"/>
        <v>2619.5147877610307</v>
      </c>
      <c r="L2628" s="4">
        <v>-0.16373662625570501</v>
      </c>
      <c r="M2628" s="4">
        <v>-0.23240018842303101</v>
      </c>
      <c r="O2628" s="4">
        <f t="shared" si="249"/>
        <v>2.6756296545087752E-2</v>
      </c>
      <c r="P2628" s="4">
        <f t="shared" si="250"/>
        <v>5.6776915804013471E-2</v>
      </c>
    </row>
    <row r="2629" spans="1:16" x14ac:dyDescent="0.55000000000000004">
      <c r="A2629" s="3">
        <f t="shared" si="251"/>
        <v>2620.5147877610307</v>
      </c>
      <c r="C2629" s="3">
        <f t="shared" si="247"/>
        <v>0.32902730875669817</v>
      </c>
      <c r="D2629" s="3">
        <f t="shared" si="248"/>
        <v>0.16061637548017837</v>
      </c>
      <c r="E2629" s="4">
        <f>(M2629-C2629)^2</f>
        <v>0.15049811432353405</v>
      </c>
      <c r="K2629" s="3">
        <f t="shared" si="252"/>
        <v>2620.5147877610307</v>
      </c>
      <c r="L2629" s="4">
        <v>-0.13395554079321401</v>
      </c>
      <c r="M2629" s="4">
        <v>-5.8913555710470397E-2</v>
      </c>
      <c r="O2629" s="4">
        <f t="shared" si="249"/>
        <v>1.7900415621183129E-2</v>
      </c>
      <c r="P2629" s="4">
        <f t="shared" si="250"/>
        <v>4.1980600938714306E-3</v>
      </c>
    </row>
    <row r="2630" spans="1:16" x14ac:dyDescent="0.55000000000000004">
      <c r="A2630" s="3">
        <f t="shared" si="251"/>
        <v>2621.5147877610307</v>
      </c>
      <c r="C2630" s="3">
        <f t="shared" ref="C2630:C2693" si="253">$B$2*EXP(-C$4*((PI()/($B$1*$B$3)))^0.5)*SIN(2*PI()*$A2630/$B$3-C$4*SQRT(PI()/($B$1*$B$3)))</f>
        <v>0.19748396778763511</v>
      </c>
      <c r="D2630" s="3">
        <f t="shared" ref="D2630:D2693" si="254">$B$2*EXP(-D$4*((PI()/($B$1*$B$3)))^0.5)*SIN(2*PI()*$A2630/$B$3-D$4*SQRT(PI()/($B$1*$B$3)))</f>
        <v>0.16426596371125773</v>
      </c>
      <c r="E2630" s="4">
        <f>(M2630-C2630)^2</f>
        <v>4.6451892579472253E-3</v>
      </c>
      <c r="K2630" s="3">
        <f t="shared" si="252"/>
        <v>2621.5147877610307</v>
      </c>
      <c r="L2630" s="4">
        <v>-7.0624459139218998E-2</v>
      </c>
      <c r="M2630" s="4">
        <v>0.129328342502944</v>
      </c>
      <c r="O2630" s="4">
        <f t="shared" si="249"/>
        <v>4.9648022932071295E-3</v>
      </c>
      <c r="P2630" s="4">
        <f t="shared" si="250"/>
        <v>1.5239769090015492E-2</v>
      </c>
    </row>
    <row r="2631" spans="1:16" x14ac:dyDescent="0.55000000000000004">
      <c r="A2631" s="3">
        <f t="shared" si="251"/>
        <v>2622.5147877610307</v>
      </c>
      <c r="C2631" s="3">
        <f t="shared" si="253"/>
        <v>1.6311569199196768E-2</v>
      </c>
      <c r="D2631" s="3">
        <f t="shared" si="254"/>
        <v>0.12663440355714747</v>
      </c>
      <c r="E2631" s="4">
        <f>(M2631-C2631)^2</f>
        <v>7.228977871677908E-2</v>
      </c>
      <c r="K2631" s="3">
        <f t="shared" si="252"/>
        <v>2622.5147877610307</v>
      </c>
      <c r="L2631" s="4">
        <v>1.0394956428530999E-2</v>
      </c>
      <c r="M2631" s="4">
        <v>0.28517915504170599</v>
      </c>
      <c r="O2631" s="4">
        <f t="shared" ref="O2631:O2694" si="255">(L2631-$J$1)^2</f>
        <v>1.1147268119625403E-4</v>
      </c>
      <c r="P2631" s="4">
        <f t="shared" ref="P2631:P2694" si="256">(M2631-$J$2)^2</f>
        <v>7.8008642049554849E-2</v>
      </c>
    </row>
    <row r="2632" spans="1:16" x14ac:dyDescent="0.55000000000000004">
      <c r="A2632" s="3">
        <f t="shared" si="251"/>
        <v>2623.5147877610307</v>
      </c>
      <c r="C2632" s="3">
        <f t="shared" si="253"/>
        <v>-0.16896003712090618</v>
      </c>
      <c r="D2632" s="3">
        <f t="shared" si="254"/>
        <v>5.7178760764139309E-2</v>
      </c>
      <c r="E2632" s="4">
        <f>(M2632-C2632)^2</f>
        <v>0.29005238438551406</v>
      </c>
      <c r="K2632" s="3">
        <f t="shared" si="252"/>
        <v>2623.5147877610307</v>
      </c>
      <c r="L2632" s="4">
        <v>8.8810890673127502E-2</v>
      </c>
      <c r="M2632" s="4">
        <v>0.369605079077232</v>
      </c>
      <c r="O2632" s="4">
        <f t="shared" si="255"/>
        <v>7.9163720751538411E-3</v>
      </c>
      <c r="P2632" s="4">
        <f t="shared" si="256"/>
        <v>0.13229674582609008</v>
      </c>
    </row>
    <row r="2633" spans="1:16" x14ac:dyDescent="0.55000000000000004">
      <c r="A2633" s="3">
        <f t="shared" si="251"/>
        <v>2624.5147877610307</v>
      </c>
      <c r="C2633" s="3">
        <f t="shared" si="253"/>
        <v>-0.31177084263994048</v>
      </c>
      <c r="D2633" s="3">
        <f t="shared" si="254"/>
        <v>-2.664629157823984E-2</v>
      </c>
      <c r="E2633" s="4">
        <f>(M2633-C2633)^2</f>
        <v>0.45324127308887391</v>
      </c>
      <c r="K2633" s="3">
        <f t="shared" si="252"/>
        <v>2624.5147877610307</v>
      </c>
      <c r="L2633" s="4">
        <v>0.144983586405871</v>
      </c>
      <c r="M2633" s="4">
        <v>0.36146111819441701</v>
      </c>
      <c r="O2633" s="4">
        <f t="shared" si="255"/>
        <v>2.1067562301950251E-2</v>
      </c>
      <c r="P2633" s="4">
        <f t="shared" si="256"/>
        <v>0.12643872609659845</v>
      </c>
    </row>
    <row r="2634" spans="1:16" x14ac:dyDescent="0.55000000000000004">
      <c r="A2634" s="3">
        <f t="shared" si="251"/>
        <v>2625.5147877610307</v>
      </c>
      <c r="C2634" s="3">
        <f t="shared" si="253"/>
        <v>-0.37623152542866189</v>
      </c>
      <c r="D2634" s="3">
        <f t="shared" si="254"/>
        <v>-0.10377495051264161</v>
      </c>
      <c r="E2634" s="4">
        <f>(M2634-C2634)^2</f>
        <v>0.40834464761918537</v>
      </c>
      <c r="K2634" s="3">
        <f t="shared" si="252"/>
        <v>2625.5147877610307</v>
      </c>
      <c r="L2634" s="4">
        <v>0.16484424351039201</v>
      </c>
      <c r="M2634" s="4">
        <v>0.26278697791782601</v>
      </c>
      <c r="O2634" s="4">
        <f t="shared" si="255"/>
        <v>2.7227425376058059E-2</v>
      </c>
      <c r="P2634" s="4">
        <f t="shared" si="256"/>
        <v>6.6001769314316866E-2</v>
      </c>
    </row>
    <row r="2635" spans="1:16" x14ac:dyDescent="0.55000000000000004">
      <c r="A2635" s="3">
        <f t="shared" si="251"/>
        <v>2626.5147877610307</v>
      </c>
      <c r="C2635" s="3">
        <f t="shared" si="253"/>
        <v>-0.34614267965094792</v>
      </c>
      <c r="D2635" s="3">
        <f t="shared" si="254"/>
        <v>-0.15482426206432381</v>
      </c>
      <c r="E2635" s="4">
        <f>(M2635-C2635)^2</f>
        <v>0.19752592557609916</v>
      </c>
      <c r="K2635" s="3">
        <f t="shared" si="252"/>
        <v>2626.5147877610307</v>
      </c>
      <c r="L2635" s="4">
        <v>0.14341863720829001</v>
      </c>
      <c r="M2635" s="4">
        <v>9.8296208809658295E-2</v>
      </c>
      <c r="O2635" s="4">
        <f t="shared" si="255"/>
        <v>2.0615716968472468E-2</v>
      </c>
      <c r="P2635" s="4">
        <f t="shared" si="256"/>
        <v>8.5409621385905219E-3</v>
      </c>
    </row>
    <row r="2636" spans="1:16" x14ac:dyDescent="0.55000000000000004">
      <c r="A2636" s="3">
        <f t="shared" ref="A2636:A2699" si="257">K2636</f>
        <v>2627.5147877610307</v>
      </c>
      <c r="C2636" s="3">
        <f t="shared" si="253"/>
        <v>-0.22906583588339371</v>
      </c>
      <c r="D2636" s="3">
        <f t="shared" si="254"/>
        <v>-0.16696518875340843</v>
      </c>
      <c r="E2636" s="4">
        <f>(M2636-C2636)^2</f>
        <v>1.911372065947178E-2</v>
      </c>
      <c r="K2636" s="3">
        <f t="shared" si="252"/>
        <v>2627.5147877610307</v>
      </c>
      <c r="L2636" s="4">
        <v>8.6072943512739905E-2</v>
      </c>
      <c r="M2636" s="4">
        <v>-9.0813455580298102E-2</v>
      </c>
      <c r="O2636" s="4">
        <f t="shared" si="255"/>
        <v>7.4366562269997669E-3</v>
      </c>
      <c r="P2636" s="4">
        <f t="shared" si="256"/>
        <v>9.3494083100136276E-3</v>
      </c>
    </row>
    <row r="2637" spans="1:16" x14ac:dyDescent="0.55000000000000004">
      <c r="A2637" s="3">
        <f t="shared" si="257"/>
        <v>2628.5147877610307</v>
      </c>
      <c r="C2637" s="3">
        <f t="shared" si="253"/>
        <v>-5.4423197306922459E-2</v>
      </c>
      <c r="D2637" s="3">
        <f t="shared" si="254"/>
        <v>-0.1371466335366256</v>
      </c>
      <c r="E2637" s="4">
        <f>(M2637-C2637)^2</f>
        <v>4.1109642476708293E-2</v>
      </c>
      <c r="K2637" s="3">
        <f t="shared" ref="K2637:K2700" si="258">K2636+1</f>
        <v>2628.5147877610307</v>
      </c>
      <c r="L2637" s="4">
        <v>7.1697471566469304E-3</v>
      </c>
      <c r="M2637" s="4">
        <v>-0.25717832665439</v>
      </c>
      <c r="O2637" s="4">
        <f t="shared" si="255"/>
        <v>5.3770734688733213E-5</v>
      </c>
      <c r="P2637" s="4">
        <f t="shared" si="256"/>
        <v>6.9199095469228478E-2</v>
      </c>
    </row>
    <row r="2638" spans="1:16" x14ac:dyDescent="0.55000000000000004">
      <c r="A2638" s="3">
        <f t="shared" si="257"/>
        <v>2629.5147877610307</v>
      </c>
      <c r="C2638" s="3">
        <f t="shared" si="253"/>
        <v>0.13389635907309078</v>
      </c>
      <c r="D2638" s="3">
        <f t="shared" si="254"/>
        <v>-7.2862201143372107E-2</v>
      </c>
      <c r="E2638" s="4">
        <f>(M2638-C2638)^2</f>
        <v>0.24307626314434855</v>
      </c>
      <c r="K2638" s="3">
        <f t="shared" si="258"/>
        <v>2629.5147877610307</v>
      </c>
      <c r="L2638" s="4">
        <v>-7.3529156852710498E-2</v>
      </c>
      <c r="M2638" s="4">
        <v>-0.35913129039937902</v>
      </c>
      <c r="O2638" s="4">
        <f t="shared" si="255"/>
        <v>5.3825774250083657E-3</v>
      </c>
      <c r="P2638" s="4">
        <f t="shared" si="256"/>
        <v>0.1332324265713678</v>
      </c>
    </row>
    <row r="2639" spans="1:16" x14ac:dyDescent="0.55000000000000004">
      <c r="A2639" s="3">
        <f t="shared" si="257"/>
        <v>2630.5147877610307</v>
      </c>
      <c r="C2639" s="3">
        <f t="shared" si="253"/>
        <v>0.28856685424628375</v>
      </c>
      <c r="D2639" s="3">
        <f t="shared" si="254"/>
        <v>9.7329955075396192E-3</v>
      </c>
      <c r="E2639" s="4">
        <f>(M2639-C2639)^2</f>
        <v>0.43520995979467703</v>
      </c>
      <c r="K2639" s="3">
        <f t="shared" si="258"/>
        <v>2630.5147877610307</v>
      </c>
      <c r="L2639" s="4">
        <v>-0.13581222738653301</v>
      </c>
      <c r="M2639" s="4">
        <v>-0.37113759457506301</v>
      </c>
      <c r="O2639" s="4">
        <f t="shared" si="255"/>
        <v>1.8400684146409458E-2</v>
      </c>
      <c r="P2639" s="4">
        <f t="shared" si="256"/>
        <v>0.14214142424569187</v>
      </c>
    </row>
    <row r="2640" spans="1:16" x14ac:dyDescent="0.55000000000000004">
      <c r="A2640" s="3">
        <f t="shared" si="257"/>
        <v>2631.5147877610307</v>
      </c>
      <c r="C2640" s="3">
        <f t="shared" si="253"/>
        <v>0.37071854601036491</v>
      </c>
      <c r="D2640" s="3">
        <f t="shared" si="254"/>
        <v>8.9882224517307679E-2</v>
      </c>
      <c r="E2640" s="4">
        <f>(M2640-C2640)^2</f>
        <v>0.43680035180821492</v>
      </c>
      <c r="K2640" s="3">
        <f t="shared" si="258"/>
        <v>2631.5147877610307</v>
      </c>
      <c r="L2640" s="4">
        <v>-0.164080283053506</v>
      </c>
      <c r="M2640" s="4">
        <v>-0.29019018581893602</v>
      </c>
      <c r="O2640" s="4">
        <f t="shared" si="255"/>
        <v>2.6868840949468776E-2</v>
      </c>
      <c r="P2640" s="4">
        <f t="shared" si="256"/>
        <v>8.7656893419105611E-2</v>
      </c>
    </row>
    <row r="2641" spans="1:16" x14ac:dyDescent="0.55000000000000004">
      <c r="A2641" s="3">
        <f t="shared" si="257"/>
        <v>2632.5147877610307</v>
      </c>
      <c r="C2641" s="3">
        <f t="shared" si="253"/>
        <v>0.35970615824610142</v>
      </c>
      <c r="D2641" s="3">
        <f t="shared" si="254"/>
        <v>0.14744344220899153</v>
      </c>
      <c r="E2641" s="4">
        <f>(M2641-C2641)^2</f>
        <v>0.2462829233994967</v>
      </c>
      <c r="K2641" s="3">
        <f t="shared" si="258"/>
        <v>2632.5147877610307</v>
      </c>
      <c r="L2641" s="4">
        <v>-0.151253413949551</v>
      </c>
      <c r="M2641" s="4">
        <v>-0.136562844815239</v>
      </c>
      <c r="O2641" s="4">
        <f t="shared" si="255"/>
        <v>2.2828281171294682E-2</v>
      </c>
      <c r="P2641" s="4">
        <f t="shared" si="256"/>
        <v>2.0289645778629295E-2</v>
      </c>
    </row>
    <row r="2642" spans="1:16" x14ac:dyDescent="0.55000000000000004">
      <c r="A2642" s="3">
        <f t="shared" si="257"/>
        <v>2633.5147877610307</v>
      </c>
      <c r="C2642" s="3">
        <f t="shared" si="253"/>
        <v>0.25829717852731815</v>
      </c>
      <c r="D2642" s="3">
        <f t="shared" si="254"/>
        <v>0.16795112501894494</v>
      </c>
      <c r="E2642" s="4">
        <f>(M2642-C2642)^2</f>
        <v>4.286128454207605E-2</v>
      </c>
      <c r="K2642" s="3">
        <f t="shared" si="258"/>
        <v>2633.5147877610307</v>
      </c>
      <c r="L2642" s="4">
        <v>-0.10054418901387099</v>
      </c>
      <c r="M2642" s="4">
        <v>5.1267507846818702E-2</v>
      </c>
      <c r="O2642" s="4">
        <f t="shared" si="255"/>
        <v>1.0076361837006342E-2</v>
      </c>
      <c r="P2642" s="4">
        <f t="shared" si="256"/>
        <v>2.0601272796208544E-3</v>
      </c>
    </row>
    <row r="2643" spans="1:16" x14ac:dyDescent="0.55000000000000004">
      <c r="A2643" s="3">
        <f t="shared" si="257"/>
        <v>2634.5147877610307</v>
      </c>
      <c r="C2643" s="3">
        <f t="shared" si="253"/>
        <v>9.1976369764094207E-2</v>
      </c>
      <c r="D2643" s="3">
        <f t="shared" si="254"/>
        <v>0.14625155346701085</v>
      </c>
      <c r="E2643" s="4">
        <f>(M2643-C2643)^2</f>
        <v>1.8031447485262135E-2</v>
      </c>
      <c r="K2643" s="3">
        <f t="shared" si="258"/>
        <v>2634.5147877610307</v>
      </c>
      <c r="L2643" s="4">
        <v>-2.4653048208802E-2</v>
      </c>
      <c r="M2643" s="4">
        <v>0.226257595128112</v>
      </c>
      <c r="O2643" s="4">
        <f t="shared" si="255"/>
        <v>5.9975727182251786E-4</v>
      </c>
      <c r="P2643" s="4">
        <f t="shared" si="256"/>
        <v>4.8566776827878903E-2</v>
      </c>
    </row>
    <row r="2644" spans="1:16" x14ac:dyDescent="0.55000000000000004">
      <c r="A2644" s="3">
        <f t="shared" si="257"/>
        <v>2635.5147877610307</v>
      </c>
      <c r="C2644" s="3">
        <f t="shared" si="253"/>
        <v>-9.7458723190381819E-2</v>
      </c>
      <c r="D2644" s="3">
        <f t="shared" si="254"/>
        <v>8.7797976740596376E-2</v>
      </c>
      <c r="E2644" s="4">
        <f>(M2644-C2644)^2</f>
        <v>0.19539828947741841</v>
      </c>
      <c r="K2644" s="3">
        <f t="shared" si="258"/>
        <v>2635.5147877610307</v>
      </c>
      <c r="L2644" s="4">
        <v>5.7412601456570102E-2</v>
      </c>
      <c r="M2644" s="4">
        <v>0.34458006410935099</v>
      </c>
      <c r="O2644" s="4">
        <f t="shared" si="255"/>
        <v>3.314962083406793E-3</v>
      </c>
      <c r="P2644" s="4">
        <f t="shared" si="256"/>
        <v>0.11471849019035278</v>
      </c>
    </row>
    <row r="2645" spans="1:16" x14ac:dyDescent="0.55000000000000004">
      <c r="A2645" s="3">
        <f t="shared" si="257"/>
        <v>2636.5147877610307</v>
      </c>
      <c r="C2645" s="3">
        <f t="shared" si="253"/>
        <v>-0.26240177943472165</v>
      </c>
      <c r="D2645" s="3">
        <f t="shared" si="254"/>
        <v>7.2801742679150377E-3</v>
      </c>
      <c r="E2645" s="4">
        <f>(M2645-C2645)^2</f>
        <v>0.40832368105618672</v>
      </c>
      <c r="K2645" s="3">
        <f t="shared" si="258"/>
        <v>2636.5147877610307</v>
      </c>
      <c r="L2645" s="4">
        <v>0.12509890892522199</v>
      </c>
      <c r="M2645" s="4">
        <v>0.37660031841487601</v>
      </c>
      <c r="O2645" s="4">
        <f t="shared" si="255"/>
        <v>1.5690572370686974E-2</v>
      </c>
      <c r="P2645" s="4">
        <f t="shared" si="256"/>
        <v>0.1374343827915217</v>
      </c>
    </row>
    <row r="2646" spans="1:16" x14ac:dyDescent="0.55000000000000004">
      <c r="A2646" s="3">
        <f t="shared" si="257"/>
        <v>2637.5147877610307</v>
      </c>
      <c r="C2646" s="3">
        <f t="shared" si="253"/>
        <v>-0.36140149264767202</v>
      </c>
      <c r="D2646" s="3">
        <f t="shared" si="254"/>
        <v>-7.5067185268374928E-2</v>
      </c>
      <c r="E2646" s="4">
        <f>(M2646-C2646)^2</f>
        <v>0.45657073239024842</v>
      </c>
      <c r="K2646" s="3">
        <f t="shared" si="258"/>
        <v>2637.5147877610307</v>
      </c>
      <c r="L2646" s="4">
        <v>0.161453418596263</v>
      </c>
      <c r="M2646" s="4">
        <v>0.31429868671463101</v>
      </c>
      <c r="O2646" s="4">
        <f t="shared" si="255"/>
        <v>2.6119901006524612E-2</v>
      </c>
      <c r="P2646" s="4">
        <f t="shared" si="256"/>
        <v>9.5122775419424238E-2</v>
      </c>
    </row>
    <row r="2647" spans="1:16" x14ac:dyDescent="0.55000000000000004">
      <c r="A2647" s="3">
        <f t="shared" si="257"/>
        <v>2638.5147877610307</v>
      </c>
      <c r="C2647" s="3">
        <f t="shared" si="253"/>
        <v>-0.3695785648974716</v>
      </c>
      <c r="D2647" s="3">
        <f t="shared" si="254"/>
        <v>-0.13854965311372058</v>
      </c>
      <c r="E2647" s="4">
        <f>(M2647-C2647)^2</f>
        <v>0.29469433485355201</v>
      </c>
      <c r="K2647" s="3">
        <f t="shared" si="258"/>
        <v>2638.5147877610307</v>
      </c>
      <c r="L2647" s="4">
        <v>0.15737091799557501</v>
      </c>
      <c r="M2647" s="4">
        <v>0.173278999159208</v>
      </c>
      <c r="O2647" s="4">
        <f t="shared" si="255"/>
        <v>2.481696870059396E-2</v>
      </c>
      <c r="P2647" s="4">
        <f t="shared" si="256"/>
        <v>2.8022798942250585E-2</v>
      </c>
    </row>
    <row r="2648" spans="1:16" x14ac:dyDescent="0.55000000000000004">
      <c r="A2648" s="3">
        <f t="shared" si="257"/>
        <v>2639.5147877610307</v>
      </c>
      <c r="C2648" s="3">
        <f t="shared" si="253"/>
        <v>-0.284878042587629</v>
      </c>
      <c r="D2648" s="3">
        <f t="shared" si="254"/>
        <v>-0.16721365546760589</v>
      </c>
      <c r="E2648" s="4">
        <f>(M2648-C2648)^2</f>
        <v>7.4932795895161566E-2</v>
      </c>
      <c r="K2648" s="3">
        <f t="shared" si="258"/>
        <v>2639.5147877610307</v>
      </c>
      <c r="L2648" s="4">
        <v>0.113873894724597</v>
      </c>
      <c r="M2648" s="4">
        <v>-1.1139488680508401E-2</v>
      </c>
      <c r="O2648" s="4">
        <f t="shared" si="255"/>
        <v>1.3004437522936906E-2</v>
      </c>
      <c r="P2648" s="4">
        <f t="shared" si="256"/>
        <v>2.8962496935581382E-4</v>
      </c>
    </row>
    <row r="2649" spans="1:16" x14ac:dyDescent="0.55000000000000004">
      <c r="A2649" s="3">
        <f t="shared" si="257"/>
        <v>2640.5147877610307</v>
      </c>
      <c r="C2649" s="3">
        <f t="shared" si="253"/>
        <v>-0.12858574020340383</v>
      </c>
      <c r="D2649" s="3">
        <f t="shared" si="254"/>
        <v>-0.1538557345488108</v>
      </c>
      <c r="E2649" s="4">
        <f>(M2649-C2649)^2</f>
        <v>4.1193653576962362E-3</v>
      </c>
      <c r="K2649" s="3">
        <f t="shared" si="258"/>
        <v>2640.5147877610307</v>
      </c>
      <c r="L2649" s="4">
        <v>4.1856448097486697E-2</v>
      </c>
      <c r="M2649" s="4">
        <v>-0.192768022475821</v>
      </c>
      <c r="O2649" s="4">
        <f t="shared" si="255"/>
        <v>1.7656429223787181E-3</v>
      </c>
      <c r="P2649" s="4">
        <f t="shared" si="256"/>
        <v>3.9460592993254169E-2</v>
      </c>
    </row>
    <row r="2650" spans="1:16" x14ac:dyDescent="0.55000000000000004">
      <c r="A2650" s="3">
        <f t="shared" si="257"/>
        <v>2641.5147877610307</v>
      </c>
      <c r="C2650" s="3">
        <f t="shared" si="253"/>
        <v>6.0021028925098009E-2</v>
      </c>
      <c r="D2650" s="3">
        <f t="shared" si="254"/>
        <v>-0.10183282628678431</v>
      </c>
      <c r="E2650" s="4">
        <f>(M2650-C2650)^2</f>
        <v>0.14910227557379488</v>
      </c>
      <c r="K2650" s="3">
        <f t="shared" si="258"/>
        <v>2641.5147877610307</v>
      </c>
      <c r="L2650" s="4">
        <v>-4.0644205614191999E-2</v>
      </c>
      <c r="M2650" s="4">
        <v>-0.32611660919607099</v>
      </c>
      <c r="O2650" s="4">
        <f t="shared" si="255"/>
        <v>1.6387194299942473E-3</v>
      </c>
      <c r="P2650" s="4">
        <f t="shared" si="256"/>
        <v>0.11022100673511642</v>
      </c>
    </row>
    <row r="2651" spans="1:16" x14ac:dyDescent="0.55000000000000004">
      <c r="A2651" s="3">
        <f t="shared" si="257"/>
        <v>2642.5147877610307</v>
      </c>
      <c r="C2651" s="3">
        <f t="shared" si="253"/>
        <v>0.23354410727975602</v>
      </c>
      <c r="D2651" s="3">
        <f t="shared" si="254"/>
        <v>-2.4218639603769004E-2</v>
      </c>
      <c r="E2651" s="4">
        <f>(M2651-C2651)^2</f>
        <v>0.37372605047797292</v>
      </c>
      <c r="K2651" s="3">
        <f t="shared" si="258"/>
        <v>2642.5147877610307</v>
      </c>
      <c r="L2651" s="4">
        <v>-0.11296526589145001</v>
      </c>
      <c r="M2651" s="4">
        <v>-0.37778726806259699</v>
      </c>
      <c r="O2651" s="4">
        <f t="shared" si="255"/>
        <v>1.2724327287378451E-2</v>
      </c>
      <c r="P2651" s="4">
        <f t="shared" si="256"/>
        <v>0.14719971535170043</v>
      </c>
    </row>
    <row r="2652" spans="1:16" x14ac:dyDescent="0.55000000000000004">
      <c r="A2652" s="3">
        <f t="shared" si="257"/>
        <v>2643.5147877610307</v>
      </c>
      <c r="C2652" s="3">
        <f t="shared" si="253"/>
        <v>0.34837597091606376</v>
      </c>
      <c r="D2652" s="3">
        <f t="shared" si="254"/>
        <v>5.9481855116458364E-2</v>
      </c>
      <c r="E2652" s="4">
        <f>(M2652-C2652)^2</f>
        <v>0.46678237130196409</v>
      </c>
      <c r="K2652" s="3">
        <f t="shared" si="258"/>
        <v>2643.5147877610307</v>
      </c>
      <c r="L2652" s="4">
        <v>-0.15699347454056101</v>
      </c>
      <c r="M2652" s="4">
        <v>-0.334838762020781</v>
      </c>
      <c r="O2652" s="4">
        <f t="shared" si="255"/>
        <v>2.4595764512142751E-2</v>
      </c>
      <c r="P2652" s="4">
        <f t="shared" si="256"/>
        <v>0.11608851352239553</v>
      </c>
    </row>
    <row r="2653" spans="1:16" x14ac:dyDescent="0.55000000000000004">
      <c r="A2653" s="3">
        <f t="shared" si="257"/>
        <v>2644.5147877610307</v>
      </c>
      <c r="C2653" s="3">
        <f t="shared" si="253"/>
        <v>0.37565859535327056</v>
      </c>
      <c r="D2653" s="3">
        <f t="shared" si="254"/>
        <v>0.12823415708988772</v>
      </c>
      <c r="E2653" s="4">
        <f>(M2653-C2653)^2</f>
        <v>0.34068982077713172</v>
      </c>
      <c r="K2653" s="3">
        <f t="shared" si="258"/>
        <v>2644.5147877610307</v>
      </c>
      <c r="L2653" s="4">
        <v>-0.16170169357417999</v>
      </c>
      <c r="M2653" s="4">
        <v>-0.20802781084198399</v>
      </c>
      <c r="O2653" s="4">
        <f t="shared" si="255"/>
        <v>2.6094715291503149E-2</v>
      </c>
      <c r="P2653" s="4">
        <f t="shared" si="256"/>
        <v>4.5756073603790241E-2</v>
      </c>
    </row>
    <row r="2654" spans="1:16" x14ac:dyDescent="0.55000000000000004">
      <c r="A2654" s="3">
        <f t="shared" si="257"/>
        <v>2645.5147877610307</v>
      </c>
      <c r="C2654" s="3">
        <f t="shared" si="253"/>
        <v>0.30853567242951119</v>
      </c>
      <c r="D2654" s="3">
        <f t="shared" si="254"/>
        <v>0.16476034753492891</v>
      </c>
      <c r="E2654" s="4">
        <f>(M2654-C2654)^2</f>
        <v>0.11400797924398588</v>
      </c>
      <c r="K2654" s="3">
        <f t="shared" si="258"/>
        <v>2645.5147877610307</v>
      </c>
      <c r="L2654" s="4">
        <v>-0.12591072032766401</v>
      </c>
      <c r="M2654" s="4">
        <v>-2.9115003926965099E-2</v>
      </c>
      <c r="O2654" s="4">
        <f t="shared" si="255"/>
        <v>1.5812462521586718E-2</v>
      </c>
      <c r="P2654" s="4">
        <f t="shared" si="256"/>
        <v>1.224572111358898E-3</v>
      </c>
    </row>
    <row r="2655" spans="1:16" x14ac:dyDescent="0.55000000000000004">
      <c r="A2655" s="3">
        <f t="shared" si="257"/>
        <v>2646.5147877610307</v>
      </c>
      <c r="C2655" s="3">
        <f t="shared" si="253"/>
        <v>0.1638756469439987</v>
      </c>
      <c r="D2655" s="3">
        <f t="shared" si="254"/>
        <v>0.15988114759408104</v>
      </c>
      <c r="E2655" s="4">
        <f>(M2655-C2655)^2</f>
        <v>4.6047225581380196E-5</v>
      </c>
      <c r="K2655" s="3">
        <f t="shared" si="258"/>
        <v>2646.5147877610307</v>
      </c>
      <c r="L2655" s="4">
        <v>-5.8584626081683799E-2</v>
      </c>
      <c r="M2655" s="4">
        <v>0.157089836337934</v>
      </c>
      <c r="O2655" s="4">
        <f t="shared" si="255"/>
        <v>3.4130740144563288E-3</v>
      </c>
      <c r="P2655" s="4">
        <f t="shared" si="256"/>
        <v>2.2864752456459234E-2</v>
      </c>
    </row>
    <row r="2656" spans="1:16" x14ac:dyDescent="0.55000000000000004">
      <c r="A2656" s="3">
        <f t="shared" si="257"/>
        <v>2647.5147877610307</v>
      </c>
      <c r="C2656" s="3">
        <f t="shared" si="253"/>
        <v>-2.1967437681614729E-2</v>
      </c>
      <c r="D2656" s="3">
        <f t="shared" si="254"/>
        <v>0.11482273323344083</v>
      </c>
      <c r="E2656" s="4">
        <f>(M2656-C2656)^2</f>
        <v>0.10622253637447654</v>
      </c>
      <c r="K2656" s="3">
        <f t="shared" si="258"/>
        <v>2647.5147877610307</v>
      </c>
      <c r="L2656" s="4">
        <v>2.3414351199089599E-2</v>
      </c>
      <c r="M2656" s="4">
        <v>0.303950552577402</v>
      </c>
      <c r="O2656" s="4">
        <f t="shared" si="255"/>
        <v>5.558964856334633E-4</v>
      </c>
      <c r="P2656" s="4">
        <f t="shared" si="256"/>
        <v>8.884672029748987E-2</v>
      </c>
    </row>
    <row r="2657" spans="1:16" x14ac:dyDescent="0.55000000000000004">
      <c r="A2657" s="3">
        <f t="shared" si="257"/>
        <v>2648.5147877610307</v>
      </c>
      <c r="C2657" s="3">
        <f t="shared" si="253"/>
        <v>-0.20228995654849535</v>
      </c>
      <c r="D2657" s="3">
        <f t="shared" si="254"/>
        <v>4.090858892419498E-2</v>
      </c>
      <c r="E2657" s="4">
        <f>(M2657-C2657)^2</f>
        <v>0.33290006280943429</v>
      </c>
      <c r="K2657" s="3">
        <f t="shared" si="258"/>
        <v>2648.5147877610307</v>
      </c>
      <c r="L2657" s="4">
        <v>9.9549058969961496E-2</v>
      </c>
      <c r="M2657" s="4">
        <v>0.37468496735152501</v>
      </c>
      <c r="O2657" s="4">
        <f t="shared" si="255"/>
        <v>9.9425158330945628E-3</v>
      </c>
      <c r="P2657" s="4">
        <f t="shared" si="256"/>
        <v>0.1360179279695633</v>
      </c>
    </row>
    <row r="2658" spans="1:16" x14ac:dyDescent="0.55000000000000004">
      <c r="A2658" s="3">
        <f t="shared" si="257"/>
        <v>2649.5147877610307</v>
      </c>
      <c r="C2658" s="3">
        <f t="shared" si="253"/>
        <v>-0.3317756402948121</v>
      </c>
      <c r="D2658" s="3">
        <f t="shared" si="254"/>
        <v>-4.3286160639200801E-2</v>
      </c>
      <c r="E2658" s="4">
        <f>(M2658-C2658)^2</f>
        <v>0.46697111482936887</v>
      </c>
      <c r="K2658" s="3">
        <f t="shared" si="258"/>
        <v>2649.5147877610307</v>
      </c>
      <c r="L2658" s="4">
        <v>0.150751087364279</v>
      </c>
      <c r="M2658" s="4">
        <v>0.35157720767567002</v>
      </c>
      <c r="O2658" s="4">
        <f t="shared" si="255"/>
        <v>2.2775093743803952E-2</v>
      </c>
      <c r="P2658" s="4">
        <f t="shared" si="256"/>
        <v>0.11950733179122752</v>
      </c>
    </row>
    <row r="2659" spans="1:16" x14ac:dyDescent="0.55000000000000004">
      <c r="A2659" s="3">
        <f t="shared" si="257"/>
        <v>2650.5147877610307</v>
      </c>
      <c r="C2659" s="3">
        <f t="shared" si="253"/>
        <v>-0.37788386027345322</v>
      </c>
      <c r="D2659" s="3">
        <f t="shared" si="254"/>
        <v>-0.11660280508574787</v>
      </c>
      <c r="E2659" s="4">
        <f>(M2659-C2659)^2</f>
        <v>0.38229317803338919</v>
      </c>
      <c r="K2659" s="3">
        <f t="shared" si="258"/>
        <v>2650.5147877610307</v>
      </c>
      <c r="L2659" s="4">
        <v>0.16419657073636201</v>
      </c>
      <c r="M2659" s="4">
        <v>0.24041475531078799</v>
      </c>
      <c r="O2659" s="4">
        <f t="shared" si="255"/>
        <v>2.7014103320559132E-2</v>
      </c>
      <c r="P2659" s="4">
        <f t="shared" si="256"/>
        <v>5.5007075473624926E-2</v>
      </c>
    </row>
    <row r="2660" spans="1:16" x14ac:dyDescent="0.55000000000000004">
      <c r="A2660" s="3">
        <f t="shared" si="257"/>
        <v>2651.5147877610307</v>
      </c>
      <c r="C2660" s="3">
        <f t="shared" si="253"/>
        <v>-0.32902730875668706</v>
      </c>
      <c r="D2660" s="3">
        <f t="shared" si="254"/>
        <v>-0.16061637548018132</v>
      </c>
      <c r="E2660" s="4">
        <f>(M2660-C2660)^2</f>
        <v>0.15845673525724877</v>
      </c>
      <c r="K2660" s="3">
        <f t="shared" si="258"/>
        <v>2651.5147877610307</v>
      </c>
      <c r="L2660" s="4">
        <v>0.13651800436594799</v>
      </c>
      <c r="M2660" s="4">
        <v>6.9038936053455999E-2</v>
      </c>
      <c r="O2660" s="4">
        <f t="shared" si="255"/>
        <v>1.8681725917294882E-2</v>
      </c>
      <c r="P2660" s="4">
        <f t="shared" si="256"/>
        <v>3.9891923213856264E-3</v>
      </c>
    </row>
    <row r="2661" spans="1:16" x14ac:dyDescent="0.55000000000000004">
      <c r="A2661" s="3">
        <f t="shared" si="257"/>
        <v>2652.5147877610307</v>
      </c>
      <c r="C2661" s="3">
        <f t="shared" si="253"/>
        <v>-0.19748396778768909</v>
      </c>
      <c r="D2661" s="3">
        <f t="shared" si="254"/>
        <v>-0.16426596371126359</v>
      </c>
      <c r="E2661" s="4">
        <f>(M2661-C2661)^2</f>
        <v>6.0615341208398376E-3</v>
      </c>
      <c r="K2661" s="3">
        <f t="shared" si="258"/>
        <v>2652.5147877610307</v>
      </c>
      <c r="L2661" s="4">
        <v>7.4647656905868498E-2</v>
      </c>
      <c r="M2661" s="4">
        <v>-0.11962811302493</v>
      </c>
      <c r="O2661" s="4">
        <f t="shared" si="255"/>
        <v>5.5966502391287349E-3</v>
      </c>
      <c r="P2661" s="4">
        <f t="shared" si="256"/>
        <v>1.575200601211452E-2</v>
      </c>
    </row>
    <row r="2662" spans="1:16" x14ac:dyDescent="0.55000000000000004">
      <c r="A2662" s="3">
        <f t="shared" si="257"/>
        <v>2653.5147877610307</v>
      </c>
      <c r="C2662" s="3">
        <f t="shared" si="253"/>
        <v>-1.631156919926004E-2</v>
      </c>
      <c r="D2662" s="3">
        <f t="shared" si="254"/>
        <v>-0.12663440355716599</v>
      </c>
      <c r="E2662" s="4">
        <f>(M2662-C2662)^2</f>
        <v>6.8655523179641409E-2</v>
      </c>
      <c r="K2662" s="3">
        <f t="shared" si="258"/>
        <v>2653.5147877610307</v>
      </c>
      <c r="L2662" s="4">
        <v>-5.9186593067301896E-3</v>
      </c>
      <c r="M2662" s="4">
        <v>-0.27833355907728802</v>
      </c>
      <c r="O2662" s="4">
        <f t="shared" si="255"/>
        <v>3.3126394438187395E-5</v>
      </c>
      <c r="P2662" s="4">
        <f t="shared" si="256"/>
        <v>8.0776712143022095E-2</v>
      </c>
    </row>
    <row r="2663" spans="1:16" x14ac:dyDescent="0.55000000000000004">
      <c r="A2663" s="3">
        <f t="shared" si="257"/>
        <v>2654.5147877610307</v>
      </c>
      <c r="C2663" s="3">
        <f t="shared" si="253"/>
        <v>0.16896003712092636</v>
      </c>
      <c r="D2663" s="3">
        <f t="shared" si="254"/>
        <v>-5.7178760764129866E-2</v>
      </c>
      <c r="E2663" s="4">
        <f>(M2663-C2663)^2</f>
        <v>0.2876055437093934</v>
      </c>
      <c r="K2663" s="3">
        <f t="shared" si="258"/>
        <v>2654.5147877610307</v>
      </c>
      <c r="L2663" s="4">
        <v>-8.5002610579261506E-2</v>
      </c>
      <c r="M2663" s="4">
        <v>-0.36732863860269299</v>
      </c>
      <c r="O2663" s="4">
        <f t="shared" si="255"/>
        <v>7.1977415456798075E-3</v>
      </c>
      <c r="P2663" s="4">
        <f t="shared" si="256"/>
        <v>0.13928385406459468</v>
      </c>
    </row>
    <row r="2664" spans="1:16" x14ac:dyDescent="0.55000000000000004">
      <c r="A2664" s="3">
        <f t="shared" si="257"/>
        <v>2655.5147877610307</v>
      </c>
      <c r="C2664" s="3">
        <f t="shared" si="253"/>
        <v>0.31177084264000182</v>
      </c>
      <c r="D2664" s="3">
        <f t="shared" si="254"/>
        <v>2.6646291578287459E-2</v>
      </c>
      <c r="E2664" s="4">
        <f>(M2664-C2664)^2</f>
        <v>0.45710421170029492</v>
      </c>
      <c r="K2664" s="3">
        <f t="shared" si="258"/>
        <v>2655.5147877610307</v>
      </c>
      <c r="L2664" s="4">
        <v>-0.142797130714303</v>
      </c>
      <c r="M2664" s="4">
        <v>-0.36432398184861597</v>
      </c>
      <c r="O2664" s="4">
        <f t="shared" si="255"/>
        <v>2.034446502036515E-2</v>
      </c>
      <c r="P2664" s="4">
        <f t="shared" si="256"/>
        <v>0.13705016102682849</v>
      </c>
    </row>
    <row r="2665" spans="1:16" x14ac:dyDescent="0.55000000000000004">
      <c r="A2665" s="3">
        <f t="shared" si="257"/>
        <v>2656.5147877610307</v>
      </c>
      <c r="C2665" s="3">
        <f t="shared" si="253"/>
        <v>0.37623152542865596</v>
      </c>
      <c r="D2665" s="3">
        <f t="shared" si="254"/>
        <v>0.10377495051261948</v>
      </c>
      <c r="E2665" s="4">
        <f>(M2665-C2665)^2</f>
        <v>0.41770840692697869</v>
      </c>
      <c r="K2665" s="3">
        <f t="shared" si="258"/>
        <v>2656.5147877610307</v>
      </c>
      <c r="L2665" s="4">
        <v>-0.16482722361286201</v>
      </c>
      <c r="M2665" s="4">
        <v>-0.27007212373865203</v>
      </c>
      <c r="O2665" s="4">
        <f t="shared" si="255"/>
        <v>2.7114271645574974E-2</v>
      </c>
      <c r="P2665" s="4">
        <f t="shared" si="256"/>
        <v>7.6148958034134781E-2</v>
      </c>
    </row>
    <row r="2666" spans="1:16" x14ac:dyDescent="0.55000000000000004">
      <c r="A2666" s="3">
        <f t="shared" si="257"/>
        <v>2657.5147877610307</v>
      </c>
      <c r="C2666" s="3">
        <f t="shared" si="253"/>
        <v>0.34614267965097334</v>
      </c>
      <c r="D2666" s="3">
        <f t="shared" si="254"/>
        <v>0.15482426206431288</v>
      </c>
      <c r="E2666" s="4">
        <f>(M2666-C2666)^2</f>
        <v>0.20640821298207529</v>
      </c>
      <c r="K2666" s="3">
        <f t="shared" si="258"/>
        <v>2657.5147877610307</v>
      </c>
      <c r="L2666" s="4">
        <v>-0.145575315843718</v>
      </c>
      <c r="M2666" s="4">
        <v>-0.10817902683252199</v>
      </c>
      <c r="O2666" s="4">
        <f t="shared" si="255"/>
        <v>2.1144710786074123E-2</v>
      </c>
      <c r="P2666" s="4">
        <f t="shared" si="256"/>
        <v>1.3009206759842094E-2</v>
      </c>
    </row>
    <row r="2667" spans="1:16" x14ac:dyDescent="0.55000000000000004">
      <c r="A2667" s="3">
        <f t="shared" si="257"/>
        <v>2658.5147877610307</v>
      </c>
      <c r="C2667" s="3">
        <f t="shared" si="253"/>
        <v>0.22906583588344406</v>
      </c>
      <c r="D2667" s="3">
        <f t="shared" si="254"/>
        <v>0.16696518875341149</v>
      </c>
      <c r="E2667" s="4">
        <f>(M2667-C2667)^2</f>
        <v>2.1980332991277527E-2</v>
      </c>
      <c r="K2667" s="3">
        <f t="shared" si="258"/>
        <v>2658.5147877610307</v>
      </c>
      <c r="L2667" s="4">
        <v>-8.9863167137819805E-2</v>
      </c>
      <c r="M2667" s="4">
        <v>8.0808178437774394E-2</v>
      </c>
      <c r="O2667" s="4">
        <f t="shared" si="255"/>
        <v>8.0461009770365789E-3</v>
      </c>
      <c r="P2667" s="4">
        <f t="shared" si="256"/>
        <v>5.614399338136883E-3</v>
      </c>
    </row>
    <row r="2668" spans="1:16" x14ac:dyDescent="0.55000000000000004">
      <c r="A2668" s="3">
        <f t="shared" si="257"/>
        <v>2659.5147877610307</v>
      </c>
      <c r="C2668" s="3">
        <f t="shared" si="253"/>
        <v>5.4423197306985131E-2</v>
      </c>
      <c r="D2668" s="3">
        <f t="shared" si="254"/>
        <v>0.13714663353664183</v>
      </c>
      <c r="E2668" s="4">
        <f>(M2668-C2668)^2</f>
        <v>3.8076995720091038E-2</v>
      </c>
      <c r="K2668" s="3">
        <f t="shared" si="258"/>
        <v>2659.5147877610307</v>
      </c>
      <c r="L2668" s="4">
        <v>-1.1644230751637201E-2</v>
      </c>
      <c r="M2668" s="4">
        <v>0.24955647412078499</v>
      </c>
      <c r="O2668" s="4">
        <f t="shared" si="255"/>
        <v>1.3181622670282805E-4</v>
      </c>
      <c r="P2668" s="4">
        <f t="shared" si="256"/>
        <v>5.9378768490318201E-2</v>
      </c>
    </row>
    <row r="2669" spans="1:16" x14ac:dyDescent="0.55000000000000004">
      <c r="A2669" s="3">
        <f t="shared" si="257"/>
        <v>2660.5147877610307</v>
      </c>
      <c r="C2669" s="3">
        <f t="shared" si="253"/>
        <v>-0.1338963590731119</v>
      </c>
      <c r="D2669" s="3">
        <f t="shared" si="254"/>
        <v>7.2862201143363059E-2</v>
      </c>
      <c r="E2669" s="4">
        <f>(M2669-C2669)^2</f>
        <v>0.23980428966773973</v>
      </c>
      <c r="K2669" s="3">
        <f t="shared" si="258"/>
        <v>2660.5147877610307</v>
      </c>
      <c r="L2669" s="4">
        <v>6.9491075461855997E-2</v>
      </c>
      <c r="M2669" s="4">
        <v>0.35580180272427497</v>
      </c>
      <c r="O2669" s="4">
        <f t="shared" si="255"/>
        <v>4.8517049882039198E-3</v>
      </c>
      <c r="P2669" s="4">
        <f t="shared" si="256"/>
        <v>0.12244604985733963</v>
      </c>
    </row>
    <row r="2670" spans="1:16" x14ac:dyDescent="0.55000000000000004">
      <c r="A2670" s="3">
        <f t="shared" si="257"/>
        <v>2661.5147877610307</v>
      </c>
      <c r="C2670" s="3">
        <f t="shared" si="253"/>
        <v>-0.2885668542462983</v>
      </c>
      <c r="D2670" s="3">
        <f t="shared" si="254"/>
        <v>-9.7329955075496424E-3</v>
      </c>
      <c r="E2670" s="4">
        <f>(M2670-C2670)^2</f>
        <v>0.43758385989089299</v>
      </c>
      <c r="K2670" s="3">
        <f t="shared" si="258"/>
        <v>2661.5147877610307</v>
      </c>
      <c r="L2670" s="4">
        <v>0.133221910734592</v>
      </c>
      <c r="M2670" s="4">
        <v>0.37293436260133001</v>
      </c>
      <c r="O2670" s="4">
        <f t="shared" si="255"/>
        <v>1.779156267604114E-2</v>
      </c>
      <c r="P2670" s="4">
        <f t="shared" si="256"/>
        <v>0.1347297252196763</v>
      </c>
    </row>
    <row r="2671" spans="1:16" x14ac:dyDescent="0.55000000000000004">
      <c r="A2671" s="3">
        <f t="shared" si="257"/>
        <v>2662.5147877610307</v>
      </c>
      <c r="C2671" s="3">
        <f t="shared" si="253"/>
        <v>-0.37071854601035265</v>
      </c>
      <c r="D2671" s="3">
        <f t="shared" si="254"/>
        <v>-8.9882224517283879E-2</v>
      </c>
      <c r="E2671" s="4">
        <f>(M2671-C2671)^2</f>
        <v>0.44539839203549325</v>
      </c>
      <c r="K2671" s="3">
        <f t="shared" si="258"/>
        <v>2662.5147877610307</v>
      </c>
      <c r="L2671" s="4">
        <v>0.16358649201511599</v>
      </c>
      <c r="M2671" s="4">
        <v>0.296663197848058</v>
      </c>
      <c r="O2671" s="4">
        <f t="shared" si="255"/>
        <v>2.6813930833850377E-2</v>
      </c>
      <c r="P2671" s="4">
        <f t="shared" si="256"/>
        <v>8.4555517852214934E-2</v>
      </c>
    </row>
    <row r="2672" spans="1:16" x14ac:dyDescent="0.55000000000000004">
      <c r="A2672" s="3">
        <f t="shared" si="257"/>
        <v>2663.5147877610307</v>
      </c>
      <c r="C2672" s="3">
        <f t="shared" si="253"/>
        <v>-0.35970615824612084</v>
      </c>
      <c r="D2672" s="3">
        <f t="shared" si="254"/>
        <v>-0.14744344220897804</v>
      </c>
      <c r="E2672" s="4">
        <f>(M2672-C2672)^2</f>
        <v>0.25583065889934514</v>
      </c>
      <c r="K2672" s="3">
        <f t="shared" si="258"/>
        <v>2663.5147877610307</v>
      </c>
      <c r="L2672" s="4">
        <v>0.15297982155353301</v>
      </c>
      <c r="M2672" s="4">
        <v>0.14609089482887</v>
      </c>
      <c r="O2672" s="4">
        <f t="shared" si="255"/>
        <v>2.3452756244458289E-2</v>
      </c>
      <c r="P2672" s="4">
        <f t="shared" si="256"/>
        <v>1.9659408304766108E-2</v>
      </c>
    </row>
    <row r="2673" spans="1:16" x14ac:dyDescent="0.55000000000000004">
      <c r="A2673" s="3">
        <f t="shared" si="257"/>
        <v>2664.5147877610307</v>
      </c>
      <c r="C2673" s="3">
        <f t="shared" si="253"/>
        <v>-0.25829717852736434</v>
      </c>
      <c r="D2673" s="3">
        <f t="shared" si="254"/>
        <v>-0.16795112501894513</v>
      </c>
      <c r="E2673" s="4">
        <f>(M2673-C2673)^2</f>
        <v>4.7187308615856398E-2</v>
      </c>
      <c r="K2673" s="3">
        <f t="shared" si="258"/>
        <v>2664.5147877610307</v>
      </c>
      <c r="L2673" s="4">
        <v>0.104058405765953</v>
      </c>
      <c r="M2673" s="4">
        <v>-4.1070779082323601E-2</v>
      </c>
      <c r="O2673" s="4">
        <f t="shared" si="255"/>
        <v>1.0862123504430611E-2</v>
      </c>
      <c r="P2673" s="4">
        <f t="shared" si="256"/>
        <v>2.2042707550226064E-3</v>
      </c>
    </row>
    <row r="2674" spans="1:16" x14ac:dyDescent="0.55000000000000004">
      <c r="A2674" s="3">
        <f t="shared" si="257"/>
        <v>2665.5147877610307</v>
      </c>
      <c r="C2674" s="3">
        <f t="shared" si="253"/>
        <v>-9.1976369764072294E-2</v>
      </c>
      <c r="D2674" s="3">
        <f t="shared" si="254"/>
        <v>-0.14625155346700591</v>
      </c>
      <c r="E2674" s="4">
        <f>(M2674-C2674)^2</f>
        <v>1.5868353180574307E-2</v>
      </c>
      <c r="K2674" s="3">
        <f t="shared" si="258"/>
        <v>2665.5147877610307</v>
      </c>
      <c r="L2674" s="4">
        <v>2.9074916722806501E-2</v>
      </c>
      <c r="M2674" s="4">
        <v>-0.21794602158773299</v>
      </c>
      <c r="O2674" s="4">
        <f t="shared" si="255"/>
        <v>8.5486196983576915E-4</v>
      </c>
      <c r="P2674" s="4">
        <f t="shared" si="256"/>
        <v>5.0097587844000868E-2</v>
      </c>
    </row>
    <row r="2675" spans="1:16" x14ac:dyDescent="0.55000000000000004">
      <c r="A2675" s="3">
        <f t="shared" si="257"/>
        <v>2666.5147877610307</v>
      </c>
      <c r="C2675" s="3">
        <f t="shared" si="253"/>
        <v>9.7458723190486651E-2</v>
      </c>
      <c r="D2675" s="3">
        <f t="shared" si="254"/>
        <v>-8.779797674055527E-2</v>
      </c>
      <c r="E2675" s="4">
        <f>(M2675-C2675)^2</f>
        <v>0.19157608502777743</v>
      </c>
      <c r="K2675" s="3">
        <f t="shared" si="258"/>
        <v>2666.5147877610307</v>
      </c>
      <c r="L2675" s="4">
        <v>-5.3190565581255699E-2</v>
      </c>
      <c r="M2675" s="4">
        <v>-0.340235330947535</v>
      </c>
      <c r="O2675" s="4">
        <f t="shared" si="255"/>
        <v>2.811911474907777E-3</v>
      </c>
      <c r="P2675" s="4">
        <f t="shared" si="256"/>
        <v>0.11979504898872795</v>
      </c>
    </row>
    <row r="2676" spans="1:16" x14ac:dyDescent="0.55000000000000004">
      <c r="A2676" s="3">
        <f t="shared" si="257"/>
        <v>2667.5147877610307</v>
      </c>
      <c r="C2676" s="3">
        <f t="shared" si="253"/>
        <v>0.26240177943467607</v>
      </c>
      <c r="D2676" s="3">
        <f t="shared" si="254"/>
        <v>-7.2801742679431585E-3</v>
      </c>
      <c r="E2676" s="4">
        <f>(M2676-C2676)^2</f>
        <v>0.40923191689325122</v>
      </c>
      <c r="K2676" s="3">
        <f t="shared" si="258"/>
        <v>2667.5147877610307</v>
      </c>
      <c r="L2676" s="4">
        <v>-0.12213414076517901</v>
      </c>
      <c r="M2676" s="4">
        <v>-0.37731059100476699</v>
      </c>
      <c r="O2676" s="4">
        <f t="shared" si="255"/>
        <v>1.4876933333801251E-2</v>
      </c>
      <c r="P2676" s="4">
        <f t="shared" si="256"/>
        <v>0.14683417286871139</v>
      </c>
    </row>
    <row r="2677" spans="1:16" x14ac:dyDescent="0.55000000000000004">
      <c r="A2677" s="3">
        <f t="shared" si="257"/>
        <v>2668.5147877610307</v>
      </c>
      <c r="C2677" s="3">
        <f t="shared" si="253"/>
        <v>0.36140149264765353</v>
      </c>
      <c r="D2677" s="3">
        <f t="shared" si="254"/>
        <v>7.506718526834974E-2</v>
      </c>
      <c r="E2677" s="4">
        <f>(M2677-C2677)^2</f>
        <v>0.46415274694243469</v>
      </c>
      <c r="K2677" s="3">
        <f t="shared" si="258"/>
        <v>2668.5147877610307</v>
      </c>
      <c r="L2677" s="4">
        <v>-0.16048846272926101</v>
      </c>
      <c r="M2677" s="4">
        <v>-0.31988607287988102</v>
      </c>
      <c r="O2677" s="4">
        <f t="shared" si="255"/>
        <v>2.5704220026286445E-2</v>
      </c>
      <c r="P2677" s="4">
        <f t="shared" si="256"/>
        <v>0.10612280637796623</v>
      </c>
    </row>
    <row r="2678" spans="1:16" x14ac:dyDescent="0.55000000000000004">
      <c r="A2678" s="3">
        <f t="shared" si="257"/>
        <v>2669.5147877610307</v>
      </c>
      <c r="C2678" s="3">
        <f t="shared" si="253"/>
        <v>0.36957856489748481</v>
      </c>
      <c r="D2678" s="3">
        <f t="shared" si="254"/>
        <v>0.13854965311370468</v>
      </c>
      <c r="E2678" s="4">
        <f>(M2678-C2678)^2</f>
        <v>0.30461863175092418</v>
      </c>
      <c r="K2678" s="3">
        <f t="shared" si="258"/>
        <v>2669.5147877610307</v>
      </c>
      <c r="L2678" s="4">
        <v>-0.15864745360465601</v>
      </c>
      <c r="M2678" s="4">
        <v>-0.182344103373102</v>
      </c>
      <c r="O2678" s="4">
        <f t="shared" si="255"/>
        <v>2.5117288451412256E-2</v>
      </c>
      <c r="P2678" s="4">
        <f t="shared" si="256"/>
        <v>3.5427892540589721E-2</v>
      </c>
    </row>
    <row r="2679" spans="1:16" x14ac:dyDescent="0.55000000000000004">
      <c r="A2679" s="3">
        <f t="shared" si="257"/>
        <v>2670.5147877610307</v>
      </c>
      <c r="C2679" s="3">
        <f t="shared" si="253"/>
        <v>0.28487804258767063</v>
      </c>
      <c r="D2679" s="3">
        <f t="shared" si="254"/>
        <v>0.16721365546760325</v>
      </c>
      <c r="E2679" s="4">
        <f>(M2679-C2679)^2</f>
        <v>8.0662228003653441E-2</v>
      </c>
      <c r="K2679" s="3">
        <f t="shared" si="258"/>
        <v>2670.5147877610307</v>
      </c>
      <c r="L2679" s="4">
        <v>-0.117072205547415</v>
      </c>
      <c r="M2679" s="4">
        <v>8.6707800416473699E-4</v>
      </c>
      <c r="O2679" s="4">
        <f t="shared" si="255"/>
        <v>1.3667737568597443E-2</v>
      </c>
      <c r="P2679" s="4">
        <f t="shared" si="256"/>
        <v>2.5118187755427859E-5</v>
      </c>
    </row>
    <row r="2680" spans="1:16" x14ac:dyDescent="0.55000000000000004">
      <c r="A2680" s="3">
        <f t="shared" si="257"/>
        <v>2671.5147877610307</v>
      </c>
      <c r="C2680" s="3">
        <f t="shared" si="253"/>
        <v>0.12858574020338256</v>
      </c>
      <c r="D2680" s="3">
        <f t="shared" si="254"/>
        <v>0.15385573454880677</v>
      </c>
      <c r="E2680" s="4">
        <f>(M2680-C2680)^2</f>
        <v>3.0553647723112923E-3</v>
      </c>
      <c r="K2680" s="3">
        <f t="shared" si="258"/>
        <v>2671.5147877610307</v>
      </c>
      <c r="L2680" s="4">
        <v>-4.6175497347586601E-2</v>
      </c>
      <c r="M2680" s="4">
        <v>0.183861094316326</v>
      </c>
      <c r="O2680" s="4">
        <f t="shared" si="255"/>
        <v>2.1171401620928773E-3</v>
      </c>
      <c r="P2680" s="4">
        <f t="shared" si="256"/>
        <v>3.1677667600479208E-2</v>
      </c>
    </row>
    <row r="2681" spans="1:16" x14ac:dyDescent="0.55000000000000004">
      <c r="A2681" s="3">
        <f t="shared" si="257"/>
        <v>2672.5147877610307</v>
      </c>
      <c r="C2681" s="3">
        <f t="shared" si="253"/>
        <v>-6.0021028925120318E-2</v>
      </c>
      <c r="D2681" s="3">
        <f t="shared" si="254"/>
        <v>0.10183282628677633</v>
      </c>
      <c r="E2681" s="4">
        <f>(M2681-C2681)^2</f>
        <v>0.14502919470587464</v>
      </c>
      <c r="K2681" s="3">
        <f t="shared" si="258"/>
        <v>2672.5147877610307</v>
      </c>
      <c r="L2681" s="4">
        <v>3.6286150614934003E-2</v>
      </c>
      <c r="M2681" s="4">
        <v>0.32080595896554198</v>
      </c>
      <c r="O2681" s="4">
        <f t="shared" si="255"/>
        <v>1.3285483041615943E-3</v>
      </c>
      <c r="P2681" s="4">
        <f t="shared" si="256"/>
        <v>9.9179063274285564E-2</v>
      </c>
    </row>
    <row r="2682" spans="1:16" x14ac:dyDescent="0.55000000000000004">
      <c r="A2682" s="3">
        <f t="shared" si="257"/>
        <v>2673.5147877610307</v>
      </c>
      <c r="C2682" s="3">
        <f t="shared" si="253"/>
        <v>-0.23354410727970626</v>
      </c>
      <c r="D2682" s="3">
        <f t="shared" si="254"/>
        <v>2.4218639603796856E-2</v>
      </c>
      <c r="E2682" s="4">
        <f>(M2682-C2682)^2</f>
        <v>0.37325634474606306</v>
      </c>
      <c r="K2682" s="3">
        <f t="shared" si="258"/>
        <v>2673.5147877610307</v>
      </c>
      <c r="L2682" s="4">
        <v>0.109659707053008</v>
      </c>
      <c r="M2682" s="4">
        <v>0.377402981056152</v>
      </c>
      <c r="O2682" s="4">
        <f t="shared" si="255"/>
        <v>1.2061050255969619E-2</v>
      </c>
      <c r="P2682" s="4">
        <f t="shared" si="256"/>
        <v>0.13803015555214285</v>
      </c>
    </row>
    <row r="2683" spans="1:16" x14ac:dyDescent="0.55000000000000004">
      <c r="A2683" s="3">
        <f t="shared" si="257"/>
        <v>2674.5147877610307</v>
      </c>
      <c r="C2683" s="3">
        <f t="shared" si="253"/>
        <v>-0.34837597091603917</v>
      </c>
      <c r="D2683" s="3">
        <f t="shared" si="254"/>
        <v>-5.9481855116432045E-2</v>
      </c>
      <c r="E2683" s="4">
        <f>(M2683-C2683)^2</f>
        <v>0.47314182695004736</v>
      </c>
      <c r="K2683" s="3">
        <f t="shared" si="258"/>
        <v>2674.5147877610307</v>
      </c>
      <c r="L2683" s="4">
        <v>0.155568309580222</v>
      </c>
      <c r="M2683" s="4">
        <v>0.33947708530312698</v>
      </c>
      <c r="O2683" s="4">
        <f t="shared" si="255"/>
        <v>2.4252273783154383E-2</v>
      </c>
      <c r="P2683" s="4">
        <f t="shared" si="256"/>
        <v>0.11128776068377219</v>
      </c>
    </row>
    <row r="2684" spans="1:16" x14ac:dyDescent="0.55000000000000004">
      <c r="A2684" s="3">
        <f t="shared" si="257"/>
        <v>2675.5147877610307</v>
      </c>
      <c r="C2684" s="3">
        <f t="shared" si="253"/>
        <v>-0.37565859535327745</v>
      </c>
      <c r="D2684" s="3">
        <f t="shared" si="254"/>
        <v>-0.12823415708986954</v>
      </c>
      <c r="E2684" s="4">
        <f>(M2684-C2684)^2</f>
        <v>0.35068383568799666</v>
      </c>
      <c r="K2684" s="3">
        <f t="shared" si="258"/>
        <v>2675.5147877610307</v>
      </c>
      <c r="L2684" s="4">
        <v>0.16251386389734099</v>
      </c>
      <c r="M2684" s="4">
        <v>0.21652704757298999</v>
      </c>
      <c r="O2684" s="4">
        <f t="shared" si="255"/>
        <v>2.6463796518825206E-2</v>
      </c>
      <c r="P2684" s="4">
        <f t="shared" si="256"/>
        <v>4.4372649303572681E-2</v>
      </c>
    </row>
    <row r="2685" spans="1:16" x14ac:dyDescent="0.55000000000000004">
      <c r="A2685" s="3">
        <f t="shared" si="257"/>
        <v>2676.5147877610307</v>
      </c>
      <c r="C2685" s="3">
        <f t="shared" si="253"/>
        <v>-0.30853567242949809</v>
      </c>
      <c r="D2685" s="3">
        <f t="shared" si="254"/>
        <v>-0.16476034753493088</v>
      </c>
      <c r="E2685" s="4">
        <f>(M2685-C2685)^2</f>
        <v>0.12102198331108822</v>
      </c>
      <c r="K2685" s="3">
        <f t="shared" si="258"/>
        <v>2676.5147877610307</v>
      </c>
      <c r="L2685" s="4">
        <v>0.128756812838552</v>
      </c>
      <c r="M2685" s="4">
        <v>3.9346467541912698E-2</v>
      </c>
      <c r="O2685" s="4">
        <f t="shared" si="255"/>
        <v>1.662034546053601E-2</v>
      </c>
      <c r="P2685" s="4">
        <f t="shared" si="256"/>
        <v>1.1200792254930511E-3</v>
      </c>
    </row>
    <row r="2686" spans="1:16" x14ac:dyDescent="0.55000000000000004">
      <c r="A2686" s="3">
        <f t="shared" si="257"/>
        <v>2677.5147877610307</v>
      </c>
      <c r="C2686" s="3">
        <f t="shared" si="253"/>
        <v>-0.16387564694390092</v>
      </c>
      <c r="D2686" s="3">
        <f t="shared" si="254"/>
        <v>-0.15988114759406627</v>
      </c>
      <c r="E2686" s="4">
        <f>(M2686-C2686)^2</f>
        <v>2.6201791914787258E-4</v>
      </c>
      <c r="K2686" s="3">
        <f t="shared" si="258"/>
        <v>2677.5147877610307</v>
      </c>
      <c r="L2686" s="4">
        <v>6.2751819255069799E-2</v>
      </c>
      <c r="M2686" s="4">
        <v>-0.1476886793728</v>
      </c>
      <c r="O2686" s="4">
        <f t="shared" si="255"/>
        <v>3.9582878136030404E-3</v>
      </c>
      <c r="P2686" s="4">
        <f t="shared" si="256"/>
        <v>2.3582996165297507E-2</v>
      </c>
    </row>
    <row r="2687" spans="1:16" x14ac:dyDescent="0.55000000000000004">
      <c r="A2687" s="3">
        <f t="shared" si="257"/>
        <v>2678.5147877610307</v>
      </c>
      <c r="C2687" s="3">
        <f t="shared" si="253"/>
        <v>2.1967437681551506E-2</v>
      </c>
      <c r="D2687" s="3">
        <f t="shared" si="254"/>
        <v>-0.11482273323346137</v>
      </c>
      <c r="E2687" s="4">
        <f>(M2687-C2687)^2</f>
        <v>0.1022091885088371</v>
      </c>
      <c r="K2687" s="3">
        <f t="shared" si="258"/>
        <v>2678.5147877610307</v>
      </c>
      <c r="L2687" s="4">
        <v>-1.8969756744869601E-2</v>
      </c>
      <c r="M2687" s="4">
        <v>-0.29773428034454402</v>
      </c>
      <c r="O2687" s="4">
        <f t="shared" si="255"/>
        <v>3.5369011410716196E-4</v>
      </c>
      <c r="P2687" s="4">
        <f t="shared" si="256"/>
        <v>9.2180952861525015E-2</v>
      </c>
    </row>
    <row r="2688" spans="1:16" x14ac:dyDescent="0.55000000000000004">
      <c r="A2688" s="3">
        <f t="shared" si="257"/>
        <v>2679.5147877610307</v>
      </c>
      <c r="C2688" s="3">
        <f t="shared" si="253"/>
        <v>0.20228995654844187</v>
      </c>
      <c r="D2688" s="3">
        <f t="shared" si="254"/>
        <v>-4.0908588924222285E-2</v>
      </c>
      <c r="E2688" s="4">
        <f>(M2688-C2688)^2</f>
        <v>0.3312007568350524</v>
      </c>
      <c r="K2688" s="3">
        <f t="shared" si="258"/>
        <v>2679.5147877610307</v>
      </c>
      <c r="L2688" s="4">
        <v>-9.5940239488229204E-2</v>
      </c>
      <c r="M2688" s="4">
        <v>-0.37321048379461502</v>
      </c>
      <c r="O2688" s="4">
        <f t="shared" si="255"/>
        <v>9.173259308733547E-3</v>
      </c>
      <c r="P2688" s="4">
        <f t="shared" si="256"/>
        <v>0.14370874789868046</v>
      </c>
    </row>
    <row r="2689" spans="1:16" x14ac:dyDescent="0.55000000000000004">
      <c r="A2689" s="3">
        <f t="shared" si="257"/>
        <v>2680.5147877610307</v>
      </c>
      <c r="C2689" s="3">
        <f t="shared" si="253"/>
        <v>0.33177564029478185</v>
      </c>
      <c r="D2689" s="3">
        <f t="shared" si="254"/>
        <v>4.3286160639173607E-2</v>
      </c>
      <c r="E2689" s="4">
        <f>(M2689-C2689)^2</f>
        <v>0.47195449979933463</v>
      </c>
      <c r="K2689" s="3">
        <f t="shared" si="258"/>
        <v>2680.5147877610307</v>
      </c>
      <c r="L2689" s="4">
        <v>-0.148881894081725</v>
      </c>
      <c r="M2689" s="4">
        <v>-0.35521380634856697</v>
      </c>
      <c r="O2689" s="4">
        <f t="shared" si="255"/>
        <v>2.2117277943266046E-2</v>
      </c>
      <c r="P2689" s="4">
        <f t="shared" si="256"/>
        <v>0.13038793018852379</v>
      </c>
    </row>
    <row r="2690" spans="1:16" x14ac:dyDescent="0.55000000000000004">
      <c r="A2690" s="3">
        <f t="shared" si="257"/>
        <v>2681.5147877610307</v>
      </c>
      <c r="C2690" s="3">
        <f t="shared" si="253"/>
        <v>0.37788386027345305</v>
      </c>
      <c r="D2690" s="3">
        <f t="shared" si="254"/>
        <v>0.1166028050857551</v>
      </c>
      <c r="E2690" s="4">
        <f>(M2690-C2690)^2</f>
        <v>0.3920456490693951</v>
      </c>
      <c r="K2690" s="3">
        <f t="shared" si="258"/>
        <v>2681.5147877610307</v>
      </c>
      <c r="L2690" s="4">
        <v>-0.164535154706235</v>
      </c>
      <c r="M2690" s="4">
        <v>-0.24825162751604701</v>
      </c>
      <c r="O2690" s="4">
        <f t="shared" si="255"/>
        <v>2.7018170412208407E-2</v>
      </c>
      <c r="P2690" s="4">
        <f t="shared" si="256"/>
        <v>6.4582316296001543E-2</v>
      </c>
    </row>
    <row r="2691" spans="1:16" x14ac:dyDescent="0.55000000000000004">
      <c r="A2691" s="3">
        <f t="shared" si="257"/>
        <v>2682.5147877610307</v>
      </c>
      <c r="C2691" s="3">
        <f t="shared" si="253"/>
        <v>0.32902730875667596</v>
      </c>
      <c r="D2691" s="3">
        <f t="shared" si="254"/>
        <v>0.16061637548018426</v>
      </c>
      <c r="E2691" s="4">
        <f>(M2691-C2691)^2</f>
        <v>0.16657874715421217</v>
      </c>
      <c r="K2691" s="3">
        <f t="shared" si="258"/>
        <v>2682.5147877610307</v>
      </c>
      <c r="L2691" s="4">
        <v>-0.13897956513257101</v>
      </c>
      <c r="M2691" s="4">
        <v>-7.9113288530842305E-2</v>
      </c>
      <c r="O2691" s="4">
        <f t="shared" si="255"/>
        <v>1.9270009339890391E-2</v>
      </c>
      <c r="P2691" s="4">
        <f t="shared" si="256"/>
        <v>7.223669195058585E-3</v>
      </c>
    </row>
    <row r="2692" spans="1:16" x14ac:dyDescent="0.55000000000000004">
      <c r="A2692" s="3">
        <f t="shared" si="257"/>
        <v>2683.5147877610307</v>
      </c>
      <c r="C2692" s="3">
        <f t="shared" si="253"/>
        <v>0.19748396778766983</v>
      </c>
      <c r="D2692" s="3">
        <f t="shared" si="254"/>
        <v>0.16426596371126148</v>
      </c>
      <c r="E2692" s="4">
        <f>(M2692-C2692)^2</f>
        <v>7.681558982814158E-3</v>
      </c>
      <c r="K2692" s="3">
        <f t="shared" si="258"/>
        <v>2683.5147877610307</v>
      </c>
      <c r="L2692" s="4">
        <v>-7.8615681304826504E-2</v>
      </c>
      <c r="M2692" s="4">
        <v>0.109839464350123</v>
      </c>
      <c r="O2692" s="4">
        <f t="shared" si="255"/>
        <v>6.1548065797504712E-3</v>
      </c>
      <c r="P2692" s="4">
        <f t="shared" si="256"/>
        <v>1.0807802507032505E-2</v>
      </c>
    </row>
    <row r="2693" spans="1:16" x14ac:dyDescent="0.55000000000000004">
      <c r="A2693" s="3">
        <f t="shared" si="257"/>
        <v>2684.5147877610307</v>
      </c>
      <c r="C2693" s="3">
        <f t="shared" si="253"/>
        <v>1.6311569199323316E-2</v>
      </c>
      <c r="D2693" s="3">
        <f t="shared" si="254"/>
        <v>0.12663440355718444</v>
      </c>
      <c r="E2693" s="4">
        <f>(M2693-C2693)^2</f>
        <v>6.5010043983347143E-2</v>
      </c>
      <c r="K2693" s="3">
        <f t="shared" si="258"/>
        <v>2684.5147877610307</v>
      </c>
      <c r="L2693" s="4">
        <v>1.43798760199253E-3</v>
      </c>
      <c r="M2693" s="4">
        <v>0.27128224199003298</v>
      </c>
      <c r="O2693" s="4">
        <f t="shared" si="255"/>
        <v>2.5635005633394333E-6</v>
      </c>
      <c r="P2693" s="4">
        <f t="shared" si="256"/>
        <v>7.0438943045848218E-2</v>
      </c>
    </row>
    <row r="2694" spans="1:16" x14ac:dyDescent="0.55000000000000004">
      <c r="A2694" s="3">
        <f t="shared" si="257"/>
        <v>2685.5147877610307</v>
      </c>
      <c r="C2694" s="3">
        <f t="shared" ref="C2694:C2757" si="259">$B$2*EXP(-C$4*((PI()/($B$1*$B$3)))^0.5)*SIN(2*PI()*$A2694/$B$3-C$4*SQRT(PI()/($B$1*$B$3)))</f>
        <v>-0.16896003712094657</v>
      </c>
      <c r="D2694" s="3">
        <f t="shared" ref="D2694:D2757" si="260">$B$2*EXP(-D$4*((PI()/($B$1*$B$3)))^0.5)*SIN(2*PI()*$A2694/$B$3-D$4*SQRT(PI()/($B$1*$B$3)))</f>
        <v>5.7178760764120429E-2</v>
      </c>
      <c r="E2694" s="4">
        <f>(M2694-C2694)^2</f>
        <v>0.28487917361983545</v>
      </c>
      <c r="K2694" s="3">
        <f t="shared" si="258"/>
        <v>2685.5147877610307</v>
      </c>
      <c r="L2694" s="4">
        <v>8.1131503593265097E-2</v>
      </c>
      <c r="M2694" s="4">
        <v>0.36478069921068801</v>
      </c>
      <c r="O2694" s="4">
        <f t="shared" si="255"/>
        <v>6.6088135408481543E-3</v>
      </c>
      <c r="P2694" s="4">
        <f t="shared" si="256"/>
        <v>0.12881051379110506</v>
      </c>
    </row>
    <row r="2695" spans="1:16" x14ac:dyDescent="0.55000000000000004">
      <c r="A2695" s="3">
        <f t="shared" si="257"/>
        <v>2686.5147877610307</v>
      </c>
      <c r="C2695" s="3">
        <f t="shared" si="259"/>
        <v>-0.31177084263996602</v>
      </c>
      <c r="D2695" s="3">
        <f t="shared" si="260"/>
        <v>-2.6646291578259668E-2</v>
      </c>
      <c r="E2695" s="4">
        <f>(M2695-C2695)^2</f>
        <v>0.46061795789387933</v>
      </c>
      <c r="K2695" s="3">
        <f t="shared" si="258"/>
        <v>2686.5147877610307</v>
      </c>
      <c r="L2695" s="4">
        <v>0.14050513120629499</v>
      </c>
      <c r="M2695" s="4">
        <v>0.366917567378858</v>
      </c>
      <c r="O2695" s="4">
        <f t="shared" ref="O2695:O2758" si="261">(L2695-$J$1)^2</f>
        <v>1.9787552944756943E-2</v>
      </c>
      <c r="P2695" s="4">
        <f t="shared" ref="P2695:P2758" si="262">(M2695-$J$2)^2</f>
        <v>0.13034893173045672</v>
      </c>
    </row>
    <row r="2696" spans="1:16" x14ac:dyDescent="0.55000000000000004">
      <c r="A2696" s="3">
        <f t="shared" si="257"/>
        <v>2687.5147877610307</v>
      </c>
      <c r="C2696" s="3">
        <f t="shared" si="259"/>
        <v>-0.37623152542865806</v>
      </c>
      <c r="D2696" s="3">
        <f t="shared" si="260"/>
        <v>-0.10377495051262738</v>
      </c>
      <c r="E2696" s="4">
        <f>(M2696-C2696)^2</f>
        <v>0.42691742058591337</v>
      </c>
      <c r="K2696" s="3">
        <f t="shared" si="258"/>
        <v>2687.5147877610307</v>
      </c>
      <c r="L2696" s="4">
        <v>0.16468837707815601</v>
      </c>
      <c r="M2696" s="4">
        <v>0.277157654605656</v>
      </c>
      <c r="O2696" s="4">
        <f t="shared" si="261"/>
        <v>2.7176011456696427E-2</v>
      </c>
      <c r="P2696" s="4">
        <f t="shared" si="262"/>
        <v>7.3592172008359366E-2</v>
      </c>
    </row>
    <row r="2697" spans="1:16" x14ac:dyDescent="0.55000000000000004">
      <c r="A2697" s="3">
        <f t="shared" si="257"/>
        <v>2688.5147877610307</v>
      </c>
      <c r="C2697" s="3">
        <f t="shared" si="259"/>
        <v>-0.34614267965092976</v>
      </c>
      <c r="D2697" s="3">
        <f t="shared" si="260"/>
        <v>-0.15482426206433159</v>
      </c>
      <c r="E2697" s="4">
        <f>(M2697-C2697)^2</f>
        <v>0.21541161418131974</v>
      </c>
      <c r="K2697" s="3">
        <f t="shared" si="258"/>
        <v>2688.5147877610307</v>
      </c>
      <c r="L2697" s="4">
        <v>0.14762439725827201</v>
      </c>
      <c r="M2697" s="4">
        <v>0.117981887875203</v>
      </c>
      <c r="O2697" s="4">
        <f t="shared" si="261"/>
        <v>2.1841146104637225E-2</v>
      </c>
      <c r="P2697" s="4">
        <f t="shared" si="262"/>
        <v>1.2567083736962586E-2</v>
      </c>
    </row>
    <row r="2698" spans="1:16" x14ac:dyDescent="0.55000000000000004">
      <c r="A2698" s="3">
        <f t="shared" si="257"/>
        <v>2689.5147877610307</v>
      </c>
      <c r="C2698" s="3">
        <f t="shared" si="259"/>
        <v>-0.22906583588342611</v>
      </c>
      <c r="D2698" s="3">
        <f t="shared" si="260"/>
        <v>-0.16696518875341038</v>
      </c>
      <c r="E2698" s="4">
        <f>(M2698-C2698)^2</f>
        <v>2.5066065082170786E-2</v>
      </c>
      <c r="K2698" s="3">
        <f t="shared" si="258"/>
        <v>2689.5147877610307</v>
      </c>
      <c r="L2698" s="4">
        <v>9.3586971349780501E-2</v>
      </c>
      <c r="M2698" s="4">
        <v>-7.0743174580090301E-2</v>
      </c>
      <c r="O2698" s="4">
        <f t="shared" si="261"/>
        <v>8.7890769937796591E-3</v>
      </c>
      <c r="P2698" s="4">
        <f t="shared" si="262"/>
        <v>5.8709396839438845E-3</v>
      </c>
    </row>
    <row r="2699" spans="1:16" x14ac:dyDescent="0.55000000000000004">
      <c r="A2699" s="3">
        <f t="shared" si="257"/>
        <v>2690.5147877610307</v>
      </c>
      <c r="C2699" s="3">
        <f t="shared" si="259"/>
        <v>-5.442319730704781E-2</v>
      </c>
      <c r="D2699" s="3">
        <f t="shared" si="260"/>
        <v>-0.1371466335366581</v>
      </c>
      <c r="E2699" s="4">
        <f>(M2699-C2699)^2</f>
        <v>3.5091394736897659E-2</v>
      </c>
      <c r="K2699" s="3">
        <f t="shared" si="258"/>
        <v>2690.5147877610307</v>
      </c>
      <c r="L2699" s="4">
        <v>1.6110107895315199E-2</v>
      </c>
      <c r="M2699" s="4">
        <v>-0.24175017010300601</v>
      </c>
      <c r="O2699" s="4">
        <f t="shared" si="261"/>
        <v>2.6481748886661346E-4</v>
      </c>
      <c r="P2699" s="4">
        <f t="shared" si="262"/>
        <v>6.1320147863571019E-2</v>
      </c>
    </row>
    <row r="2700" spans="1:16" x14ac:dyDescent="0.55000000000000004">
      <c r="A2700" s="3">
        <f t="shared" ref="A2700:A2763" si="263">K2700</f>
        <v>2691.5147877610307</v>
      </c>
      <c r="C2700" s="3">
        <f t="shared" si="259"/>
        <v>0.13389635907305267</v>
      </c>
      <c r="D2700" s="3">
        <f t="shared" si="260"/>
        <v>-7.2862201143388414E-2</v>
      </c>
      <c r="E2700" s="4">
        <f>(M2700-C2700)^2</f>
        <v>0.23629874660205891</v>
      </c>
      <c r="K2700" s="3">
        <f t="shared" si="258"/>
        <v>2691.5147877610307</v>
      </c>
      <c r="L2700" s="4">
        <v>-6.5401632021385395E-2</v>
      </c>
      <c r="M2700" s="4">
        <v>-0.35220933581444702</v>
      </c>
      <c r="O2700" s="4">
        <f t="shared" si="261"/>
        <v>4.2560652839217115E-3</v>
      </c>
      <c r="P2700" s="4">
        <f t="shared" si="262"/>
        <v>0.12822717234218209</v>
      </c>
    </row>
    <row r="2701" spans="1:16" x14ac:dyDescent="0.55000000000000004">
      <c r="A2701" s="3">
        <f t="shared" si="263"/>
        <v>2692.5147877610307</v>
      </c>
      <c r="C2701" s="3">
        <f t="shared" si="259"/>
        <v>0.2885668542463129</v>
      </c>
      <c r="D2701" s="3">
        <f t="shared" si="260"/>
        <v>9.7329955075596674E-3</v>
      </c>
      <c r="E2701" s="4">
        <f>(M2701-C2701)^2</f>
        <v>0.43959862687879259</v>
      </c>
      <c r="K2701" s="3">
        <f t="shared" ref="K2701:K2764" si="264">K2700+1</f>
        <v>2692.5147877610307</v>
      </c>
      <c r="L2701" s="4">
        <v>-0.13053312747606</v>
      </c>
      <c r="M2701" s="4">
        <v>-0.37445548842306697</v>
      </c>
      <c r="O2701" s="4">
        <f t="shared" si="261"/>
        <v>1.6996342512615177E-2</v>
      </c>
      <c r="P2701" s="4">
        <f t="shared" si="262"/>
        <v>0.14465423396733004</v>
      </c>
    </row>
    <row r="2702" spans="1:16" x14ac:dyDescent="0.55000000000000004">
      <c r="A2702" s="3">
        <f t="shared" si="263"/>
        <v>2693.5147877610307</v>
      </c>
      <c r="C2702" s="3">
        <f t="shared" si="259"/>
        <v>0.37071854601037368</v>
      </c>
      <c r="D2702" s="3">
        <f t="shared" si="260"/>
        <v>8.9882224517324624E-2</v>
      </c>
      <c r="E2702" s="4">
        <f>(M2702-C2702)^2</f>
        <v>0.45378476936364542</v>
      </c>
      <c r="K2702" s="3">
        <f t="shared" si="264"/>
        <v>2693.5147877610307</v>
      </c>
      <c r="L2702" s="4">
        <v>-0.16297179138562201</v>
      </c>
      <c r="M2702" s="4">
        <v>-0.30291694100292599</v>
      </c>
      <c r="O2702" s="4">
        <f t="shared" si="261"/>
        <v>2.6506668053162711E-2</v>
      </c>
      <c r="P2702" s="4">
        <f t="shared" si="262"/>
        <v>9.5354860825476215E-2</v>
      </c>
    </row>
    <row r="2703" spans="1:16" x14ac:dyDescent="0.55000000000000004">
      <c r="A2703" s="3">
        <f t="shared" si="263"/>
        <v>2694.5147877610307</v>
      </c>
      <c r="C2703" s="3">
        <f t="shared" si="259"/>
        <v>0.35970615824611396</v>
      </c>
      <c r="D2703" s="3">
        <f t="shared" si="260"/>
        <v>0.14744344220898284</v>
      </c>
      <c r="E2703" s="4">
        <f>(M2703-C2703)^2</f>
        <v>0.26544868568145052</v>
      </c>
      <c r="K2703" s="3">
        <f t="shared" si="264"/>
        <v>2694.5147877610307</v>
      </c>
      <c r="L2703" s="4">
        <v>-0.15459315913905999</v>
      </c>
      <c r="M2703" s="4">
        <v>-0.155510966548327</v>
      </c>
      <c r="O2703" s="4">
        <f t="shared" si="261"/>
        <v>2.3848641327869086E-2</v>
      </c>
      <c r="P2703" s="4">
        <f t="shared" si="262"/>
        <v>2.6046683486969178E-2</v>
      </c>
    </row>
    <row r="2704" spans="1:16" x14ac:dyDescent="0.55000000000000004">
      <c r="A2704" s="3">
        <f t="shared" si="263"/>
        <v>2695.5147877610307</v>
      </c>
      <c r="C2704" s="3">
        <f t="shared" si="259"/>
        <v>0.25829717852741058</v>
      </c>
      <c r="D2704" s="3">
        <f t="shared" si="260"/>
        <v>0.16795112501894535</v>
      </c>
      <c r="E2704" s="4">
        <f>(M2704-C2704)^2</f>
        <v>5.1735087533453725E-2</v>
      </c>
      <c r="K2704" s="3">
        <f t="shared" si="264"/>
        <v>2695.5147877610307</v>
      </c>
      <c r="L2704" s="4">
        <v>-0.107495711159786</v>
      </c>
      <c r="M2704" s="4">
        <v>3.0843694198298299E-2</v>
      </c>
      <c r="O2704" s="4">
        <f t="shared" si="261"/>
        <v>1.1520288141045547E-2</v>
      </c>
      <c r="P2704" s="4">
        <f t="shared" si="262"/>
        <v>6.2324180594159598E-4</v>
      </c>
    </row>
    <row r="2705" spans="1:16" x14ac:dyDescent="0.55000000000000004">
      <c r="A2705" s="3">
        <f t="shared" si="263"/>
        <v>2696.5147877610307</v>
      </c>
      <c r="C2705" s="3">
        <f t="shared" si="259"/>
        <v>9.1976369764050395E-2</v>
      </c>
      <c r="D2705" s="3">
        <f t="shared" si="260"/>
        <v>0.14625155346700097</v>
      </c>
      <c r="E2705" s="4">
        <f>(M2705-C2705)^2</f>
        <v>1.3805542806758895E-2</v>
      </c>
      <c r="K2705" s="3">
        <f t="shared" si="264"/>
        <v>2696.5147877610307</v>
      </c>
      <c r="L2705" s="4">
        <v>-3.34752954655652E-2</v>
      </c>
      <c r="M2705" s="4">
        <v>0.209473360392572</v>
      </c>
      <c r="O2705" s="4">
        <f t="shared" si="261"/>
        <v>1.109701970297892E-3</v>
      </c>
      <c r="P2705" s="4">
        <f t="shared" si="262"/>
        <v>4.1450711288160955E-2</v>
      </c>
    </row>
    <row r="2706" spans="1:16" x14ac:dyDescent="0.55000000000000004">
      <c r="A2706" s="3">
        <f t="shared" si="263"/>
        <v>2697.5147877610307</v>
      </c>
      <c r="C2706" s="3">
        <f t="shared" si="259"/>
        <v>-9.7458723190425464E-2</v>
      </c>
      <c r="D2706" s="3">
        <f t="shared" si="260"/>
        <v>8.7797976740579264E-2</v>
      </c>
      <c r="E2706" s="4">
        <f>(M2706-C2706)^2</f>
        <v>0.18757374523937087</v>
      </c>
      <c r="K2706" s="3">
        <f t="shared" si="264"/>
        <v>2697.5147877610307</v>
      </c>
      <c r="L2706" s="4">
        <v>4.89292156436631E-2</v>
      </c>
      <c r="M2706" s="4">
        <v>0.335639123998141</v>
      </c>
      <c r="O2706" s="4">
        <f t="shared" si="261"/>
        <v>2.4100560394895946E-3</v>
      </c>
      <c r="P2706" s="4">
        <f t="shared" si="262"/>
        <v>0.10874181664585091</v>
      </c>
    </row>
    <row r="2707" spans="1:16" x14ac:dyDescent="0.55000000000000004">
      <c r="A2707" s="3">
        <f t="shared" si="263"/>
        <v>2698.5147877610307</v>
      </c>
      <c r="C2707" s="3">
        <f t="shared" si="259"/>
        <v>-0.26240177943469234</v>
      </c>
      <c r="D2707" s="3">
        <f t="shared" si="260"/>
        <v>7.2801742679331283E-3</v>
      </c>
      <c r="E2707" s="4">
        <f>(M2707-C2707)^2</f>
        <v>0.40978404150599906</v>
      </c>
      <c r="K2707" s="3">
        <f t="shared" si="264"/>
        <v>2698.5147877610307</v>
      </c>
      <c r="L2707" s="4">
        <v>0.11907910116011799</v>
      </c>
      <c r="M2707" s="4">
        <v>0.37774198684441401</v>
      </c>
      <c r="O2707" s="4">
        <f t="shared" si="261"/>
        <v>1.4218703956574746E-2</v>
      </c>
      <c r="P2707" s="4">
        <f t="shared" si="262"/>
        <v>0.13828216811661262</v>
      </c>
    </row>
    <row r="2708" spans="1:16" x14ac:dyDescent="0.55000000000000004">
      <c r="A2708" s="3">
        <f t="shared" si="263"/>
        <v>2699.5147877610307</v>
      </c>
      <c r="C2708" s="3">
        <f t="shared" si="259"/>
        <v>-0.36140149264768523</v>
      </c>
      <c r="D2708" s="3">
        <f t="shared" si="260"/>
        <v>-7.50671852683929E-2</v>
      </c>
      <c r="E2708" s="4">
        <f>(M2708-C2708)^2</f>
        <v>0.47147245493959977</v>
      </c>
      <c r="K2708" s="3">
        <f t="shared" si="264"/>
        <v>2699.5147877610307</v>
      </c>
      <c r="L2708" s="4">
        <v>0.15940488707790901</v>
      </c>
      <c r="M2708" s="4">
        <v>0.32523702574434299</v>
      </c>
      <c r="O2708" s="4">
        <f t="shared" si="261"/>
        <v>2.5461944399065184E-2</v>
      </c>
      <c r="P2708" s="4">
        <f t="shared" si="262"/>
        <v>0.10198962343657546</v>
      </c>
    </row>
    <row r="2709" spans="1:16" x14ac:dyDescent="0.55000000000000004">
      <c r="A2709" s="3">
        <f t="shared" si="263"/>
        <v>2700.5147877610307</v>
      </c>
      <c r="C2709" s="3">
        <f t="shared" si="259"/>
        <v>-0.36957856489748009</v>
      </c>
      <c r="D2709" s="3">
        <f t="shared" si="260"/>
        <v>-0.13854965311371037</v>
      </c>
      <c r="E2709" s="4">
        <f>(M2709-C2709)^2</f>
        <v>0.31455608628544651</v>
      </c>
      <c r="K2709" s="3">
        <f t="shared" si="264"/>
        <v>2700.5147877610307</v>
      </c>
      <c r="L2709" s="4">
        <v>0.15980673015090999</v>
      </c>
      <c r="M2709" s="4">
        <v>0.19127443392257301</v>
      </c>
      <c r="O2709" s="4">
        <f t="shared" si="261"/>
        <v>2.5590348462262647E-2</v>
      </c>
      <c r="P2709" s="4">
        <f t="shared" si="262"/>
        <v>3.4371510359623027E-2</v>
      </c>
    </row>
    <row r="2710" spans="1:16" x14ac:dyDescent="0.55000000000000004">
      <c r="A2710" s="3">
        <f t="shared" si="263"/>
        <v>2701.5147877610307</v>
      </c>
      <c r="C2710" s="3">
        <f t="shared" si="259"/>
        <v>-0.28487804258771221</v>
      </c>
      <c r="D2710" s="3">
        <f t="shared" si="260"/>
        <v>-0.16721365546760059</v>
      </c>
      <c r="E2710" s="4">
        <f>(M2710-C2710)^2</f>
        <v>8.6603082150875851E-2</v>
      </c>
      <c r="K2710" s="3">
        <f t="shared" si="264"/>
        <v>2701.5147877610307</v>
      </c>
      <c r="L2710" s="4">
        <v>0.120183986288635</v>
      </c>
      <c r="M2710" s="4">
        <v>9.4059735444519607E-3</v>
      </c>
      <c r="O2710" s="4">
        <f t="shared" si="261"/>
        <v>1.4483422610377755E-2</v>
      </c>
      <c r="P2710" s="4">
        <f t="shared" si="262"/>
        <v>1.2440368807221878E-5</v>
      </c>
    </row>
    <row r="2711" spans="1:16" x14ac:dyDescent="0.55000000000000004">
      <c r="A2711" s="3">
        <f t="shared" si="263"/>
        <v>2702.5147877610307</v>
      </c>
      <c r="C2711" s="3">
        <f t="shared" si="259"/>
        <v>-0.12858574020344213</v>
      </c>
      <c r="D2711" s="3">
        <f t="shared" si="260"/>
        <v>-0.15385573454881807</v>
      </c>
      <c r="E2711" s="4">
        <f>(M2711-C2711)^2</f>
        <v>2.1374469277383964E-3</v>
      </c>
      <c r="K2711" s="3">
        <f t="shared" si="264"/>
        <v>2702.5147877610307</v>
      </c>
      <c r="L2711" s="4">
        <v>5.0460417493048797E-2</v>
      </c>
      <c r="M2711" s="4">
        <v>-0.17481827125829999</v>
      </c>
      <c r="O2711" s="4">
        <f t="shared" si="261"/>
        <v>2.5627411258239245E-3</v>
      </c>
      <c r="P2711" s="4">
        <f t="shared" si="262"/>
        <v>3.2651461500772444E-2</v>
      </c>
    </row>
    <row r="2712" spans="1:16" x14ac:dyDescent="0.55000000000000004">
      <c r="A2712" s="3">
        <f t="shared" si="263"/>
        <v>2703.5147877610307</v>
      </c>
      <c r="C2712" s="3">
        <f t="shared" si="259"/>
        <v>6.0021028925142612E-2</v>
      </c>
      <c r="D2712" s="3">
        <f t="shared" si="260"/>
        <v>-0.10183282628676835</v>
      </c>
      <c r="E2712" s="4">
        <f>(M2712-C2712)^2</f>
        <v>0.14083449630809686</v>
      </c>
      <c r="K2712" s="3">
        <f t="shared" si="264"/>
        <v>2703.5147877610307</v>
      </c>
      <c r="L2712" s="4">
        <v>-3.1901275897375903E-2</v>
      </c>
      <c r="M2712" s="4">
        <v>-0.31525819553059098</v>
      </c>
      <c r="O2712" s="4">
        <f t="shared" si="261"/>
        <v>1.0073114315865635E-3</v>
      </c>
      <c r="P2712" s="4">
        <f t="shared" si="262"/>
        <v>0.10312902310714964</v>
      </c>
    </row>
    <row r="2713" spans="1:16" x14ac:dyDescent="0.55000000000000004">
      <c r="A2713" s="3">
        <f t="shared" si="263"/>
        <v>2704.5147877610307</v>
      </c>
      <c r="C2713" s="3">
        <f t="shared" si="259"/>
        <v>0.23354410727979155</v>
      </c>
      <c r="D2713" s="3">
        <f t="shared" si="260"/>
        <v>-2.4218639603749131E-2</v>
      </c>
      <c r="E2713" s="4">
        <f>(M2713-C2713)^2</f>
        <v>0.37244638525084994</v>
      </c>
      <c r="K2713" s="3">
        <f t="shared" si="264"/>
        <v>2704.5147877610307</v>
      </c>
      <c r="L2713" s="4">
        <v>-0.106273096838154</v>
      </c>
      <c r="M2713" s="4">
        <v>-0.37673974901238499</v>
      </c>
      <c r="O2713" s="4">
        <f t="shared" si="261"/>
        <v>1.1259330166210738E-2</v>
      </c>
      <c r="P2713" s="4">
        <f t="shared" si="262"/>
        <v>0.14639701744386804</v>
      </c>
    </row>
    <row r="2714" spans="1:16" x14ac:dyDescent="0.55000000000000004">
      <c r="A2714" s="3">
        <f t="shared" si="263"/>
        <v>2705.5147877610307</v>
      </c>
      <c r="C2714" s="3">
        <f t="shared" si="259"/>
        <v>0.34837597091604794</v>
      </c>
      <c r="D2714" s="3">
        <f t="shared" si="260"/>
        <v>5.9481855116441433E-2</v>
      </c>
      <c r="E2714" s="4">
        <f>(M2714-C2714)^2</f>
        <v>0.47919686297051167</v>
      </c>
      <c r="K2714" s="3">
        <f t="shared" si="264"/>
        <v>2705.5147877610307</v>
      </c>
      <c r="L2714" s="4">
        <v>-0.154028161405387</v>
      </c>
      <c r="M2714" s="4">
        <v>-0.34386449523029899</v>
      </c>
      <c r="O2714" s="4">
        <f t="shared" si="261"/>
        <v>2.3674455290182896E-2</v>
      </c>
      <c r="P2714" s="4">
        <f t="shared" si="262"/>
        <v>0.12232043050701966</v>
      </c>
    </row>
    <row r="2715" spans="1:16" x14ac:dyDescent="0.55000000000000004">
      <c r="A2715" s="3">
        <f t="shared" si="263"/>
        <v>2706.5147877610307</v>
      </c>
      <c r="C2715" s="3">
        <f t="shared" si="259"/>
        <v>0.37565859535328433</v>
      </c>
      <c r="D2715" s="3">
        <f t="shared" si="260"/>
        <v>0.12823415708985136</v>
      </c>
      <c r="E2715" s="4">
        <f>(M2715-C2715)^2</f>
        <v>0.36063008440658545</v>
      </c>
      <c r="K2715" s="3">
        <f t="shared" si="264"/>
        <v>2706.5147877610307</v>
      </c>
      <c r="L2715" s="4">
        <v>-0.16320591742729901</v>
      </c>
      <c r="M2715" s="4">
        <v>-0.224866245437324</v>
      </c>
      <c r="O2715" s="4">
        <f t="shared" si="261"/>
        <v>2.6582958374309296E-2</v>
      </c>
      <c r="P2715" s="4">
        <f t="shared" si="262"/>
        <v>5.3243314225695046E-2</v>
      </c>
    </row>
    <row r="2716" spans="1:16" x14ac:dyDescent="0.55000000000000004">
      <c r="A2716" s="3">
        <f t="shared" si="263"/>
        <v>2707.5147877610307</v>
      </c>
      <c r="C2716" s="3">
        <f t="shared" si="259"/>
        <v>0.30853567242948504</v>
      </c>
      <c r="D2716" s="3">
        <f t="shared" si="260"/>
        <v>0.16476034753493282</v>
      </c>
      <c r="E2716" s="4">
        <f>(M2716-C2716)^2</f>
        <v>0.12822452484952152</v>
      </c>
      <c r="K2716" s="3">
        <f t="shared" si="264"/>
        <v>2707.5147877610307</v>
      </c>
      <c r="L2716" s="4">
        <v>-0.13150773897353499</v>
      </c>
      <c r="M2716" s="4">
        <v>-4.95488495056602E-2</v>
      </c>
      <c r="O2716" s="4">
        <f t="shared" si="261"/>
        <v>1.7251412623996234E-2</v>
      </c>
      <c r="P2716" s="4">
        <f t="shared" si="262"/>
        <v>3.0722335134568844E-3</v>
      </c>
    </row>
    <row r="2717" spans="1:16" x14ac:dyDescent="0.55000000000000004">
      <c r="A2717" s="3">
        <f t="shared" si="263"/>
        <v>2708.5147877610307</v>
      </c>
      <c r="C2717" s="3">
        <f t="shared" si="259"/>
        <v>0.16387564694395798</v>
      </c>
      <c r="D2717" s="3">
        <f t="shared" si="260"/>
        <v>0.15988114759407487</v>
      </c>
      <c r="E2717" s="4">
        <f>(M2717-C2717)^2</f>
        <v>6.6035039369631793E-4</v>
      </c>
      <c r="K2717" s="3">
        <f t="shared" si="264"/>
        <v>2708.5147877610307</v>
      </c>
      <c r="L2717" s="4">
        <v>-6.68726314790654E-2</v>
      </c>
      <c r="M2717" s="4">
        <v>0.13817836316344301</v>
      </c>
      <c r="O2717" s="4">
        <f t="shared" si="261"/>
        <v>4.45016079626689E-3</v>
      </c>
      <c r="P2717" s="4">
        <f t="shared" si="262"/>
        <v>1.7503152492719935E-2</v>
      </c>
    </row>
    <row r="2718" spans="1:16" x14ac:dyDescent="0.55000000000000004">
      <c r="A2718" s="3">
        <f t="shared" si="263"/>
        <v>2709.5147877610307</v>
      </c>
      <c r="C2718" s="3">
        <f t="shared" si="259"/>
        <v>-2.1967437681574057E-2</v>
      </c>
      <c r="D2718" s="3">
        <f t="shared" si="260"/>
        <v>0.11482273323345406</v>
      </c>
      <c r="E2718" s="4">
        <f>(M2718-C2718)^2</f>
        <v>9.8135201604291622E-2</v>
      </c>
      <c r="K2718" s="3">
        <f t="shared" si="264"/>
        <v>2709.5147877610307</v>
      </c>
      <c r="L2718" s="4">
        <v>1.4511141417024399E-2</v>
      </c>
      <c r="M2718" s="4">
        <v>0.29129794758193001</v>
      </c>
      <c r="O2718" s="4">
        <f t="shared" si="261"/>
        <v>2.1533353579877181E-4</v>
      </c>
      <c r="P2718" s="4">
        <f t="shared" si="262"/>
        <v>8.1464042515713417E-2</v>
      </c>
    </row>
    <row r="2719" spans="1:16" x14ac:dyDescent="0.55000000000000004">
      <c r="A2719" s="3">
        <f t="shared" si="263"/>
        <v>2710.5147877610307</v>
      </c>
      <c r="C2719" s="3">
        <f t="shared" si="259"/>
        <v>-0.20228995654853354</v>
      </c>
      <c r="D2719" s="3">
        <f t="shared" si="260"/>
        <v>4.090858892417551E-2</v>
      </c>
      <c r="E2719" s="4">
        <f>(M2719-C2719)^2</f>
        <v>0.32918918929392266</v>
      </c>
      <c r="K2719" s="3">
        <f t="shared" si="264"/>
        <v>2710.5147877610307</v>
      </c>
      <c r="L2719" s="4">
        <v>9.2260508924634596E-2</v>
      </c>
      <c r="M2719" s="4">
        <v>0.37146015394724902</v>
      </c>
      <c r="O2719" s="4">
        <f t="shared" si="261"/>
        <v>8.5421245865586991E-3</v>
      </c>
      <c r="P2719" s="4">
        <f t="shared" si="262"/>
        <v>0.1336496657812607</v>
      </c>
    </row>
    <row r="2720" spans="1:16" x14ac:dyDescent="0.55000000000000004">
      <c r="A2720" s="3">
        <f t="shared" si="263"/>
        <v>2711.5147877610307</v>
      </c>
      <c r="C2720" s="3">
        <f t="shared" si="259"/>
        <v>-0.33177564029479267</v>
      </c>
      <c r="D2720" s="3">
        <f t="shared" si="260"/>
        <v>-4.3286160639183315E-2</v>
      </c>
      <c r="E2720" s="4">
        <f>(M2720-C2720)^2</f>
        <v>0.4766017630708333</v>
      </c>
      <c r="K2720" s="3">
        <f t="shared" si="264"/>
        <v>2711.5147877610307</v>
      </c>
      <c r="L2720" s="4">
        <v>0.146902659629424</v>
      </c>
      <c r="M2720" s="4">
        <v>0.35858786038498203</v>
      </c>
      <c r="O2720" s="4">
        <f t="shared" si="261"/>
        <v>2.1628339405563812E-2</v>
      </c>
      <c r="P2720" s="4">
        <f t="shared" si="262"/>
        <v>0.12440362283780568</v>
      </c>
    </row>
    <row r="2721" spans="1:16" x14ac:dyDescent="0.55000000000000004">
      <c r="A2721" s="3">
        <f t="shared" si="263"/>
        <v>2712.5147877610307</v>
      </c>
      <c r="C2721" s="3">
        <f t="shared" si="259"/>
        <v>-0.37788386027345355</v>
      </c>
      <c r="D2721" s="3">
        <f t="shared" si="260"/>
        <v>-0.11660280508573484</v>
      </c>
      <c r="E2721" s="4">
        <f>(M2721-C2721)^2</f>
        <v>0.40168833546909949</v>
      </c>
      <c r="K2721" s="3">
        <f t="shared" si="264"/>
        <v>2712.5147877610307</v>
      </c>
      <c r="L2721" s="4">
        <v>0.16475212791208599</v>
      </c>
      <c r="M2721" s="4">
        <v>0.25590501267170901</v>
      </c>
      <c r="O2721" s="4">
        <f t="shared" si="261"/>
        <v>2.7197034359900576E-2</v>
      </c>
      <c r="P2721" s="4">
        <f t="shared" si="262"/>
        <v>6.2513065596481135E-2</v>
      </c>
    </row>
    <row r="2722" spans="1:16" x14ac:dyDescent="0.55000000000000004">
      <c r="A2722" s="3">
        <f t="shared" si="263"/>
        <v>2713.5147877610307</v>
      </c>
      <c r="C2722" s="3">
        <f t="shared" si="259"/>
        <v>-0.3290273087567071</v>
      </c>
      <c r="D2722" s="3">
        <f t="shared" si="260"/>
        <v>-0.16061637548017602</v>
      </c>
      <c r="E2722" s="4">
        <f>(M2722-C2722)^2</f>
        <v>0.17485483823011752</v>
      </c>
      <c r="K2722" s="3">
        <f t="shared" si="264"/>
        <v>2713.5147877610307</v>
      </c>
      <c r="L2722" s="4">
        <v>0.14133840371116499</v>
      </c>
      <c r="M2722" s="4">
        <v>8.9129167015362595E-2</v>
      </c>
      <c r="O2722" s="4">
        <f t="shared" si="261"/>
        <v>2.0022677236486638E-2</v>
      </c>
      <c r="P2722" s="4">
        <f t="shared" si="262"/>
        <v>6.9306098145655876E-3</v>
      </c>
    </row>
    <row r="2723" spans="1:16" x14ac:dyDescent="0.55000000000000004">
      <c r="A2723" s="3">
        <f t="shared" si="263"/>
        <v>2714.5147877610307</v>
      </c>
      <c r="C2723" s="3">
        <f t="shared" si="259"/>
        <v>-0.19748396778765057</v>
      </c>
      <c r="D2723" s="3">
        <f t="shared" si="260"/>
        <v>-0.1642659637112594</v>
      </c>
      <c r="E2723" s="4">
        <f>(M2723-C2723)^2</f>
        <v>9.5090457938702688E-3</v>
      </c>
      <c r="K2723" s="3">
        <f t="shared" si="264"/>
        <v>2714.5147877610307</v>
      </c>
      <c r="L2723" s="4">
        <v>8.2525599500981595E-2</v>
      </c>
      <c r="M2723" s="4">
        <v>-9.9969631437192494E-2</v>
      </c>
      <c r="O2723" s="4">
        <f t="shared" si="261"/>
        <v>6.837422009216383E-3</v>
      </c>
      <c r="P2723" s="4">
        <f t="shared" si="262"/>
        <v>1.1203907975595617E-2</v>
      </c>
    </row>
    <row r="2724" spans="1:16" x14ac:dyDescent="0.55000000000000004">
      <c r="A2724" s="3">
        <f t="shared" si="263"/>
        <v>2715.5147877610307</v>
      </c>
      <c r="C2724" s="3">
        <f t="shared" si="259"/>
        <v>-1.6311569199214903E-2</v>
      </c>
      <c r="D2724" s="3">
        <f t="shared" si="260"/>
        <v>-0.12663440355715277</v>
      </c>
      <c r="E2724" s="4">
        <f>(M2724-C2724)^2</f>
        <v>6.1364626827322841E-2</v>
      </c>
      <c r="K2724" s="3">
        <f t="shared" si="264"/>
        <v>2715.5147877610307</v>
      </c>
      <c r="L2724" s="4">
        <v>3.0437469441253399E-3</v>
      </c>
      <c r="M2724" s="4">
        <v>-0.264030415529733</v>
      </c>
      <c r="O2724" s="4">
        <f t="shared" si="261"/>
        <v>1.0283905486778048E-5</v>
      </c>
      <c r="P2724" s="4">
        <f t="shared" si="262"/>
        <v>7.2851029348753329E-2</v>
      </c>
    </row>
    <row r="2725" spans="1:16" x14ac:dyDescent="0.55000000000000004">
      <c r="A2725" s="3">
        <f t="shared" si="263"/>
        <v>2716.5147877610307</v>
      </c>
      <c r="C2725" s="3">
        <f t="shared" si="259"/>
        <v>0.1689600371209668</v>
      </c>
      <c r="D2725" s="3">
        <f t="shared" si="260"/>
        <v>-5.7178760764110985E-2</v>
      </c>
      <c r="E2725" s="4">
        <f>(M2725-C2725)^2</f>
        <v>0.28187942438653246</v>
      </c>
      <c r="K2725" s="3">
        <f t="shared" si="264"/>
        <v>2716.5147877610307</v>
      </c>
      <c r="L2725" s="4">
        <v>-7.7200430916922302E-2</v>
      </c>
      <c r="M2725" s="4">
        <v>-0.36196314412706698</v>
      </c>
      <c r="O2725" s="4">
        <f t="shared" si="261"/>
        <v>5.9347494380059098E-3</v>
      </c>
      <c r="P2725" s="4">
        <f t="shared" si="262"/>
        <v>0.13530775680639101</v>
      </c>
    </row>
    <row r="2726" spans="1:16" x14ac:dyDescent="0.55000000000000004">
      <c r="A2726" s="3">
        <f t="shared" si="263"/>
        <v>2717.5147877610307</v>
      </c>
      <c r="C2726" s="3">
        <f t="shared" si="259"/>
        <v>0.31177084263993021</v>
      </c>
      <c r="D2726" s="3">
        <f t="shared" si="260"/>
        <v>2.6646291578231878E-2</v>
      </c>
      <c r="E2726" s="4">
        <f>(M2726-C2726)^2</f>
        <v>0.46377571034505127</v>
      </c>
      <c r="K2726" s="3">
        <f t="shared" si="264"/>
        <v>2717.5147877610307</v>
      </c>
      <c r="L2726" s="4">
        <v>-0.138109281938122</v>
      </c>
      <c r="M2726" s="4">
        <v>-0.36923995782145103</v>
      </c>
      <c r="O2726" s="4">
        <f t="shared" si="261"/>
        <v>1.9029147469650516E-2</v>
      </c>
      <c r="P2726" s="4">
        <f t="shared" si="262"/>
        <v>0.14071414462240397</v>
      </c>
    </row>
    <row r="2727" spans="1:16" x14ac:dyDescent="0.55000000000000004">
      <c r="A2727" s="3">
        <f t="shared" si="263"/>
        <v>2718.5147877610307</v>
      </c>
      <c r="C2727" s="3">
        <f t="shared" si="259"/>
        <v>0.37623152542866017</v>
      </c>
      <c r="D2727" s="3">
        <f t="shared" si="260"/>
        <v>0.10377495051263529</v>
      </c>
      <c r="E2727" s="4">
        <f>(M2727-C2727)^2</f>
        <v>0.43595628658464985</v>
      </c>
      <c r="K2727" s="3">
        <f t="shared" si="264"/>
        <v>2718.5147877610307</v>
      </c>
      <c r="L2727" s="4">
        <v>-0.164427806530136</v>
      </c>
      <c r="M2727" s="4">
        <v>-0.28403833348105101</v>
      </c>
      <c r="O2727" s="4">
        <f t="shared" si="261"/>
        <v>2.6982891856568117E-2</v>
      </c>
      <c r="P2727" s="4">
        <f t="shared" si="262"/>
        <v>8.4051992321830235E-2</v>
      </c>
    </row>
    <row r="2728" spans="1:16" x14ac:dyDescent="0.55000000000000004">
      <c r="A2728" s="3">
        <f t="shared" si="263"/>
        <v>2719.5147877610307</v>
      </c>
      <c r="C2728" s="3">
        <f t="shared" si="259"/>
        <v>0.34614267965095519</v>
      </c>
      <c r="D2728" s="3">
        <f t="shared" si="260"/>
        <v>0.15482426206432068</v>
      </c>
      <c r="E2728" s="4">
        <f>(M2728-C2728)^2</f>
        <v>0.22452455989455142</v>
      </c>
      <c r="K2728" s="3">
        <f t="shared" si="264"/>
        <v>2719.5147877610307</v>
      </c>
      <c r="L2728" s="4">
        <v>-0.149564366940619</v>
      </c>
      <c r="M2728" s="4">
        <v>-0.12769754647442499</v>
      </c>
      <c r="O2728" s="4">
        <f t="shared" si="261"/>
        <v>2.232073678548372E-2</v>
      </c>
      <c r="P2728" s="4">
        <f t="shared" si="262"/>
        <v>1.7842662469535663E-2</v>
      </c>
    </row>
    <row r="2729" spans="1:16" x14ac:dyDescent="0.55000000000000004">
      <c r="A2729" s="3">
        <f t="shared" si="263"/>
        <v>2720.5147877610307</v>
      </c>
      <c r="C2729" s="3">
        <f t="shared" si="259"/>
        <v>0.22906583588340815</v>
      </c>
      <c r="D2729" s="3">
        <f t="shared" si="260"/>
        <v>0.16696518875340929</v>
      </c>
      <c r="E2729" s="4">
        <f>(M2729-C2729)^2</f>
        <v>2.8372017651638669E-2</v>
      </c>
      <c r="K2729" s="3">
        <f t="shared" si="264"/>
        <v>2720.5147877610307</v>
      </c>
      <c r="L2729" s="4">
        <v>-9.7241603820853201E-2</v>
      </c>
      <c r="M2729" s="4">
        <v>6.0625883224786598E-2</v>
      </c>
      <c r="O2729" s="4">
        <f t="shared" si="261"/>
        <v>9.4242347487941067E-3</v>
      </c>
      <c r="P2729" s="4">
        <f t="shared" si="262"/>
        <v>2.9972340506629158E-3</v>
      </c>
    </row>
    <row r="2730" spans="1:16" x14ac:dyDescent="0.55000000000000004">
      <c r="A2730" s="3">
        <f t="shared" si="263"/>
        <v>2721.5147877610307</v>
      </c>
      <c r="C2730" s="3">
        <f t="shared" si="259"/>
        <v>5.4423197306940417E-2</v>
      </c>
      <c r="D2730" s="3">
        <f t="shared" si="260"/>
        <v>0.13714663353663026</v>
      </c>
      <c r="E2730" s="4">
        <f>(M2730-C2730)^2</f>
        <v>3.2163548325403836E-2</v>
      </c>
      <c r="K2730" s="3">
        <f t="shared" si="264"/>
        <v>2721.5147877610307</v>
      </c>
      <c r="L2730" s="4">
        <v>-2.0564077781039001E-2</v>
      </c>
      <c r="M2730" s="4">
        <v>0.233765184374676</v>
      </c>
      <c r="O2730" s="4">
        <f t="shared" si="261"/>
        <v>4.1619965163673667E-4</v>
      </c>
      <c r="P2730" s="4">
        <f t="shared" si="262"/>
        <v>5.1932166425201425E-2</v>
      </c>
    </row>
    <row r="2731" spans="1:16" x14ac:dyDescent="0.55000000000000004">
      <c r="A2731" s="3">
        <f t="shared" si="263"/>
        <v>2722.5147877610307</v>
      </c>
      <c r="C2731" s="3">
        <f t="shared" si="259"/>
        <v>-0.13389635907307379</v>
      </c>
      <c r="D2731" s="3">
        <f t="shared" si="260"/>
        <v>7.2862201143379365E-2</v>
      </c>
      <c r="E2731" s="4">
        <f>(M2731-C2731)^2</f>
        <v>0.23256786341361663</v>
      </c>
      <c r="K2731" s="3">
        <f t="shared" si="264"/>
        <v>2722.5147877610307</v>
      </c>
      <c r="L2731" s="4">
        <v>6.1263849109313297E-2</v>
      </c>
      <c r="M2731" s="4">
        <v>0.34835654492400597</v>
      </c>
      <c r="O2731" s="4">
        <f t="shared" si="261"/>
        <v>3.7732708079013808E-3</v>
      </c>
      <c r="P2731" s="4">
        <f t="shared" si="262"/>
        <v>0.11729094902359326</v>
      </c>
    </row>
    <row r="2732" spans="1:16" x14ac:dyDescent="0.55000000000000004">
      <c r="A2732" s="3">
        <f t="shared" si="263"/>
        <v>2723.5147877610307</v>
      </c>
      <c r="C2732" s="3">
        <f t="shared" si="259"/>
        <v>-0.28856685424627204</v>
      </c>
      <c r="D2732" s="3">
        <f t="shared" si="260"/>
        <v>-9.7329955075315666E-3</v>
      </c>
      <c r="E2732" s="4">
        <f>(M2732-C2732)^2</f>
        <v>0.44125025138101204</v>
      </c>
      <c r="K2732" s="3">
        <f t="shared" si="264"/>
        <v>2723.5147877610307</v>
      </c>
      <c r="L2732" s="4">
        <v>0.12774786493691001</v>
      </c>
      <c r="M2732" s="4">
        <v>0.37569984775000598</v>
      </c>
      <c r="O2732" s="4">
        <f t="shared" si="261"/>
        <v>1.6361216473320412E-2</v>
      </c>
      <c r="P2732" s="4">
        <f t="shared" si="262"/>
        <v>0.13676754608380035</v>
      </c>
    </row>
    <row r="2733" spans="1:16" x14ac:dyDescent="0.55000000000000004">
      <c r="A2733" s="3">
        <f t="shared" si="263"/>
        <v>2724.5147877610307</v>
      </c>
      <c r="C2733" s="3">
        <f t="shared" si="259"/>
        <v>-0.37071854601036142</v>
      </c>
      <c r="D2733" s="3">
        <f t="shared" si="260"/>
        <v>-8.9882224517300852E-2</v>
      </c>
      <c r="E2733" s="4">
        <f>(M2733-C2733)^2</f>
        <v>0.4619449730987869</v>
      </c>
      <c r="K2733" s="3">
        <f t="shared" si="264"/>
        <v>2724.5147877610307</v>
      </c>
      <c r="L2733" s="4">
        <v>0.162236635500838</v>
      </c>
      <c r="M2733" s="4">
        <v>0.30894679303436801</v>
      </c>
      <c r="O2733" s="4">
        <f t="shared" si="261"/>
        <v>2.6373676023411355E-2</v>
      </c>
      <c r="P2733" s="4">
        <f t="shared" si="262"/>
        <v>9.1850158186985734E-2</v>
      </c>
    </row>
    <row r="2734" spans="1:16" x14ac:dyDescent="0.55000000000000004">
      <c r="A2734" s="3">
        <f t="shared" si="263"/>
        <v>2725.5147877610307</v>
      </c>
      <c r="C2734" s="3">
        <f t="shared" si="259"/>
        <v>-0.35970615824610702</v>
      </c>
      <c r="D2734" s="3">
        <f t="shared" si="260"/>
        <v>-0.14744344220898767</v>
      </c>
      <c r="E2734" s="4">
        <f>(M2734-C2734)^2</f>
        <v>0.27512359670638065</v>
      </c>
      <c r="K2734" s="3">
        <f t="shared" si="264"/>
        <v>2725.5147877610307</v>
      </c>
      <c r="L2734" s="4">
        <v>0.15609223426056201</v>
      </c>
      <c r="M2734" s="4">
        <v>0.16481609743650999</v>
      </c>
      <c r="O2734" s="4">
        <f t="shared" si="261"/>
        <v>2.4415731344426553E-2</v>
      </c>
      <c r="P2734" s="4">
        <f t="shared" si="262"/>
        <v>2.5261038182335768E-2</v>
      </c>
    </row>
    <row r="2735" spans="1:16" x14ac:dyDescent="0.55000000000000004">
      <c r="A2735" s="3">
        <f t="shared" si="263"/>
        <v>2726.5147877610307</v>
      </c>
      <c r="C2735" s="3">
        <f t="shared" si="259"/>
        <v>-0.25829717852733136</v>
      </c>
      <c r="D2735" s="3">
        <f t="shared" si="260"/>
        <v>-0.16795112501894499</v>
      </c>
      <c r="E2735" s="4">
        <f>(M2735-C2735)^2</f>
        <v>5.6502890358990955E-2</v>
      </c>
      <c r="K2735" s="3">
        <f t="shared" si="264"/>
        <v>2726.5147877610307</v>
      </c>
      <c r="L2735" s="4">
        <v>0.11085356462380699</v>
      </c>
      <c r="M2735" s="4">
        <v>-2.0593812209159599E-2</v>
      </c>
      <c r="O2735" s="4">
        <f t="shared" si="261"/>
        <v>1.2324701145369966E-2</v>
      </c>
      <c r="P2735" s="4">
        <f t="shared" si="262"/>
        <v>7.0080358339253801E-4</v>
      </c>
    </row>
    <row r="2736" spans="1:16" x14ac:dyDescent="0.55000000000000004">
      <c r="A2736" s="3">
        <f t="shared" si="263"/>
        <v>2727.5147877610307</v>
      </c>
      <c r="C2736" s="3">
        <f t="shared" si="259"/>
        <v>-9.1976369764028468E-2</v>
      </c>
      <c r="D2736" s="3">
        <f t="shared" si="260"/>
        <v>-0.14625155346699603</v>
      </c>
      <c r="E2736" s="4">
        <f>(M2736-C2736)^2</f>
        <v>1.185256891607357E-2</v>
      </c>
      <c r="K2736" s="3">
        <f t="shared" si="264"/>
        <v>2727.5147877610307</v>
      </c>
      <c r="L2736" s="4">
        <v>3.78509320414313E-2</v>
      </c>
      <c r="M2736" s="4">
        <v>-0.20084587383231001</v>
      </c>
      <c r="O2736" s="4">
        <f t="shared" si="261"/>
        <v>1.4450670844402742E-3</v>
      </c>
      <c r="P2736" s="4">
        <f t="shared" si="262"/>
        <v>4.2735125022996381E-2</v>
      </c>
    </row>
    <row r="2737" spans="1:16" x14ac:dyDescent="0.55000000000000004">
      <c r="A2737" s="3">
        <f t="shared" si="263"/>
        <v>2728.5147877610307</v>
      </c>
      <c r="C2737" s="3">
        <f t="shared" si="259"/>
        <v>9.7458723190364277E-2</v>
      </c>
      <c r="D2737" s="3">
        <f t="shared" si="260"/>
        <v>-8.7797976740603245E-2</v>
      </c>
      <c r="E2737" s="4">
        <f>(M2737-C2737)^2</f>
        <v>0.18340111472511647</v>
      </c>
      <c r="K2737" s="3">
        <f t="shared" si="264"/>
        <v>2728.5147877610307</v>
      </c>
      <c r="L2737" s="4">
        <v>-4.4631701280856799E-2</v>
      </c>
      <c r="M2737" s="4">
        <v>-0.33079484039681301</v>
      </c>
      <c r="O2737" s="4">
        <f t="shared" si="261"/>
        <v>1.9774559706687428E-3</v>
      </c>
      <c r="P2737" s="4">
        <f t="shared" si="262"/>
        <v>0.11334919592102177</v>
      </c>
    </row>
    <row r="2738" spans="1:16" x14ac:dyDescent="0.55000000000000004">
      <c r="A2738" s="3">
        <f t="shared" si="263"/>
        <v>2729.5147877610307</v>
      </c>
      <c r="C2738" s="3">
        <f t="shared" si="259"/>
        <v>0.2624017794347086</v>
      </c>
      <c r="D2738" s="3">
        <f t="shared" si="260"/>
        <v>-7.2801742679230955E-3</v>
      </c>
      <c r="E2738" s="4">
        <f>(M2738-C2738)^2</f>
        <v>0.40997892473721642</v>
      </c>
      <c r="K2738" s="3">
        <f t="shared" si="264"/>
        <v>2729.5147877610307</v>
      </c>
      <c r="L2738" s="4">
        <v>-0.11593604814238</v>
      </c>
      <c r="M2738" s="4">
        <v>-0.37789418708172701</v>
      </c>
      <c r="O2738" s="4">
        <f t="shared" si="261"/>
        <v>1.3403374143800089E-2</v>
      </c>
      <c r="P2738" s="4">
        <f t="shared" si="262"/>
        <v>0.14728176920043379</v>
      </c>
    </row>
    <row r="2739" spans="1:16" x14ac:dyDescent="0.55000000000000004">
      <c r="A2739" s="3">
        <f t="shared" si="263"/>
        <v>2730.5147877610307</v>
      </c>
      <c r="C2739" s="3">
        <f t="shared" si="259"/>
        <v>0.36140149264766674</v>
      </c>
      <c r="D2739" s="3">
        <f t="shared" si="260"/>
        <v>7.5067185268367712E-2</v>
      </c>
      <c r="E2739" s="4">
        <f>(M2739-C2739)^2</f>
        <v>0.4785167937958511</v>
      </c>
      <c r="K2739" s="3">
        <f t="shared" si="264"/>
        <v>2730.5147877610307</v>
      </c>
      <c r="L2739" s="4">
        <v>-0.158203492531617</v>
      </c>
      <c r="M2739" s="4">
        <v>-0.33034759032668098</v>
      </c>
      <c r="O2739" s="4">
        <f t="shared" si="261"/>
        <v>2.4976763790757639E-2</v>
      </c>
      <c r="P2739" s="4">
        <f t="shared" si="262"/>
        <v>0.11304824126098463</v>
      </c>
    </row>
    <row r="2740" spans="1:16" x14ac:dyDescent="0.55000000000000004">
      <c r="A2740" s="3">
        <f t="shared" si="263"/>
        <v>2731.5147877610307</v>
      </c>
      <c r="C2740" s="3">
        <f t="shared" si="259"/>
        <v>0.36957856489747537</v>
      </c>
      <c r="D2740" s="3">
        <f t="shared" si="260"/>
        <v>0.13854965311371603</v>
      </c>
      <c r="E2740" s="4">
        <f>(M2740-C2740)^2</f>
        <v>0.32449195706041822</v>
      </c>
      <c r="K2740" s="3">
        <f t="shared" si="264"/>
        <v>2731.5147877610307</v>
      </c>
      <c r="L2740" s="4">
        <v>-0.160847890793094</v>
      </c>
      <c r="M2740" s="4">
        <v>-0.20006339024664699</v>
      </c>
      <c r="O2740" s="4">
        <f t="shared" si="261"/>
        <v>2.5819600079960273E-2</v>
      </c>
      <c r="P2740" s="4">
        <f t="shared" si="262"/>
        <v>4.2412219845858981E-2</v>
      </c>
    </row>
    <row r="2741" spans="1:16" x14ac:dyDescent="0.55000000000000004">
      <c r="A2741" s="3">
        <f t="shared" si="263"/>
        <v>2732.5147877610307</v>
      </c>
      <c r="C2741" s="3">
        <f t="shared" si="259"/>
        <v>0.28487804258764093</v>
      </c>
      <c r="D2741" s="3">
        <f t="shared" si="260"/>
        <v>0.16721365546760511</v>
      </c>
      <c r="E2741" s="4">
        <f>(M2741-C2741)^2</f>
        <v>9.2750772889931887E-2</v>
      </c>
      <c r="K2741" s="3">
        <f t="shared" si="264"/>
        <v>2732.5147877610307</v>
      </c>
      <c r="L2741" s="4">
        <v>-0.123206936977568</v>
      </c>
      <c r="M2741" s="4">
        <v>-1.96720729761721E-2</v>
      </c>
      <c r="O2741" s="4">
        <f t="shared" si="261"/>
        <v>1.5139784353855606E-2</v>
      </c>
      <c r="P2741" s="4">
        <f t="shared" si="262"/>
        <v>6.5285134333882295E-4</v>
      </c>
    </row>
    <row r="2742" spans="1:16" x14ac:dyDescent="0.55000000000000004">
      <c r="A2742" s="3">
        <f t="shared" si="263"/>
        <v>2733.5147877610307</v>
      </c>
      <c r="C2742" s="3">
        <f t="shared" si="259"/>
        <v>0.12858574020342087</v>
      </c>
      <c r="D2742" s="3">
        <f t="shared" si="260"/>
        <v>0.15385573454881404</v>
      </c>
      <c r="E2742" s="4">
        <f>(M2742-C2742)^2</f>
        <v>1.373480423392287E-3</v>
      </c>
      <c r="K2742" s="3">
        <f t="shared" si="264"/>
        <v>2733.5147877610307</v>
      </c>
      <c r="L2742" s="4">
        <v>-5.47080414756628E-2</v>
      </c>
      <c r="M2742" s="4">
        <v>0.16564623700786599</v>
      </c>
      <c r="O2742" s="4">
        <f t="shared" si="261"/>
        <v>2.9751499914609865E-3</v>
      </c>
      <c r="P2742" s="4">
        <f t="shared" si="262"/>
        <v>2.5525607456431915E-2</v>
      </c>
    </row>
    <row r="2743" spans="1:16" x14ac:dyDescent="0.55000000000000004">
      <c r="A2743" s="3">
        <f t="shared" si="263"/>
        <v>2734.5147877610307</v>
      </c>
      <c r="C2743" s="3">
        <f t="shared" si="259"/>
        <v>-6.0021028925080093E-2</v>
      </c>
      <c r="D2743" s="3">
        <f t="shared" si="260"/>
        <v>0.10183282628679072</v>
      </c>
      <c r="E2743" s="4">
        <f>(M2743-C2743)^2</f>
        <v>0.13652910326929185</v>
      </c>
      <c r="K2743" s="3">
        <f t="shared" si="264"/>
        <v>2734.5147877610307</v>
      </c>
      <c r="L2743" s="4">
        <v>2.7492822397872398E-2</v>
      </c>
      <c r="M2743" s="4">
        <v>0.30947741933863299</v>
      </c>
      <c r="O2743" s="4">
        <f t="shared" si="261"/>
        <v>7.6485037280178008E-4</v>
      </c>
      <c r="P2743" s="4">
        <f t="shared" si="262"/>
        <v>9.2172071361511454E-2</v>
      </c>
    </row>
    <row r="2744" spans="1:16" x14ac:dyDescent="0.55000000000000004">
      <c r="A2744" s="3">
        <f t="shared" si="263"/>
        <v>2735.5147877610307</v>
      </c>
      <c r="C2744" s="3">
        <f t="shared" si="259"/>
        <v>-0.23354410727974176</v>
      </c>
      <c r="D2744" s="3">
        <f t="shared" si="260"/>
        <v>2.4218639603776983E-2</v>
      </c>
      <c r="E2744" s="4">
        <f>(M2744-C2744)^2</f>
        <v>0.37129787943012516</v>
      </c>
      <c r="K2744" s="3">
        <f t="shared" si="264"/>
        <v>2735.5147877610307</v>
      </c>
      <c r="L2744" s="4">
        <v>0.102807938348772</v>
      </c>
      <c r="M2744" s="4">
        <v>0.37579806213751199</v>
      </c>
      <c r="O2744" s="4">
        <f t="shared" si="261"/>
        <v>1.0603035964050883E-2</v>
      </c>
      <c r="P2744" s="4">
        <f t="shared" si="262"/>
        <v>0.13684019920897647</v>
      </c>
    </row>
    <row r="2745" spans="1:16" x14ac:dyDescent="0.55000000000000004">
      <c r="A2745" s="3">
        <f t="shared" si="263"/>
        <v>2736.5147877610307</v>
      </c>
      <c r="C2745" s="3">
        <f t="shared" si="259"/>
        <v>-0.34837597091605671</v>
      </c>
      <c r="D2745" s="3">
        <f t="shared" si="260"/>
        <v>-5.9481855116450821E-2</v>
      </c>
      <c r="E2745" s="4">
        <f>(M2745-C2745)^2</f>
        <v>0.48493635777875582</v>
      </c>
      <c r="K2745" s="3">
        <f t="shared" si="264"/>
        <v>2736.5147877610307</v>
      </c>
      <c r="L2745" s="4">
        <v>0.15237416836607501</v>
      </c>
      <c r="M2745" s="4">
        <v>0.34799774899212299</v>
      </c>
      <c r="O2745" s="4">
        <f t="shared" si="261"/>
        <v>2.326762005588302E-2</v>
      </c>
      <c r="P2745" s="4">
        <f t="shared" si="262"/>
        <v>0.11704531857428399</v>
      </c>
    </row>
    <row r="2746" spans="1:16" x14ac:dyDescent="0.55000000000000004">
      <c r="A2746" s="3">
        <f t="shared" si="263"/>
        <v>2737.5147877610307</v>
      </c>
      <c r="C2746" s="3">
        <f t="shared" si="259"/>
        <v>-0.37565859535327256</v>
      </c>
      <c r="D2746" s="3">
        <f t="shared" si="260"/>
        <v>-0.12823415708988251</v>
      </c>
      <c r="E2746" s="4">
        <f>(M2746-C2746)^2</f>
        <v>0.37051305572593207</v>
      </c>
      <c r="K2746" s="3">
        <f t="shared" si="264"/>
        <v>2737.5147877610307</v>
      </c>
      <c r="L2746" s="4">
        <v>0.16377734265537899</v>
      </c>
      <c r="M2746" s="4">
        <v>0.23303924079035301</v>
      </c>
      <c r="O2746" s="4">
        <f t="shared" si="261"/>
        <v>2.6876470689046302E-2</v>
      </c>
      <c r="P2746" s="4">
        <f t="shared" si="262"/>
        <v>5.1601828222186875E-2</v>
      </c>
    </row>
    <row r="2747" spans="1:16" x14ac:dyDescent="0.55000000000000004">
      <c r="A2747" s="3">
        <f t="shared" si="263"/>
        <v>2738.5147877610307</v>
      </c>
      <c r="C2747" s="3">
        <f t="shared" si="259"/>
        <v>-0.308535672429472</v>
      </c>
      <c r="D2747" s="3">
        <f t="shared" si="260"/>
        <v>-0.16476034753493476</v>
      </c>
      <c r="E2747" s="4">
        <f>(M2747-C2747)^2</f>
        <v>0.13560826981865473</v>
      </c>
      <c r="K2747" s="3">
        <f t="shared" si="264"/>
        <v>2738.5147877610307</v>
      </c>
      <c r="L2747" s="4">
        <v>0.13416146547577201</v>
      </c>
      <c r="M2747" s="4">
        <v>5.9714609062144403E-2</v>
      </c>
      <c r="O2747" s="4">
        <f t="shared" si="261"/>
        <v>1.8043090488810233E-2</v>
      </c>
      <c r="P2747" s="4">
        <f t="shared" si="262"/>
        <v>2.8982854174045836E-3</v>
      </c>
    </row>
    <row r="2748" spans="1:16" x14ac:dyDescent="0.55000000000000004">
      <c r="A2748" s="3">
        <f t="shared" si="263"/>
        <v>2739.5147877610307</v>
      </c>
      <c r="C2748" s="3">
        <f t="shared" si="259"/>
        <v>-0.16387564694401507</v>
      </c>
      <c r="D2748" s="3">
        <f t="shared" si="260"/>
        <v>-0.15988114759408351</v>
      </c>
      <c r="E2748" s="4">
        <f>(M2748-C2748)^2</f>
        <v>1.2467770323760206E-3</v>
      </c>
      <c r="K2748" s="3">
        <f t="shared" si="264"/>
        <v>2739.5147877610307</v>
      </c>
      <c r="L2748" s="4">
        <v>7.0944016990448597E-2</v>
      </c>
      <c r="M2748" s="4">
        <v>-0.12856591694821901</v>
      </c>
      <c r="O2748" s="4">
        <f t="shared" si="261"/>
        <v>5.0562229329172504E-3</v>
      </c>
      <c r="P2748" s="4">
        <f t="shared" si="262"/>
        <v>1.8075404191245814E-2</v>
      </c>
    </row>
    <row r="2749" spans="1:16" x14ac:dyDescent="0.55000000000000004">
      <c r="A2749" s="3">
        <f t="shared" si="263"/>
        <v>2740.5147877610307</v>
      </c>
      <c r="C2749" s="3">
        <f t="shared" si="259"/>
        <v>2.1967437681596612E-2</v>
      </c>
      <c r="D2749" s="3">
        <f t="shared" si="260"/>
        <v>-0.11482273323344673</v>
      </c>
      <c r="E2749" s="4">
        <f>(M2749-C2749)^2</f>
        <v>9.4011991183426735E-2</v>
      </c>
      <c r="K2749" s="3">
        <f t="shared" si="264"/>
        <v>2740.5147877610307</v>
      </c>
      <c r="L2749" s="4">
        <v>-1.0041800654862499E-2</v>
      </c>
      <c r="M2749" s="4">
        <v>-0.284646311493855</v>
      </c>
      <c r="O2749" s="4">
        <f t="shared" si="261"/>
        <v>9.758860906504589E-5</v>
      </c>
      <c r="P2749" s="4">
        <f t="shared" si="262"/>
        <v>8.4404888545212567E-2</v>
      </c>
    </row>
    <row r="2750" spans="1:16" x14ac:dyDescent="0.55000000000000004">
      <c r="A2750" s="3">
        <f t="shared" si="263"/>
        <v>2741.5147877610307</v>
      </c>
      <c r="C2750" s="3">
        <f t="shared" si="259"/>
        <v>0.20228995654848003</v>
      </c>
      <c r="D2750" s="3">
        <f t="shared" si="260"/>
        <v>-4.0908588924202807E-2</v>
      </c>
      <c r="E2750" s="4">
        <f>(M2750-C2750)^2</f>
        <v>0.32686973639661943</v>
      </c>
      <c r="K2750" s="3">
        <f t="shared" si="264"/>
        <v>2741.5147877610307</v>
      </c>
      <c r="L2750" s="4">
        <v>-8.8512587031354797E-2</v>
      </c>
      <c r="M2750" s="4">
        <v>-0.36943527150833699</v>
      </c>
      <c r="O2750" s="4">
        <f t="shared" si="261"/>
        <v>7.8056308072835647E-3</v>
      </c>
      <c r="P2750" s="4">
        <f t="shared" si="262"/>
        <v>0.1408607144574219</v>
      </c>
    </row>
    <row r="2751" spans="1:16" x14ac:dyDescent="0.55000000000000004">
      <c r="A2751" s="3">
        <f t="shared" si="263"/>
        <v>2742.5147877610307</v>
      </c>
      <c r="C2751" s="3">
        <f t="shared" si="259"/>
        <v>0.33177564029480344</v>
      </c>
      <c r="D2751" s="3">
        <f t="shared" si="260"/>
        <v>4.3286160639193008E-2</v>
      </c>
      <c r="E2751" s="4">
        <f>(M2751-C2751)^2</f>
        <v>0.4809041308056452</v>
      </c>
      <c r="K2751" s="3">
        <f t="shared" si="264"/>
        <v>2742.5147877610307</v>
      </c>
      <c r="L2751" s="4">
        <v>-0.14481484689361801</v>
      </c>
      <c r="M2751" s="4">
        <v>-0.36169687596351602</v>
      </c>
      <c r="O2751" s="4">
        <f t="shared" si="261"/>
        <v>2.0924126157919526E-2</v>
      </c>
      <c r="P2751" s="4">
        <f t="shared" si="262"/>
        <v>0.13511193846312888</v>
      </c>
    </row>
    <row r="2752" spans="1:16" x14ac:dyDescent="0.55000000000000004">
      <c r="A2752" s="3">
        <f t="shared" si="263"/>
        <v>2743.5147877610307</v>
      </c>
      <c r="C2752" s="3">
        <f t="shared" si="259"/>
        <v>0.37788386027345272</v>
      </c>
      <c r="D2752" s="3">
        <f t="shared" si="260"/>
        <v>0.11660280508576956</v>
      </c>
      <c r="E2752" s="4">
        <f>(M2752-C2752)^2</f>
        <v>0.41120555660274066</v>
      </c>
      <c r="K2752" s="3">
        <f t="shared" si="264"/>
        <v>2743.5147877610307</v>
      </c>
      <c r="L2752" s="4">
        <v>-0.16484732998528601</v>
      </c>
      <c r="M2752" s="4">
        <v>-0.26336925402911399</v>
      </c>
      <c r="O2752" s="4">
        <f t="shared" si="261"/>
        <v>2.7120893645990369E-2</v>
      </c>
      <c r="P2752" s="4">
        <f t="shared" si="262"/>
        <v>7.2494559209795251E-2</v>
      </c>
    </row>
    <row r="2753" spans="1:16" x14ac:dyDescent="0.55000000000000004">
      <c r="A2753" s="3">
        <f t="shared" si="263"/>
        <v>2744.5147877610307</v>
      </c>
      <c r="C2753" s="3">
        <f t="shared" si="259"/>
        <v>0.32902730875669595</v>
      </c>
      <c r="D2753" s="3">
        <f t="shared" si="260"/>
        <v>0.16061637548017896</v>
      </c>
      <c r="E2753" s="4">
        <f>(M2753-C2753)^2</f>
        <v>0.18327515595380386</v>
      </c>
      <c r="K2753" s="3">
        <f t="shared" si="264"/>
        <v>2744.5147877610307</v>
      </c>
      <c r="L2753" s="4">
        <v>-0.143592776643547</v>
      </c>
      <c r="M2753" s="4">
        <v>-9.9079168598884201E-2</v>
      </c>
      <c r="O2753" s="4">
        <f t="shared" si="261"/>
        <v>2.0572070435160131E-2</v>
      </c>
      <c r="P2753" s="4">
        <f t="shared" si="262"/>
        <v>1.1016192562746429E-2</v>
      </c>
    </row>
    <row r="2754" spans="1:16" x14ac:dyDescent="0.55000000000000004">
      <c r="A2754" s="3">
        <f t="shared" si="263"/>
        <v>2745.5147877610307</v>
      </c>
      <c r="C2754" s="3">
        <f t="shared" si="259"/>
        <v>0.19748396778770458</v>
      </c>
      <c r="D2754" s="3">
        <f t="shared" si="260"/>
        <v>0.16426596371126528</v>
      </c>
      <c r="E2754" s="4">
        <f>(M2754-C2754)^2</f>
        <v>1.1547234344805469E-2</v>
      </c>
      <c r="K2754" s="3">
        <f t="shared" si="264"/>
        <v>2745.5147877610307</v>
      </c>
      <c r="L2754" s="4">
        <v>-8.6374521606516499E-2</v>
      </c>
      <c r="M2754" s="4">
        <v>9.0025909249475497E-2</v>
      </c>
      <c r="O2754" s="4">
        <f t="shared" si="261"/>
        <v>7.432408189441032E-3</v>
      </c>
      <c r="P2754" s="4">
        <f t="shared" si="262"/>
        <v>7.080722052836246E-3</v>
      </c>
    </row>
    <row r="2755" spans="1:16" x14ac:dyDescent="0.55000000000000004">
      <c r="A2755" s="3">
        <f t="shared" si="263"/>
        <v>2746.5147877610307</v>
      </c>
      <c r="C2755" s="3">
        <f t="shared" si="259"/>
        <v>1.6311569199278175E-2</v>
      </c>
      <c r="D2755" s="3">
        <f t="shared" si="260"/>
        <v>0.12663440355717126</v>
      </c>
      <c r="E2755" s="4">
        <f>(M2755-C2755)^2</f>
        <v>5.7730571728018668E-2</v>
      </c>
      <c r="K2755" s="3">
        <f t="shared" si="264"/>
        <v>2746.5147877610307</v>
      </c>
      <c r="L2755" s="4">
        <v>-7.5232318045027301E-3</v>
      </c>
      <c r="M2755" s="4">
        <v>0.25658343964610902</v>
      </c>
      <c r="O2755" s="4">
        <f t="shared" si="261"/>
        <v>5.4171452589029005E-5</v>
      </c>
      <c r="P2755" s="4">
        <f t="shared" si="262"/>
        <v>6.2852774801200259E-2</v>
      </c>
    </row>
    <row r="2756" spans="1:16" x14ac:dyDescent="0.55000000000000004">
      <c r="A2756" s="3">
        <f t="shared" si="263"/>
        <v>2747.5147877610307</v>
      </c>
      <c r="C2756" s="3">
        <f t="shared" si="259"/>
        <v>-0.16896003712098701</v>
      </c>
      <c r="D2756" s="3">
        <f t="shared" si="260"/>
        <v>5.7178760764101541E-2</v>
      </c>
      <c r="E2756" s="4">
        <f>(M2756-C2756)^2</f>
        <v>0.27861305239681494</v>
      </c>
      <c r="K2756" s="3">
        <f t="shared" si="264"/>
        <v>2747.5147877610307</v>
      </c>
      <c r="L2756" s="4">
        <v>7.3212298073690604E-2</v>
      </c>
      <c r="M2756" s="4">
        <v>0.35887805585527299</v>
      </c>
      <c r="O2756" s="4">
        <f t="shared" si="261"/>
        <v>5.3839499156905796E-3</v>
      </c>
      <c r="P2756" s="4">
        <f t="shared" si="262"/>
        <v>0.12460841614644319</v>
      </c>
    </row>
    <row r="2757" spans="1:16" x14ac:dyDescent="0.55000000000000004">
      <c r="A2757" s="3">
        <f t="shared" si="263"/>
        <v>2748.5147877610307</v>
      </c>
      <c r="C2757" s="3">
        <f t="shared" si="259"/>
        <v>-0.31177084263999155</v>
      </c>
      <c r="D2757" s="3">
        <f t="shared" si="260"/>
        <v>-2.6646291578279496E-2</v>
      </c>
      <c r="E2757" s="4">
        <f>(M2757-C2757)^2</f>
        <v>0.46657134515418164</v>
      </c>
      <c r="K2757" s="3">
        <f t="shared" si="264"/>
        <v>2748.5147877610307</v>
      </c>
      <c r="L2757" s="4">
        <v>0.13561135372320399</v>
      </c>
      <c r="M2757" s="4">
        <v>0.37128943665765701</v>
      </c>
      <c r="O2757" s="4">
        <f t="shared" si="261"/>
        <v>1.8434703899644404E-2</v>
      </c>
      <c r="P2757" s="4">
        <f t="shared" si="262"/>
        <v>0.13352487283819706</v>
      </c>
    </row>
    <row r="2758" spans="1:16" x14ac:dyDescent="0.55000000000000004">
      <c r="A2758" s="3">
        <f t="shared" si="263"/>
        <v>2749.5147877610307</v>
      </c>
      <c r="C2758" s="3">
        <f t="shared" ref="C2758:C2821" si="265">$B$2*EXP(-C$4*((PI()/($B$1*$B$3)))^0.5)*SIN(2*PI()*$A2758/$B$3-C$4*SQRT(PI()/($B$1*$B$3)))</f>
        <v>-0.37623152542866228</v>
      </c>
      <c r="D2758" s="3">
        <f t="shared" ref="D2758:D2821" si="266">$B$2*EXP(-D$4*((PI()/($B$1*$B$3)))^0.5)*SIN(2*PI()*$A2758/$B$3-D$4*SQRT(PI()/($B$1*$B$3)))</f>
        <v>-0.10377495051264317</v>
      </c>
      <c r="E2758" s="4">
        <f>(M2758-C2758)^2</f>
        <v>0.44480976414891366</v>
      </c>
      <c r="K2758" s="3">
        <f t="shared" si="264"/>
        <v>2749.5147877610307</v>
      </c>
      <c r="L2758" s="4">
        <v>0.164045704560978</v>
      </c>
      <c r="M2758" s="4">
        <v>0.290709074736685</v>
      </c>
      <c r="O2758" s="4">
        <f t="shared" si="261"/>
        <v>2.6964533449543856E-2</v>
      </c>
      <c r="P2758" s="4">
        <f t="shared" si="262"/>
        <v>8.1128238213462822E-2</v>
      </c>
    </row>
    <row r="2759" spans="1:16" x14ac:dyDescent="0.55000000000000004">
      <c r="A2759" s="3">
        <f t="shared" si="263"/>
        <v>2750.5147877610307</v>
      </c>
      <c r="C2759" s="3">
        <f t="shared" si="265"/>
        <v>-0.34614267965098061</v>
      </c>
      <c r="D2759" s="3">
        <f t="shared" si="266"/>
        <v>-0.15482426206430977</v>
      </c>
      <c r="E2759" s="4">
        <f>(M2759-C2759)^2</f>
        <v>0.23373502321093803</v>
      </c>
      <c r="K2759" s="3">
        <f t="shared" si="264"/>
        <v>2750.5147877610307</v>
      </c>
      <c r="L2759" s="4">
        <v>0.15139379102578701</v>
      </c>
      <c r="M2759" s="4">
        <v>0.13731882161973899</v>
      </c>
      <c r="O2759" s="4">
        <f t="shared" ref="O2759:O2822" si="267">(L2759-$J$1)^2</f>
        <v>2.2969493021034144E-2</v>
      </c>
      <c r="P2759" s="4">
        <f t="shared" ref="P2759:P2822" si="268">(M2759-$J$2)^2</f>
        <v>1.7276457505295748E-2</v>
      </c>
    </row>
    <row r="2760" spans="1:16" x14ac:dyDescent="0.55000000000000004">
      <c r="A2760" s="3">
        <f t="shared" si="263"/>
        <v>2751.5147877610307</v>
      </c>
      <c r="C2760" s="3">
        <f t="shared" si="265"/>
        <v>-0.22906583588339013</v>
      </c>
      <c r="D2760" s="3">
        <f t="shared" si="266"/>
        <v>-0.16696518875340821</v>
      </c>
      <c r="E2760" s="4">
        <f>(M2760-C2760)^2</f>
        <v>3.1898693567067399E-2</v>
      </c>
      <c r="K2760" s="3">
        <f t="shared" si="264"/>
        <v>2751.5147877610307</v>
      </c>
      <c r="L2760" s="4">
        <v>0.100824363349292</v>
      </c>
      <c r="M2760" s="4">
        <v>-5.0463782235993897E-2</v>
      </c>
      <c r="O2760" s="4">
        <f t="shared" si="267"/>
        <v>1.0198468955545289E-2</v>
      </c>
      <c r="P2760" s="4">
        <f t="shared" si="268"/>
        <v>3.1744959083481973E-3</v>
      </c>
    </row>
    <row r="2761" spans="1:16" x14ac:dyDescent="0.55000000000000004">
      <c r="A2761" s="3">
        <f t="shared" si="263"/>
        <v>2752.5147877610307</v>
      </c>
      <c r="C2761" s="3">
        <f t="shared" si="265"/>
        <v>-5.4423197307003096E-2</v>
      </c>
      <c r="D2761" s="3">
        <f t="shared" si="266"/>
        <v>-0.1371466335366465</v>
      </c>
      <c r="E2761" s="4">
        <f>(M2761-C2761)^2</f>
        <v>2.9304037679996228E-2</v>
      </c>
      <c r="K2761" s="3">
        <f t="shared" si="264"/>
        <v>2752.5147877610307</v>
      </c>
      <c r="L2761" s="4">
        <v>2.5002848403025999E-2</v>
      </c>
      <c r="M2761" s="4">
        <v>-0.22560741877614501</v>
      </c>
      <c r="O2761" s="4">
        <f t="shared" si="267"/>
        <v>6.33325258515994E-4</v>
      </c>
      <c r="P2761" s="4">
        <f t="shared" si="268"/>
        <v>5.3585907837903547E-2</v>
      </c>
    </row>
    <row r="2762" spans="1:16" x14ac:dyDescent="0.55000000000000004">
      <c r="A2762" s="3">
        <f t="shared" si="263"/>
        <v>2753.5147877610307</v>
      </c>
      <c r="C2762" s="3">
        <f t="shared" si="265"/>
        <v>0.13389635907309491</v>
      </c>
      <c r="D2762" s="3">
        <f t="shared" si="266"/>
        <v>-7.2862201143370317E-2</v>
      </c>
      <c r="E2762" s="4">
        <f>(M2762-C2762)^2</f>
        <v>0.22862038111657892</v>
      </c>
      <c r="K2762" s="3">
        <f t="shared" si="264"/>
        <v>2753.5147877610307</v>
      </c>
      <c r="L2762" s="4">
        <v>-5.7080785032189198E-2</v>
      </c>
      <c r="M2762" s="4">
        <v>-0.34424627771699401</v>
      </c>
      <c r="O2762" s="4">
        <f t="shared" si="267"/>
        <v>3.2396221920637115E-3</v>
      </c>
      <c r="P2762" s="4">
        <f t="shared" si="268"/>
        <v>0.12258762805805966</v>
      </c>
    </row>
    <row r="2763" spans="1:16" x14ac:dyDescent="0.55000000000000004">
      <c r="A2763" s="3">
        <f t="shared" si="263"/>
        <v>2754.5147877610307</v>
      </c>
      <c r="C2763" s="3">
        <f t="shared" si="265"/>
        <v>0.2885668542463421</v>
      </c>
      <c r="D2763" s="3">
        <f t="shared" si="266"/>
        <v>9.7329955075797156E-3</v>
      </c>
      <c r="E2763" s="4">
        <f>(M2763-C2763)^2</f>
        <v>0.44253544334839567</v>
      </c>
      <c r="K2763" s="3">
        <f t="shared" si="264"/>
        <v>2754.5147877610307</v>
      </c>
      <c r="L2763" s="4">
        <v>-0.12486818175261</v>
      </c>
      <c r="M2763" s="4">
        <v>-0.37666652085475399</v>
      </c>
      <c r="O2763" s="4">
        <f t="shared" si="267"/>
        <v>1.5551355930848457E-2</v>
      </c>
      <c r="P2763" s="4">
        <f t="shared" si="268"/>
        <v>0.14634098589125882</v>
      </c>
    </row>
    <row r="2764" spans="1:16" x14ac:dyDescent="0.55000000000000004">
      <c r="A2764" s="3">
        <f t="shared" ref="A2764:A2827" si="269">K2764</f>
        <v>2755.5147877610307</v>
      </c>
      <c r="C2764" s="3">
        <f t="shared" si="265"/>
        <v>0.3707185460103658</v>
      </c>
      <c r="D2764" s="3">
        <f t="shared" si="266"/>
        <v>8.9882224517309331E-2</v>
      </c>
      <c r="E2764" s="4">
        <f>(M2764-C2764)^2</f>
        <v>0.46986479310649437</v>
      </c>
      <c r="K2764" s="3">
        <f t="shared" si="264"/>
        <v>2755.5147877610307</v>
      </c>
      <c r="L2764" s="4">
        <v>-0.161381567727127</v>
      </c>
      <c r="M2764" s="4">
        <v>-0.31474829717498798</v>
      </c>
      <c r="O2764" s="4">
        <f t="shared" si="267"/>
        <v>2.5991392417671452E-2</v>
      </c>
      <c r="P2764" s="4">
        <f t="shared" si="268"/>
        <v>0.10280178856710968</v>
      </c>
    </row>
    <row r="2765" spans="1:16" x14ac:dyDescent="0.55000000000000004">
      <c r="A2765" s="3">
        <f t="shared" si="269"/>
        <v>2756.5147877610307</v>
      </c>
      <c r="C2765" s="3">
        <f t="shared" si="265"/>
        <v>0.3597061582461264</v>
      </c>
      <c r="D2765" s="3">
        <f t="shared" si="266"/>
        <v>0.14744344220897418</v>
      </c>
      <c r="E2765" s="4">
        <f>(M2765-C2765)^2</f>
        <v>0.28484163348199154</v>
      </c>
      <c r="K2765" s="3">
        <f t="shared" ref="K2765:K2828" si="270">K2764+1</f>
        <v>2756.5147877610307</v>
      </c>
      <c r="L2765" s="4">
        <v>-0.15747593892582201</v>
      </c>
      <c r="M2765" s="4">
        <v>-0.17399940991106599</v>
      </c>
      <c r="O2765" s="4">
        <f t="shared" si="267"/>
        <v>2.4747327418770067E-2</v>
      </c>
      <c r="P2765" s="4">
        <f t="shared" si="268"/>
        <v>3.2356200204578862E-2</v>
      </c>
    </row>
    <row r="2766" spans="1:16" x14ac:dyDescent="0.55000000000000004">
      <c r="A2766" s="3">
        <f t="shared" si="269"/>
        <v>2757.5147877610307</v>
      </c>
      <c r="C2766" s="3">
        <f t="shared" si="265"/>
        <v>0.2582971785273776</v>
      </c>
      <c r="D2766" s="3">
        <f t="shared" si="266"/>
        <v>0.16795112501894519</v>
      </c>
      <c r="E2766" s="4">
        <f>(M2766-C2766)^2</f>
        <v>6.148836189013665E-2</v>
      </c>
      <c r="K2766" s="3">
        <f t="shared" si="270"/>
        <v>2757.5147877610307</v>
      </c>
      <c r="L2766" s="4">
        <v>-0.114129484310743</v>
      </c>
      <c r="M2766" s="4">
        <v>1.03287089790565E-2</v>
      </c>
      <c r="O2766" s="4">
        <f t="shared" si="267"/>
        <v>1.2988335396585209E-2</v>
      </c>
      <c r="P2766" s="4">
        <f t="shared" si="268"/>
        <v>1.9800952629717691E-5</v>
      </c>
    </row>
    <row r="2767" spans="1:16" x14ac:dyDescent="0.55000000000000004">
      <c r="A2767" s="3">
        <f t="shared" si="269"/>
        <v>2758.5147877610307</v>
      </c>
      <c r="C2767" s="3">
        <f t="shared" si="265"/>
        <v>9.1976369764006555E-2</v>
      </c>
      <c r="D2767" s="3">
        <f t="shared" si="266"/>
        <v>0.14625155346699112</v>
      </c>
      <c r="E2767" s="4">
        <f>(M2767-C2767)^2</f>
        <v>1.0018722528474707E-2</v>
      </c>
      <c r="K2767" s="3">
        <f t="shared" si="270"/>
        <v>2758.5147877610307</v>
      </c>
      <c r="L2767" s="4">
        <v>-4.2198592342119701E-2</v>
      </c>
      <c r="M2767" s="4">
        <v>0.192069938630716</v>
      </c>
      <c r="O2767" s="4">
        <f t="shared" si="267"/>
        <v>1.7669821161930071E-3</v>
      </c>
      <c r="P2767" s="4">
        <f t="shared" si="268"/>
        <v>3.4667109254866789E-2</v>
      </c>
    </row>
    <row r="2768" spans="1:16" x14ac:dyDescent="0.55000000000000004">
      <c r="A2768" s="3">
        <f t="shared" si="269"/>
        <v>2759.5147877610307</v>
      </c>
      <c r="C2768" s="3">
        <f t="shared" si="265"/>
        <v>-9.7458723190469124E-2</v>
      </c>
      <c r="D2768" s="3">
        <f t="shared" si="266"/>
        <v>8.7797976740562139E-2</v>
      </c>
      <c r="E2768" s="4">
        <f>(M2768-C2768)^2</f>
        <v>0.1790684342716784</v>
      </c>
      <c r="K2768" s="3">
        <f t="shared" si="270"/>
        <v>2759.5147877610307</v>
      </c>
      <c r="L2768" s="4">
        <v>4.030119885965E-2</v>
      </c>
      <c r="M2768" s="4">
        <v>0.32570606063691698</v>
      </c>
      <c r="O2768" s="4">
        <f t="shared" si="267"/>
        <v>1.6373599637562509E-3</v>
      </c>
      <c r="P2768" s="4">
        <f t="shared" si="268"/>
        <v>0.10228942365480143</v>
      </c>
    </row>
    <row r="2769" spans="1:16" x14ac:dyDescent="0.55000000000000004">
      <c r="A2769" s="3">
        <f t="shared" si="269"/>
        <v>2760.5147877610307</v>
      </c>
      <c r="C2769" s="3">
        <f t="shared" si="265"/>
        <v>-0.26240177943472481</v>
      </c>
      <c r="D2769" s="3">
        <f t="shared" si="266"/>
        <v>7.2801742679130636E-3</v>
      </c>
      <c r="E2769" s="4">
        <f>(M2769-C2769)^2</f>
        <v>0.40981616759499584</v>
      </c>
      <c r="K2769" s="3">
        <f t="shared" si="270"/>
        <v>2760.5147877610307</v>
      </c>
      <c r="L2769" s="4">
        <v>0.112707304796533</v>
      </c>
      <c r="M2769" s="4">
        <v>0.37776707922289199</v>
      </c>
      <c r="O2769" s="4">
        <f t="shared" si="267"/>
        <v>1.2739729622169136E-2</v>
      </c>
      <c r="P2769" s="4">
        <f t="shared" si="268"/>
        <v>0.1383008306057352</v>
      </c>
    </row>
    <row r="2770" spans="1:16" x14ac:dyDescent="0.55000000000000004">
      <c r="A2770" s="3">
        <f t="shared" si="269"/>
        <v>2761.5147877610307</v>
      </c>
      <c r="C2770" s="3">
        <f t="shared" si="265"/>
        <v>-0.3614014926476482</v>
      </c>
      <c r="D2770" s="3">
        <f t="shared" si="266"/>
        <v>-7.5067185268342537E-2</v>
      </c>
      <c r="E2770" s="4">
        <f>(M2770-C2770)^2</f>
        <v>0.48527312971795494</v>
      </c>
      <c r="K2770" s="3">
        <f t="shared" si="270"/>
        <v>2761.5147877610307</v>
      </c>
      <c r="L2770" s="4">
        <v>0.156885167061766</v>
      </c>
      <c r="M2770" s="4">
        <v>0.33521398932067198</v>
      </c>
      <c r="O2770" s="4">
        <f t="shared" si="267"/>
        <v>2.4664160056086813E-2</v>
      </c>
      <c r="P2770" s="4">
        <f t="shared" si="268"/>
        <v>0.10846161235781479</v>
      </c>
    </row>
    <row r="2771" spans="1:16" x14ac:dyDescent="0.55000000000000004">
      <c r="A2771" s="3">
        <f t="shared" si="269"/>
        <v>2762.5147877610307</v>
      </c>
      <c r="C2771" s="3">
        <f t="shared" si="265"/>
        <v>-0.36957856489747065</v>
      </c>
      <c r="D2771" s="3">
        <f t="shared" si="266"/>
        <v>-0.13854965311372169</v>
      </c>
      <c r="E2771" s="4">
        <f>(M2771-C2771)^2</f>
        <v>0.33441127570938506</v>
      </c>
      <c r="K2771" s="3">
        <f t="shared" si="270"/>
        <v>2762.5147877610307</v>
      </c>
      <c r="L2771" s="4">
        <v>0.16177016599146099</v>
      </c>
      <c r="M2771" s="4">
        <v>0.20870447627647301</v>
      </c>
      <c r="O2771" s="4">
        <f t="shared" si="267"/>
        <v>2.6222384561779159E-2</v>
      </c>
      <c r="P2771" s="4">
        <f t="shared" si="268"/>
        <v>4.113822135112024E-2</v>
      </c>
    </row>
    <row r="2772" spans="1:16" x14ac:dyDescent="0.55000000000000004">
      <c r="A2772" s="3">
        <f t="shared" si="269"/>
        <v>2763.5147877610307</v>
      </c>
      <c r="C2772" s="3">
        <f t="shared" si="265"/>
        <v>-0.28487804258768251</v>
      </c>
      <c r="D2772" s="3">
        <f t="shared" si="266"/>
        <v>-0.16721365546760247</v>
      </c>
      <c r="E2772" s="4">
        <f>(M2772-C2772)^2</f>
        <v>9.9100094600395552E-2</v>
      </c>
      <c r="K2772" s="3">
        <f t="shared" si="270"/>
        <v>2763.5147877610307</v>
      </c>
      <c r="L2772" s="4">
        <v>0.12613882329934201</v>
      </c>
      <c r="M2772" s="4">
        <v>2.9923632440255601E-2</v>
      </c>
      <c r="O2772" s="4">
        <f t="shared" si="267"/>
        <v>1.5952177332193149E-2</v>
      </c>
      <c r="P2772" s="4">
        <f t="shared" si="268"/>
        <v>5.7814998313304841E-4</v>
      </c>
    </row>
    <row r="2773" spans="1:16" x14ac:dyDescent="0.55000000000000004">
      <c r="A2773" s="3">
        <f t="shared" si="269"/>
        <v>2764.5147877610307</v>
      </c>
      <c r="C2773" s="3">
        <f t="shared" si="265"/>
        <v>-0.12858574020339961</v>
      </c>
      <c r="D2773" s="3">
        <f t="shared" si="266"/>
        <v>-0.15385573454881002</v>
      </c>
      <c r="E2773" s="4">
        <f>(M2773-C2773)^2</f>
        <v>7.7095245361208538E-4</v>
      </c>
      <c r="K2773" s="3">
        <f t="shared" si="270"/>
        <v>2764.5147877610307</v>
      </c>
      <c r="L2773" s="4">
        <v>5.8915229803453498E-2</v>
      </c>
      <c r="M2773" s="4">
        <v>-0.15635177077336199</v>
      </c>
      <c r="O2773" s="4">
        <f t="shared" si="267"/>
        <v>3.4902497554386426E-3</v>
      </c>
      <c r="P2773" s="4">
        <f t="shared" si="268"/>
        <v>2.6318784973208147E-2</v>
      </c>
    </row>
    <row r="2774" spans="1:16" x14ac:dyDescent="0.55000000000000004">
      <c r="A2774" s="3">
        <f t="shared" si="269"/>
        <v>2765.5147877610307</v>
      </c>
      <c r="C2774" s="3">
        <f t="shared" si="265"/>
        <v>6.0021028925102402E-2</v>
      </c>
      <c r="D2774" s="3">
        <f t="shared" si="266"/>
        <v>-0.10183282628678274</v>
      </c>
      <c r="E2774" s="4">
        <f>(M2774-C2774)^2</f>
        <v>0.1321242036762687</v>
      </c>
      <c r="K2774" s="3">
        <f t="shared" si="270"/>
        <v>2765.5147877610307</v>
      </c>
      <c r="L2774" s="4">
        <v>-2.3064048480262101E-2</v>
      </c>
      <c r="M2774" s="4">
        <v>-0.303467903060823</v>
      </c>
      <c r="O2774" s="4">
        <f t="shared" si="267"/>
        <v>5.2445316875852834E-4</v>
      </c>
      <c r="P2774" s="4">
        <f t="shared" si="268"/>
        <v>9.5695433949819178E-2</v>
      </c>
    </row>
    <row r="2775" spans="1:16" x14ac:dyDescent="0.55000000000000004">
      <c r="A2775" s="3">
        <f t="shared" si="269"/>
        <v>2766.5147877610307</v>
      </c>
      <c r="C2775" s="3">
        <f t="shared" si="265"/>
        <v>0.23354410727975955</v>
      </c>
      <c r="D2775" s="3">
        <f t="shared" si="266"/>
        <v>-2.421863960376705E-2</v>
      </c>
      <c r="E2775" s="4">
        <f>(M2775-C2775)^2</f>
        <v>0.36981324711468311</v>
      </c>
      <c r="K2775" s="3">
        <f t="shared" si="270"/>
        <v>2766.5147877610307</v>
      </c>
      <c r="L2775" s="4">
        <v>-9.92667927431269E-2</v>
      </c>
      <c r="M2775" s="4">
        <v>-0.37457861644850499</v>
      </c>
      <c r="O2775" s="4">
        <f t="shared" si="267"/>
        <v>9.8215407359216519E-3</v>
      </c>
      <c r="P2775" s="4">
        <f t="shared" si="268"/>
        <v>0.14474790876812141</v>
      </c>
    </row>
    <row r="2776" spans="1:16" x14ac:dyDescent="0.55000000000000004">
      <c r="A2776" s="3">
        <f t="shared" si="269"/>
        <v>2767.5147877610307</v>
      </c>
      <c r="C2776" s="3">
        <f t="shared" si="265"/>
        <v>0.34837597091603217</v>
      </c>
      <c r="D2776" s="3">
        <f t="shared" si="266"/>
        <v>5.9481855116424502E-2</v>
      </c>
      <c r="E2776" s="4">
        <f>(M2776-C2776)^2</f>
        <v>0.49034972994524789</v>
      </c>
      <c r="K2776" s="3">
        <f t="shared" si="270"/>
        <v>2767.5147877610307</v>
      </c>
      <c r="L2776" s="4">
        <v>-0.15060755295700001</v>
      </c>
      <c r="M2776" s="4">
        <v>-0.35187379162962401</v>
      </c>
      <c r="O2776" s="4">
        <f t="shared" si="267"/>
        <v>2.2633531635137979E-2</v>
      </c>
      <c r="P2776" s="4">
        <f t="shared" si="268"/>
        <v>0.12798697609323292</v>
      </c>
    </row>
    <row r="2777" spans="1:16" x14ac:dyDescent="0.55000000000000004">
      <c r="A2777" s="3">
        <f t="shared" si="269"/>
        <v>2768.5147877610307</v>
      </c>
      <c r="C2777" s="3">
        <f t="shared" si="265"/>
        <v>0.37565859535327945</v>
      </c>
      <c r="D2777" s="3">
        <f t="shared" si="266"/>
        <v>0.12823415708986433</v>
      </c>
      <c r="E2777" s="4">
        <f>(M2777-C2777)^2</f>
        <v>0.38031714866796057</v>
      </c>
      <c r="K2777" s="3">
        <f t="shared" si="270"/>
        <v>2768.5147877610307</v>
      </c>
      <c r="L2777" s="4">
        <v>-0.16422771723136501</v>
      </c>
      <c r="M2777" s="4">
        <v>-0.24103999283057601</v>
      </c>
      <c r="O2777" s="4">
        <f t="shared" si="267"/>
        <v>2.6917196674791925E-2</v>
      </c>
      <c r="P2777" s="4">
        <f t="shared" si="268"/>
        <v>6.0968931164536236E-2</v>
      </c>
    </row>
    <row r="2778" spans="1:16" x14ac:dyDescent="0.55000000000000004">
      <c r="A2778" s="3">
        <f t="shared" si="269"/>
        <v>2769.5147877610307</v>
      </c>
      <c r="C2778" s="3">
        <f t="shared" si="265"/>
        <v>0.30853567242950858</v>
      </c>
      <c r="D2778" s="3">
        <f t="shared" si="266"/>
        <v>0.1647603475349293</v>
      </c>
      <c r="E2778" s="4">
        <f>(M2778-C2778)^2</f>
        <v>0.14316529845780904</v>
      </c>
      <c r="K2778" s="3">
        <f t="shared" si="270"/>
        <v>2769.5147877610307</v>
      </c>
      <c r="L2778" s="4">
        <v>-0.13671603093034099</v>
      </c>
      <c r="M2778" s="4">
        <v>-6.9836232523553504E-2</v>
      </c>
      <c r="O2778" s="4">
        <f t="shared" si="267"/>
        <v>1.8646701320592186E-2</v>
      </c>
      <c r="P2778" s="4">
        <f t="shared" si="268"/>
        <v>5.7327786951647166E-3</v>
      </c>
    </row>
    <row r="2779" spans="1:16" x14ac:dyDescent="0.55000000000000004">
      <c r="A2779" s="3">
        <f t="shared" si="269"/>
        <v>2770.5147877610307</v>
      </c>
      <c r="C2779" s="3">
        <f t="shared" si="265"/>
        <v>0.16387564694391726</v>
      </c>
      <c r="D2779" s="3">
        <f t="shared" si="266"/>
        <v>0.15988114759406874</v>
      </c>
      <c r="E2779" s="4">
        <f>(M2779-C2779)^2</f>
        <v>2.0265484302064637E-3</v>
      </c>
      <c r="K2779" s="3">
        <f t="shared" si="270"/>
        <v>2770.5147877610307</v>
      </c>
      <c r="L2779" s="4">
        <v>-7.4962966558130895E-2</v>
      </c>
      <c r="M2779" s="4">
        <v>0.118858445451527</v>
      </c>
      <c r="O2779" s="4">
        <f t="shared" si="267"/>
        <v>5.5950191469440781E-3</v>
      </c>
      <c r="P2779" s="4">
        <f t="shared" si="268"/>
        <v>1.2764381566924278E-2</v>
      </c>
    </row>
    <row r="2780" spans="1:16" x14ac:dyDescent="0.55000000000000004">
      <c r="A2780" s="3">
        <f t="shared" si="269"/>
        <v>2771.5147877610307</v>
      </c>
      <c r="C2780" s="3">
        <f t="shared" si="265"/>
        <v>-2.1967437681619163E-2</v>
      </c>
      <c r="D2780" s="3">
        <f t="shared" si="266"/>
        <v>0.1148227332334394</v>
      </c>
      <c r="E2780" s="4">
        <f>(M2780-C2780)^2</f>
        <v>8.985109730030541E-2</v>
      </c>
      <c r="K2780" s="3">
        <f t="shared" si="270"/>
        <v>2771.5147877610307</v>
      </c>
      <c r="L2780" s="4">
        <v>5.5650378250462901E-3</v>
      </c>
      <c r="M2780" s="4">
        <v>0.27778428841900799</v>
      </c>
      <c r="O2780" s="4">
        <f t="shared" si="267"/>
        <v>3.2811631111563361E-5</v>
      </c>
      <c r="P2780" s="4">
        <f t="shared" si="268"/>
        <v>7.3932549580755957E-2</v>
      </c>
    </row>
    <row r="2781" spans="1:16" x14ac:dyDescent="0.55000000000000004">
      <c r="A2781" s="3">
        <f t="shared" si="269"/>
        <v>2772.5147877610307</v>
      </c>
      <c r="C2781" s="3">
        <f t="shared" si="265"/>
        <v>-0.20228995654842655</v>
      </c>
      <c r="D2781" s="3">
        <f t="shared" si="266"/>
        <v>4.0908588924230105E-2</v>
      </c>
      <c r="E2781" s="4">
        <f>(M2781-C2781)^2</f>
        <v>0.32424743820014551</v>
      </c>
      <c r="K2781" s="3">
        <f t="shared" si="270"/>
        <v>2772.5147877610307</v>
      </c>
      <c r="L2781" s="4">
        <v>8.4699243961952303E-2</v>
      </c>
      <c r="M2781" s="4">
        <v>0.36713733310333002</v>
      </c>
      <c r="O2781" s="4">
        <f t="shared" si="267"/>
        <v>7.2016184326373243E-3</v>
      </c>
      <c r="P2781" s="4">
        <f t="shared" si="268"/>
        <v>0.13050766788356871</v>
      </c>
    </row>
    <row r="2782" spans="1:16" x14ac:dyDescent="0.55000000000000004">
      <c r="A2782" s="3">
        <f t="shared" si="269"/>
        <v>2773.5147877610307</v>
      </c>
      <c r="C2782" s="3">
        <f t="shared" si="265"/>
        <v>-0.33177564029477313</v>
      </c>
      <c r="D2782" s="3">
        <f t="shared" si="266"/>
        <v>-4.3286160639165815E-2</v>
      </c>
      <c r="E2782" s="4">
        <f>(M2782-C2782)^2</f>
        <v>0.48485345878801089</v>
      </c>
      <c r="K2782" s="3">
        <f t="shared" si="270"/>
        <v>2773.5147877610307</v>
      </c>
      <c r="L2782" s="4">
        <v>0.14261999901262401</v>
      </c>
      <c r="M2782" s="4">
        <v>0.36453855515725903</v>
      </c>
      <c r="O2782" s="4">
        <f t="shared" si="267"/>
        <v>2.038701506286646E-2</v>
      </c>
      <c r="P2782" s="4">
        <f t="shared" si="268"/>
        <v>0.1286367605436517</v>
      </c>
    </row>
    <row r="2783" spans="1:16" x14ac:dyDescent="0.55000000000000004">
      <c r="A2783" s="3">
        <f t="shared" si="269"/>
        <v>2774.5147877610307</v>
      </c>
      <c r="C2783" s="3">
        <f t="shared" si="265"/>
        <v>-0.37788386027345322</v>
      </c>
      <c r="D2783" s="3">
        <f t="shared" si="266"/>
        <v>-0.11660280508574931</v>
      </c>
      <c r="E2783" s="4">
        <f>(M2783-C2783)^2</f>
        <v>0.42058168581655747</v>
      </c>
      <c r="K2783" s="3">
        <f t="shared" si="270"/>
        <v>2774.5147877610307</v>
      </c>
      <c r="L2783" s="4">
        <v>0.16482069056034299</v>
      </c>
      <c r="M2783" s="4">
        <v>0.27063883463903599</v>
      </c>
      <c r="O2783" s="4">
        <f t="shared" si="267"/>
        <v>2.7219653111080374E-2</v>
      </c>
      <c r="P2783" s="4">
        <f t="shared" si="268"/>
        <v>7.0097832074360183E-2</v>
      </c>
    </row>
    <row r="2784" spans="1:16" x14ac:dyDescent="0.55000000000000004">
      <c r="A2784" s="3">
        <f t="shared" si="269"/>
        <v>2775.5147877610307</v>
      </c>
      <c r="C2784" s="3">
        <f t="shared" si="265"/>
        <v>-0.3290273087566849</v>
      </c>
      <c r="D2784" s="3">
        <f t="shared" si="266"/>
        <v>-0.1606163754801819</v>
      </c>
      <c r="E2784" s="4">
        <f>(M2784-C2784)^2</f>
        <v>0.19182932537157826</v>
      </c>
      <c r="K2784" s="3">
        <f t="shared" si="270"/>
        <v>2775.5147877610307</v>
      </c>
      <c r="L2784" s="4">
        <v>0.145741017683891</v>
      </c>
      <c r="M2784" s="4">
        <v>0.10895593906402599</v>
      </c>
      <c r="O2784" s="4">
        <f t="shared" si="267"/>
        <v>2.1288013293474666E-2</v>
      </c>
      <c r="P2784" s="4">
        <f t="shared" si="268"/>
        <v>1.0624879518928159E-2</v>
      </c>
    </row>
    <row r="2785" spans="1:16" x14ac:dyDescent="0.55000000000000004">
      <c r="A2785" s="3">
        <f t="shared" si="269"/>
        <v>2776.5147877610307</v>
      </c>
      <c r="C2785" s="3">
        <f t="shared" si="265"/>
        <v>-0.19748396778768532</v>
      </c>
      <c r="D2785" s="3">
        <f t="shared" si="266"/>
        <v>-0.16426596371126317</v>
      </c>
      <c r="E2785" s="4">
        <f>(M2785-C2785)^2</f>
        <v>1.3798806303362568E-2</v>
      </c>
      <c r="K2785" s="3">
        <f t="shared" si="270"/>
        <v>2776.5147877610307</v>
      </c>
      <c r="L2785" s="4">
        <v>9.0159602816874004E-2</v>
      </c>
      <c r="M2785" s="4">
        <v>-8.0015647363144607E-2</v>
      </c>
      <c r="O2785" s="4">
        <f t="shared" si="267"/>
        <v>8.1581917190480073E-3</v>
      </c>
      <c r="P2785" s="4">
        <f t="shared" si="268"/>
        <v>7.3778703195546093E-3</v>
      </c>
    </row>
    <row r="2786" spans="1:16" x14ac:dyDescent="0.55000000000000004">
      <c r="A2786" s="3">
        <f t="shared" si="269"/>
        <v>2777.5147877610307</v>
      </c>
      <c r="C2786" s="3">
        <f t="shared" si="265"/>
        <v>-1.6311569199341444E-2</v>
      </c>
      <c r="D2786" s="3">
        <f t="shared" si="266"/>
        <v>-0.12663440355718975</v>
      </c>
      <c r="E2786" s="4">
        <f>(M2786-C2786)^2</f>
        <v>5.4119159229823757E-2</v>
      </c>
      <c r="K2786" s="3">
        <f t="shared" si="270"/>
        <v>2777.5147877610307</v>
      </c>
      <c r="L2786" s="4">
        <v>1.19971561148E-2</v>
      </c>
      <c r="M2786" s="4">
        <v>-0.24894681852717601</v>
      </c>
      <c r="O2786" s="4">
        <f t="shared" si="267"/>
        <v>1.4787197349302447E-4</v>
      </c>
      <c r="P2786" s="4">
        <f t="shared" si="268"/>
        <v>6.4936138079455738E-2</v>
      </c>
    </row>
    <row r="2787" spans="1:16" x14ac:dyDescent="0.55000000000000004">
      <c r="A2787" s="3">
        <f t="shared" si="269"/>
        <v>2778.5147877610307</v>
      </c>
      <c r="C2787" s="3">
        <f t="shared" si="265"/>
        <v>0.16896003712093036</v>
      </c>
      <c r="D2787" s="3">
        <f t="shared" si="266"/>
        <v>-5.7178760764128006E-2</v>
      </c>
      <c r="E2787" s="4">
        <f>(M2787-C2787)^2</f>
        <v>0.27508740174422897</v>
      </c>
      <c r="K2787" s="3">
        <f t="shared" si="270"/>
        <v>2778.5147877610307</v>
      </c>
      <c r="L2787" s="4">
        <v>-6.9170052761178796E-2</v>
      </c>
      <c r="M2787" s="4">
        <v>-0.35552771463713401</v>
      </c>
      <c r="O2787" s="4">
        <f t="shared" si="267"/>
        <v>4.7619587081531327E-3</v>
      </c>
      <c r="P2787" s="4">
        <f t="shared" si="268"/>
        <v>0.13061472870309462</v>
      </c>
    </row>
    <row r="2788" spans="1:16" x14ac:dyDescent="0.55000000000000004">
      <c r="A2788" s="3">
        <f t="shared" si="269"/>
        <v>2779.5147877610307</v>
      </c>
      <c r="C2788" s="3">
        <f t="shared" si="265"/>
        <v>0.31177084263995575</v>
      </c>
      <c r="D2788" s="3">
        <f t="shared" si="266"/>
        <v>2.6646291578251706E-2</v>
      </c>
      <c r="E2788" s="4">
        <f>(M2788-C2788)^2</f>
        <v>0.46899943157527169</v>
      </c>
      <c r="K2788" s="3">
        <f t="shared" si="270"/>
        <v>2779.5147877610307</v>
      </c>
      <c r="L2788" s="4">
        <v>-0.13301319282326499</v>
      </c>
      <c r="M2788" s="4">
        <v>-0.37306448908240197</v>
      </c>
      <c r="O2788" s="4">
        <f t="shared" si="267"/>
        <v>1.7649145582142169E-2</v>
      </c>
      <c r="P2788" s="4">
        <f t="shared" si="268"/>
        <v>0.14359807912716552</v>
      </c>
    </row>
    <row r="2789" spans="1:16" x14ac:dyDescent="0.55000000000000004">
      <c r="A2789" s="3">
        <f t="shared" si="269"/>
        <v>2780.5147877610307</v>
      </c>
      <c r="C2789" s="3">
        <f t="shared" si="265"/>
        <v>0.3762315254286564</v>
      </c>
      <c r="D2789" s="3">
        <f t="shared" si="266"/>
        <v>0.10377495051262103</v>
      </c>
      <c r="E2789" s="4">
        <f>(M2789-C2789)^2</f>
        <v>0.45346281030886026</v>
      </c>
      <c r="K2789" s="3">
        <f t="shared" si="270"/>
        <v>2780.5147877610307</v>
      </c>
      <c r="L2789" s="4">
        <v>-0.16354235358882299</v>
      </c>
      <c r="M2789" s="4">
        <v>-0.29716494791291098</v>
      </c>
      <c r="O2789" s="4">
        <f t="shared" si="267"/>
        <v>2.6692778558914845E-2</v>
      </c>
      <c r="P2789" s="4">
        <f t="shared" si="268"/>
        <v>9.1835563359994529E-2</v>
      </c>
    </row>
    <row r="2790" spans="1:16" x14ac:dyDescent="0.55000000000000004">
      <c r="A2790" s="3">
        <f t="shared" si="269"/>
        <v>2781.5147877610307</v>
      </c>
      <c r="C2790" s="3">
        <f t="shared" si="265"/>
        <v>0.34614267965093709</v>
      </c>
      <c r="D2790" s="3">
        <f t="shared" si="266"/>
        <v>0.15482426206432845</v>
      </c>
      <c r="E2790" s="4">
        <f>(M2790-C2790)^2</f>
        <v>0.24303054411847347</v>
      </c>
      <c r="K2790" s="3">
        <f t="shared" si="270"/>
        <v>2781.5147877610307</v>
      </c>
      <c r="L2790" s="4">
        <v>-0.15311131735495401</v>
      </c>
      <c r="M2790" s="4">
        <v>-0.146838602061131</v>
      </c>
      <c r="O2790" s="4">
        <f t="shared" si="267"/>
        <v>2.3393155371868715E-2</v>
      </c>
      <c r="P2790" s="4">
        <f t="shared" si="268"/>
        <v>2.3322630195835203E-2</v>
      </c>
    </row>
    <row r="2791" spans="1:16" x14ac:dyDescent="0.55000000000000004">
      <c r="A2791" s="3">
        <f t="shared" si="269"/>
        <v>2782.5147877610307</v>
      </c>
      <c r="C2791" s="3">
        <f t="shared" si="265"/>
        <v>0.22906583588337218</v>
      </c>
      <c r="D2791" s="3">
        <f t="shared" si="266"/>
        <v>0.16696518875340713</v>
      </c>
      <c r="E2791" s="4">
        <f>(M2791-C2791)^2</f>
        <v>3.5645988762890109E-2</v>
      </c>
      <c r="K2791" s="3">
        <f t="shared" si="270"/>
        <v>2782.5147877610307</v>
      </c>
      <c r="L2791" s="4">
        <v>-0.104332601855882</v>
      </c>
      <c r="M2791" s="4">
        <v>4.0264382597413301E-2</v>
      </c>
      <c r="O2791" s="4">
        <f t="shared" si="267"/>
        <v>1.085128387721352E-2</v>
      </c>
      <c r="P2791" s="4">
        <f t="shared" si="268"/>
        <v>1.1823625932725584E-3</v>
      </c>
    </row>
    <row r="2792" spans="1:16" x14ac:dyDescent="0.55000000000000004">
      <c r="A2792" s="3">
        <f t="shared" si="269"/>
        <v>2783.5147877610307</v>
      </c>
      <c r="C2792" s="3">
        <f t="shared" si="265"/>
        <v>5.4423197307065768E-2</v>
      </c>
      <c r="D2792" s="3">
        <f t="shared" si="266"/>
        <v>0.13714663353666276</v>
      </c>
      <c r="E2792" s="4">
        <f>(M2792-C2792)^2</f>
        <v>2.6523283690293428E-2</v>
      </c>
      <c r="K2792" s="3">
        <f t="shared" si="270"/>
        <v>2783.5147877610307</v>
      </c>
      <c r="L2792" s="4">
        <v>-2.94231389895309E-2</v>
      </c>
      <c r="M2792" s="4">
        <v>0.21728290285234</v>
      </c>
      <c r="O2792" s="4">
        <f t="shared" si="267"/>
        <v>8.5614953345420242E-4</v>
      </c>
      <c r="P2792" s="4">
        <f t="shared" si="268"/>
        <v>4.4691659675567173E-2</v>
      </c>
    </row>
    <row r="2793" spans="1:16" x14ac:dyDescent="0.55000000000000004">
      <c r="A2793" s="3">
        <f t="shared" si="269"/>
        <v>2784.5147877610307</v>
      </c>
      <c r="C2793" s="3">
        <f t="shared" si="265"/>
        <v>-0.13389635907303571</v>
      </c>
      <c r="D2793" s="3">
        <f t="shared" si="266"/>
        <v>7.2862201143395686E-2</v>
      </c>
      <c r="E2793" s="4">
        <f>(M2793-C2793)^2</f>
        <v>0.22446552812594622</v>
      </c>
      <c r="K2793" s="3">
        <f t="shared" si="270"/>
        <v>2784.5147877610307</v>
      </c>
      <c r="L2793" s="4">
        <v>5.2855531564650997E-2</v>
      </c>
      <c r="M2793" s="4">
        <v>0.33988157216262899</v>
      </c>
      <c r="O2793" s="4">
        <f t="shared" si="267"/>
        <v>2.8109759239466278E-3</v>
      </c>
      <c r="P2793" s="4">
        <f t="shared" si="268"/>
        <v>0.11155779647188788</v>
      </c>
    </row>
    <row r="2794" spans="1:16" x14ac:dyDescent="0.55000000000000004">
      <c r="A2794" s="3">
        <f t="shared" si="269"/>
        <v>2785.5147877610307</v>
      </c>
      <c r="C2794" s="3">
        <f t="shared" si="265"/>
        <v>-0.28856685424630124</v>
      </c>
      <c r="D2794" s="3">
        <f t="shared" si="266"/>
        <v>-9.7329955075516148E-3</v>
      </c>
      <c r="E2794" s="4">
        <f>(M2794-C2794)^2</f>
        <v>0.44345164060763492</v>
      </c>
      <c r="K2794" s="3">
        <f t="shared" si="270"/>
        <v>2785.5147877610307</v>
      </c>
      <c r="L2794" s="4">
        <v>0.121896206346553</v>
      </c>
      <c r="M2794" s="4">
        <v>0.37735479325258803</v>
      </c>
      <c r="O2794" s="4">
        <f t="shared" si="267"/>
        <v>1.4898475718391873E-2</v>
      </c>
      <c r="P2794" s="4">
        <f t="shared" si="268"/>
        <v>0.13799435201367943</v>
      </c>
    </row>
    <row r="2795" spans="1:16" x14ac:dyDescent="0.55000000000000004">
      <c r="A2795" s="3">
        <f t="shared" si="269"/>
        <v>2786.5147877610307</v>
      </c>
      <c r="C2795" s="3">
        <f t="shared" si="265"/>
        <v>-0.37071854601037019</v>
      </c>
      <c r="D2795" s="3">
        <f t="shared" si="266"/>
        <v>-8.988222451731781E-2</v>
      </c>
      <c r="E2795" s="4">
        <f>(M2795-C2795)^2</f>
        <v>0.47753035449039172</v>
      </c>
      <c r="K2795" s="3">
        <f t="shared" si="270"/>
        <v>2786.5147877610307</v>
      </c>
      <c r="L2795" s="4">
        <v>0.16040722005979599</v>
      </c>
      <c r="M2795" s="4">
        <v>0.32031716543325101</v>
      </c>
      <c r="O2795" s="4">
        <f t="shared" si="267"/>
        <v>2.5782829595003227E-2</v>
      </c>
      <c r="P2795" s="4">
        <f t="shared" si="268"/>
        <v>9.8871433557500013E-2</v>
      </c>
    </row>
    <row r="2796" spans="1:16" x14ac:dyDescent="0.55000000000000004">
      <c r="A2796" s="3">
        <f t="shared" si="269"/>
        <v>2787.5147877610307</v>
      </c>
      <c r="C2796" s="3">
        <f t="shared" si="265"/>
        <v>-0.35970615824611946</v>
      </c>
      <c r="D2796" s="3">
        <f t="shared" si="266"/>
        <v>-0.14744344220897898</v>
      </c>
      <c r="E2796" s="4">
        <f>(M2796-C2796)^2</f>
        <v>0.29458871576402601</v>
      </c>
      <c r="K2796" s="3">
        <f t="shared" si="270"/>
        <v>2787.5147877610307</v>
      </c>
      <c r="L2796" s="4">
        <v>0.158743250414913</v>
      </c>
      <c r="M2796" s="4">
        <v>0.18305411642772401</v>
      </c>
      <c r="O2796" s="4">
        <f t="shared" si="267"/>
        <v>2.5251230093282635E-2</v>
      </c>
      <c r="P2796" s="4">
        <f t="shared" si="268"/>
        <v>3.1391063395347057E-2</v>
      </c>
    </row>
    <row r="2797" spans="1:16" x14ac:dyDescent="0.55000000000000004">
      <c r="A2797" s="3">
        <f t="shared" si="269"/>
        <v>2788.5147877610307</v>
      </c>
      <c r="C2797" s="3">
        <f t="shared" si="265"/>
        <v>-0.25829717852742384</v>
      </c>
      <c r="D2797" s="3">
        <f t="shared" si="266"/>
        <v>-0.16795112501894541</v>
      </c>
      <c r="E2797" s="4">
        <f>(M2797-C2797)^2</f>
        <v>6.6688520943753146E-2</v>
      </c>
      <c r="K2797" s="3">
        <f t="shared" si="270"/>
        <v>2788.5147877610307</v>
      </c>
      <c r="L2797" s="4">
        <v>0.117321048931984</v>
      </c>
      <c r="M2797" s="4">
        <v>-5.5971622419734598E-5</v>
      </c>
      <c r="O2797" s="4">
        <f t="shared" si="267"/>
        <v>1.380252664841526E-2</v>
      </c>
      <c r="P2797" s="4">
        <f t="shared" si="268"/>
        <v>3.5222497540935497E-5</v>
      </c>
    </row>
    <row r="2798" spans="1:16" x14ac:dyDescent="0.55000000000000004">
      <c r="A2798" s="3">
        <f t="shared" si="269"/>
        <v>2789.5147877610307</v>
      </c>
      <c r="C2798" s="3">
        <f t="shared" si="265"/>
        <v>-9.1976369764067992E-2</v>
      </c>
      <c r="D2798" s="3">
        <f t="shared" si="266"/>
        <v>-0.14625155346700494</v>
      </c>
      <c r="E2798" s="4">
        <f>(M2798-C2798)^2</f>
        <v>8.3130030677205403E-3</v>
      </c>
      <c r="K2798" s="3">
        <f t="shared" si="270"/>
        <v>2789.5147877610307</v>
      </c>
      <c r="L2798" s="4">
        <v>4.6515062937091102E-2</v>
      </c>
      <c r="M2798" s="4">
        <v>-0.183152041232506</v>
      </c>
      <c r="O2798" s="4">
        <f t="shared" si="267"/>
        <v>2.1788514506840841E-3</v>
      </c>
      <c r="P2798" s="4">
        <f t="shared" si="268"/>
        <v>3.5732690257324583E-2</v>
      </c>
    </row>
    <row r="2799" spans="1:16" x14ac:dyDescent="0.55000000000000004">
      <c r="A2799" s="3">
        <f t="shared" si="269"/>
        <v>2790.5147877610307</v>
      </c>
      <c r="C2799" s="3">
        <f t="shared" si="265"/>
        <v>9.7458723190407937E-2</v>
      </c>
      <c r="D2799" s="3">
        <f t="shared" si="266"/>
        <v>-8.779797674058612E-2</v>
      </c>
      <c r="E2799" s="4">
        <f>(M2799-C2799)^2</f>
        <v>0.17458631211518688</v>
      </c>
      <c r="K2799" s="3">
        <f t="shared" si="270"/>
        <v>2790.5147877610307</v>
      </c>
      <c r="L2799" s="4">
        <v>-3.5940909128897899E-2</v>
      </c>
      <c r="M2799" s="4">
        <v>-0.32037654592313503</v>
      </c>
      <c r="O2799" s="4">
        <f t="shared" si="267"/>
        <v>1.2800512002832114E-3</v>
      </c>
      <c r="P2799" s="4">
        <f t="shared" si="268"/>
        <v>0.10644260480021145</v>
      </c>
    </row>
    <row r="2800" spans="1:16" x14ac:dyDescent="0.55000000000000004">
      <c r="A2800" s="3">
        <f t="shared" si="269"/>
        <v>2791.5147877610307</v>
      </c>
      <c r="C2800" s="3">
        <f t="shared" si="265"/>
        <v>0.26240177943467929</v>
      </c>
      <c r="D2800" s="3">
        <f t="shared" si="266"/>
        <v>-7.2801742679411852E-3</v>
      </c>
      <c r="E2800" s="4">
        <f>(M2800-C2800)^2</f>
        <v>0.40929610330109112</v>
      </c>
      <c r="K2800" s="3">
        <f t="shared" si="270"/>
        <v>2791.5147877610307</v>
      </c>
      <c r="L2800" s="4">
        <v>-0.109395257542341</v>
      </c>
      <c r="M2800" s="4">
        <v>-0.37736075721551499</v>
      </c>
      <c r="O2800" s="4">
        <f t="shared" si="267"/>
        <v>1.1931662941416617E-2</v>
      </c>
      <c r="P2800" s="4">
        <f t="shared" si="268"/>
        <v>0.14687262171316315</v>
      </c>
    </row>
    <row r="2801" spans="1:16" x14ac:dyDescent="0.55000000000000004">
      <c r="A2801" s="3">
        <f t="shared" si="269"/>
        <v>2792.5147877610307</v>
      </c>
      <c r="C2801" s="3">
        <f t="shared" si="265"/>
        <v>0.36140149264767996</v>
      </c>
      <c r="D2801" s="3">
        <f t="shared" si="266"/>
        <v>7.5067185268385683E-2</v>
      </c>
      <c r="E2801" s="4">
        <f>(M2801-C2801)^2</f>
        <v>0.4917292889972289</v>
      </c>
      <c r="K2801" s="3">
        <f t="shared" si="270"/>
        <v>2792.5147877610307</v>
      </c>
      <c r="L2801" s="4">
        <v>-0.15545088506539601</v>
      </c>
      <c r="M2801" s="4">
        <v>-0.33983262588708502</v>
      </c>
      <c r="O2801" s="4">
        <f t="shared" si="267"/>
        <v>2.4114294342484615E-2</v>
      </c>
      <c r="P2801" s="4">
        <f t="shared" si="268"/>
        <v>0.1195164472693184</v>
      </c>
    </row>
    <row r="2802" spans="1:16" x14ac:dyDescent="0.55000000000000004">
      <c r="A2802" s="3">
        <f t="shared" si="269"/>
        <v>2793.5147877610307</v>
      </c>
      <c r="C2802" s="3">
        <f t="shared" si="265"/>
        <v>0.36957856489746593</v>
      </c>
      <c r="D2802" s="3">
        <f t="shared" si="266"/>
        <v>0.13854965311372738</v>
      </c>
      <c r="E2802" s="4">
        <f>(M2802-C2802)^2</f>
        <v>0.34429888049723778</v>
      </c>
      <c r="K2802" s="3">
        <f t="shared" si="270"/>
        <v>2793.5147877610307</v>
      </c>
      <c r="L2802" s="4">
        <v>-0.162572874076543</v>
      </c>
      <c r="M2802" s="4">
        <v>-0.21719130523667601</v>
      </c>
      <c r="O2802" s="4">
        <f t="shared" si="267"/>
        <v>2.6376932782805132E-2</v>
      </c>
      <c r="P2802" s="4">
        <f t="shared" si="268"/>
        <v>4.9760308810474212E-2</v>
      </c>
    </row>
    <row r="2803" spans="1:16" x14ac:dyDescent="0.55000000000000004">
      <c r="A2803" s="3">
        <f t="shared" si="269"/>
        <v>2794.5147877610307</v>
      </c>
      <c r="C2803" s="3">
        <f t="shared" si="265"/>
        <v>0.28487804258772415</v>
      </c>
      <c r="D2803" s="3">
        <f t="shared" si="266"/>
        <v>0.16721365546759984</v>
      </c>
      <c r="E2803" s="4">
        <f>(M2803-C2803)^2</f>
        <v>0.10564522729157105</v>
      </c>
      <c r="K2803" s="3">
        <f t="shared" si="270"/>
        <v>2794.5147877610307</v>
      </c>
      <c r="L2803" s="4">
        <v>-0.12897747824632799</v>
      </c>
      <c r="M2803" s="4">
        <v>-4.01530748327023E-2</v>
      </c>
      <c r="O2803" s="4">
        <f t="shared" si="267"/>
        <v>1.6593142510007899E-2</v>
      </c>
      <c r="P2803" s="4">
        <f t="shared" si="268"/>
        <v>2.11894112757572E-3</v>
      </c>
    </row>
    <row r="2804" spans="1:16" x14ac:dyDescent="0.55000000000000004">
      <c r="A2804" s="3">
        <f t="shared" si="269"/>
        <v>2795.5147877610307</v>
      </c>
      <c r="C2804" s="3">
        <f t="shared" si="265"/>
        <v>0.12858574020345917</v>
      </c>
      <c r="D2804" s="3">
        <f t="shared" si="266"/>
        <v>0.15385573454882129</v>
      </c>
      <c r="E2804" s="4">
        <f>(M2804-C2804)^2</f>
        <v>3.3694281130567104E-4</v>
      </c>
      <c r="K2804" s="3">
        <f t="shared" si="270"/>
        <v>2795.5147877610307</v>
      </c>
      <c r="L2804" s="4">
        <v>-6.3078872871134201E-2</v>
      </c>
      <c r="M2804" s="4">
        <v>0.14694174225471399</v>
      </c>
      <c r="O2804" s="4">
        <f t="shared" si="267"/>
        <v>3.95839372723097E-3</v>
      </c>
      <c r="P2804" s="4">
        <f t="shared" si="268"/>
        <v>1.9898730305047158E-2</v>
      </c>
    </row>
    <row r="2805" spans="1:16" x14ac:dyDescent="0.55000000000000004">
      <c r="A2805" s="3">
        <f t="shared" si="269"/>
        <v>2796.5147877610307</v>
      </c>
      <c r="C2805" s="3">
        <f t="shared" si="265"/>
        <v>-6.0021028925124703E-2</v>
      </c>
      <c r="D2805" s="3">
        <f t="shared" si="266"/>
        <v>0.10183282628677476</v>
      </c>
      <c r="E2805" s="4">
        <f>(M2805-C2805)^2</f>
        <v>0.12763121887931556</v>
      </c>
      <c r="K2805" s="3">
        <f t="shared" si="270"/>
        <v>2796.5147877610307</v>
      </c>
      <c r="L2805" s="4">
        <v>1.86182275275538E-2</v>
      </c>
      <c r="M2805" s="4">
        <v>0.29723408843404697</v>
      </c>
      <c r="O2805" s="4">
        <f t="shared" si="267"/>
        <v>3.5273848720807305E-4</v>
      </c>
      <c r="P2805" s="4">
        <f t="shared" si="268"/>
        <v>8.4887855824253913E-2</v>
      </c>
    </row>
    <row r="2806" spans="1:16" x14ac:dyDescent="0.55000000000000004">
      <c r="A2806" s="3">
        <f t="shared" si="269"/>
        <v>2797.5147877610307</v>
      </c>
      <c r="C2806" s="3">
        <f t="shared" si="265"/>
        <v>-0.23354410727977729</v>
      </c>
      <c r="D2806" s="3">
        <f t="shared" si="266"/>
        <v>2.421863960375711E-2</v>
      </c>
      <c r="E2806" s="4">
        <f>(M2806-C2806)^2</f>
        <v>0.36799561409527332</v>
      </c>
      <c r="K2806" s="3">
        <f t="shared" si="270"/>
        <v>2797.5147877610307</v>
      </c>
      <c r="L2806" s="4">
        <v>9.5652277342867797E-2</v>
      </c>
      <c r="M2806" s="4">
        <v>0.37308231325865698</v>
      </c>
      <c r="O2806" s="4">
        <f t="shared" si="267"/>
        <v>9.180587675625438E-3</v>
      </c>
      <c r="P2806" s="4">
        <f t="shared" si="268"/>
        <v>0.13483835930808435</v>
      </c>
    </row>
    <row r="2807" spans="1:16" x14ac:dyDescent="0.55000000000000004">
      <c r="A2807" s="3">
        <f t="shared" si="269"/>
        <v>2798.5147877610307</v>
      </c>
      <c r="C2807" s="3">
        <f t="shared" si="265"/>
        <v>-0.34837597091604089</v>
      </c>
      <c r="D2807" s="3">
        <f t="shared" si="266"/>
        <v>-5.948185511643389E-2</v>
      </c>
      <c r="E2807" s="4">
        <f>(M2807-C2807)^2</f>
        <v>0.49542696475496223</v>
      </c>
      <c r="K2807" s="3">
        <f t="shared" si="270"/>
        <v>2798.5147877610307</v>
      </c>
      <c r="L2807" s="4">
        <v>0.14872962091401101</v>
      </c>
      <c r="M2807" s="4">
        <v>0.35548975829299101</v>
      </c>
      <c r="O2807" s="4">
        <f t="shared" si="267"/>
        <v>2.2169044113103969E-2</v>
      </c>
      <c r="P2807" s="4">
        <f t="shared" si="268"/>
        <v>0.12222776423201237</v>
      </c>
    </row>
    <row r="2808" spans="1:16" x14ac:dyDescent="0.55000000000000004">
      <c r="A2808" s="3">
        <f t="shared" si="269"/>
        <v>2799.5147877610307</v>
      </c>
      <c r="C2808" s="3">
        <f t="shared" si="265"/>
        <v>-0.37565859535328633</v>
      </c>
      <c r="D2808" s="3">
        <f t="shared" si="266"/>
        <v>-0.12823415708984615</v>
      </c>
      <c r="E2808" s="4">
        <f>(M2808-C2808)^2</f>
        <v>0.39002670853753979</v>
      </c>
      <c r="K2808" s="3">
        <f t="shared" si="270"/>
        <v>2799.5147877610307</v>
      </c>
      <c r="L2808" s="4">
        <v>0.16455670827565699</v>
      </c>
      <c r="M2808" s="4">
        <v>0.24886258806448999</v>
      </c>
      <c r="O2808" s="4">
        <f t="shared" si="267"/>
        <v>2.713261719864888E-2</v>
      </c>
      <c r="P2808" s="4">
        <f t="shared" si="268"/>
        <v>5.9041081002540685E-2</v>
      </c>
    </row>
    <row r="2809" spans="1:16" x14ac:dyDescent="0.55000000000000004">
      <c r="A2809" s="3">
        <f t="shared" si="269"/>
        <v>2800.5147877610307</v>
      </c>
      <c r="C2809" s="3">
        <f t="shared" si="265"/>
        <v>-0.30853567242949553</v>
      </c>
      <c r="D2809" s="3">
        <f t="shared" si="266"/>
        <v>-0.16476034753493127</v>
      </c>
      <c r="E2809" s="4">
        <f>(M2809-C2809)^2</f>
        <v>0.15088711841813093</v>
      </c>
      <c r="K2809" s="3">
        <f t="shared" si="270"/>
        <v>2800.5147877610307</v>
      </c>
      <c r="L2809" s="4">
        <v>0.13916954721395799</v>
      </c>
      <c r="M2809" s="4">
        <v>7.9906238823822903E-2</v>
      </c>
      <c r="O2809" s="4">
        <f t="shared" si="267"/>
        <v>1.9413588237804185E-2</v>
      </c>
      <c r="P2809" s="4">
        <f t="shared" si="268"/>
        <v>5.4800494333215955E-3</v>
      </c>
    </row>
    <row r="2810" spans="1:16" x14ac:dyDescent="0.55000000000000004">
      <c r="A2810" s="3">
        <f t="shared" si="269"/>
        <v>2801.5147877610307</v>
      </c>
      <c r="C2810" s="3">
        <f t="shared" si="265"/>
        <v>-0.16387564694397436</v>
      </c>
      <c r="D2810" s="3">
        <f t="shared" si="266"/>
        <v>-0.15988114759407737</v>
      </c>
      <c r="E2810" s="4">
        <f>(M2810-C2810)^2</f>
        <v>3.0044127117612733E-3</v>
      </c>
      <c r="K2810" s="3">
        <f t="shared" si="270"/>
        <v>2801.5147877610307</v>
      </c>
      <c r="L2810" s="4">
        <v>7.8926509707332296E-2</v>
      </c>
      <c r="M2810" s="4">
        <v>-0.10906312363258799</v>
      </c>
      <c r="O2810" s="4">
        <f t="shared" si="267"/>
        <v>6.2551673048792424E-3</v>
      </c>
      <c r="P2810" s="4">
        <f t="shared" si="268"/>
        <v>1.3211664852928941E-2</v>
      </c>
    </row>
    <row r="2811" spans="1:16" x14ac:dyDescent="0.55000000000000004">
      <c r="A2811" s="3">
        <f t="shared" si="269"/>
        <v>2802.5147877610307</v>
      </c>
      <c r="C2811" s="3">
        <f t="shared" si="265"/>
        <v>2.1967437681555943E-2</v>
      </c>
      <c r="D2811" s="3">
        <f t="shared" si="266"/>
        <v>-0.11482273323345993</v>
      </c>
      <c r="E2811" s="4">
        <f>(M2811-C2811)^2</f>
        <v>8.5664150907679912E-2</v>
      </c>
      <c r="K2811" s="3">
        <f t="shared" si="270"/>
        <v>2802.5147877610307</v>
      </c>
      <c r="L2811" s="4">
        <v>-1.084161780015E-3</v>
      </c>
      <c r="M2811" s="4">
        <v>-0.27071695019671799</v>
      </c>
      <c r="O2811" s="4">
        <f t="shared" si="267"/>
        <v>8.483438413675835E-7</v>
      </c>
      <c r="P2811" s="4">
        <f t="shared" si="268"/>
        <v>7.6505254855645022E-2</v>
      </c>
    </row>
    <row r="2812" spans="1:16" x14ac:dyDescent="0.55000000000000004">
      <c r="A2812" s="3">
        <f t="shared" si="269"/>
        <v>2803.5147877610307</v>
      </c>
      <c r="C2812" s="3">
        <f t="shared" si="265"/>
        <v>0.20228995654851817</v>
      </c>
      <c r="D2812" s="3">
        <f t="shared" si="266"/>
        <v>-4.090858892418333E-2</v>
      </c>
      <c r="E2812" s="4">
        <f>(M2812-C2812)^2</f>
        <v>0.3213279850517054</v>
      </c>
      <c r="K2812" s="3">
        <f t="shared" si="270"/>
        <v>2803.5147877610307</v>
      </c>
      <c r="L2812" s="4">
        <v>-8.0823298223906201E-2</v>
      </c>
      <c r="M2812" s="4">
        <v>-0.36456803717804598</v>
      </c>
      <c r="O2812" s="4">
        <f t="shared" si="267"/>
        <v>6.506066617607731E-3</v>
      </c>
      <c r="P2812" s="4">
        <f t="shared" si="268"/>
        <v>0.13723092055402944</v>
      </c>
    </row>
    <row r="2813" spans="1:16" x14ac:dyDescent="0.55000000000000004">
      <c r="A2813" s="3">
        <f t="shared" si="269"/>
        <v>2804.5147877610307</v>
      </c>
      <c r="C2813" s="3">
        <f t="shared" si="265"/>
        <v>0.33177564029482509</v>
      </c>
      <c r="D2813" s="3">
        <f t="shared" si="266"/>
        <v>4.3286160639212416E-2</v>
      </c>
      <c r="E2813" s="4">
        <f>(M2813-C2813)^2</f>
        <v>0.48844225311835621</v>
      </c>
      <c r="K2813" s="3">
        <f t="shared" si="270"/>
        <v>2804.5147877610307</v>
      </c>
      <c r="L2813" s="4">
        <v>-0.140319738236278</v>
      </c>
      <c r="M2813" s="4">
        <v>-0.36711079763222199</v>
      </c>
      <c r="O2813" s="4">
        <f t="shared" si="267"/>
        <v>1.9643881573734003E-2</v>
      </c>
      <c r="P2813" s="4">
        <f t="shared" si="268"/>
        <v>0.13912130174196491</v>
      </c>
    </row>
    <row r="2814" spans="1:16" x14ac:dyDescent="0.55000000000000004">
      <c r="A2814" s="3">
        <f t="shared" si="269"/>
        <v>2805.5147877610307</v>
      </c>
      <c r="C2814" s="3">
        <f t="shared" si="265"/>
        <v>0.37788386027345366</v>
      </c>
      <c r="D2814" s="3">
        <f t="shared" si="266"/>
        <v>0.11660280508572904</v>
      </c>
      <c r="E2814" s="4">
        <f>(M2814-C2814)^2</f>
        <v>0.42980118738091788</v>
      </c>
      <c r="K2814" s="3">
        <f t="shared" si="270"/>
        <v>2805.5147877610307</v>
      </c>
      <c r="L2814" s="4">
        <v>-0.164672229326916</v>
      </c>
      <c r="M2814" s="4">
        <v>-0.277708381429358</v>
      </c>
      <c r="O2814" s="4">
        <f t="shared" si="267"/>
        <v>2.7063251674127587E-2</v>
      </c>
      <c r="P2814" s="4">
        <f t="shared" si="268"/>
        <v>8.0421736458207618E-2</v>
      </c>
    </row>
    <row r="2815" spans="1:16" x14ac:dyDescent="0.55000000000000004">
      <c r="A2815" s="3">
        <f t="shared" si="269"/>
        <v>2806.5147877610307</v>
      </c>
      <c r="C2815" s="3">
        <f t="shared" si="265"/>
        <v>0.32902730875671604</v>
      </c>
      <c r="D2815" s="3">
        <f t="shared" si="266"/>
        <v>0.16061637548017368</v>
      </c>
      <c r="E2815" s="4">
        <f>(M2815-C2815)^2</f>
        <v>0.20050646904649438</v>
      </c>
      <c r="K2815" s="3">
        <f t="shared" si="270"/>
        <v>2806.5147877610307</v>
      </c>
      <c r="L2815" s="4">
        <v>-0.14778153903028099</v>
      </c>
      <c r="M2815" s="4">
        <v>-0.118752178319785</v>
      </c>
      <c r="O2815" s="4">
        <f t="shared" si="267"/>
        <v>2.1791201784975296E-2</v>
      </c>
      <c r="P2815" s="4">
        <f t="shared" si="268"/>
        <v>1.5532901406881537E-2</v>
      </c>
    </row>
    <row r="2816" spans="1:16" x14ac:dyDescent="0.55000000000000004">
      <c r="A2816" s="3">
        <f t="shared" si="269"/>
        <v>2807.5147877610307</v>
      </c>
      <c r="C2816" s="3">
        <f t="shared" si="265"/>
        <v>0.19748396778766605</v>
      </c>
      <c r="D2816" s="3">
        <f t="shared" si="266"/>
        <v>0.16426596371126109</v>
      </c>
      <c r="E2816" s="4">
        <f>(M2816-C2816)^2</f>
        <v>1.6265870852471751E-2</v>
      </c>
      <c r="K2816" s="3">
        <f t="shared" si="270"/>
        <v>2807.5147877610307</v>
      </c>
      <c r="L2816" s="4">
        <v>-9.3878045513401301E-2</v>
      </c>
      <c r="M2816" s="4">
        <v>6.9946244535007404E-2</v>
      </c>
      <c r="O2816" s="4">
        <f t="shared" si="267"/>
        <v>8.7824898973071427E-3</v>
      </c>
      <c r="P2816" s="4">
        <f t="shared" si="268"/>
        <v>4.104626834010164E-3</v>
      </c>
    </row>
    <row r="2817" spans="1:16" x14ac:dyDescent="0.55000000000000004">
      <c r="A2817" s="3">
        <f t="shared" si="269"/>
        <v>2808.5147877610307</v>
      </c>
      <c r="C2817" s="3">
        <f t="shared" si="265"/>
        <v>1.6311569199233031E-2</v>
      </c>
      <c r="D2817" s="3">
        <f t="shared" si="266"/>
        <v>0.12663440355715808</v>
      </c>
      <c r="E2817" s="4">
        <f>(M2817-C2817)^2</f>
        <v>5.0541616662325317E-2</v>
      </c>
      <c r="K2817" s="3">
        <f t="shared" si="270"/>
        <v>2808.5147877610307</v>
      </c>
      <c r="L2817" s="4">
        <v>-1.6462213120576299E-2</v>
      </c>
      <c r="M2817" s="4">
        <v>0.241126196531009</v>
      </c>
      <c r="O2817" s="4">
        <f t="shared" si="267"/>
        <v>2.6566089454665862E-4</v>
      </c>
      <c r="P2817" s="4">
        <f t="shared" si="268"/>
        <v>5.5341298596821097E-2</v>
      </c>
    </row>
    <row r="2818" spans="1:16" x14ac:dyDescent="0.55000000000000004">
      <c r="A2818" s="3">
        <f t="shared" si="269"/>
        <v>2809.5147877610307</v>
      </c>
      <c r="C2818" s="3">
        <f t="shared" si="265"/>
        <v>-0.16896003712095056</v>
      </c>
      <c r="D2818" s="3">
        <f t="shared" si="266"/>
        <v>5.7178760764118562E-2</v>
      </c>
      <c r="E2818" s="4">
        <f>(M2818-C2818)^2</f>
        <v>0.27131038422842119</v>
      </c>
      <c r="K2818" s="3">
        <f t="shared" si="270"/>
        <v>2809.5147877610307</v>
      </c>
      <c r="L2818" s="4">
        <v>6.5076682672453007E-2</v>
      </c>
      <c r="M2818" s="4">
        <v>0.35191459676749398</v>
      </c>
      <c r="O2818" s="4">
        <f t="shared" si="267"/>
        <v>4.2562300195474701E-3</v>
      </c>
      <c r="P2818" s="4">
        <f t="shared" si="268"/>
        <v>0.11974071531034665</v>
      </c>
    </row>
    <row r="2819" spans="1:16" x14ac:dyDescent="0.55000000000000004">
      <c r="A2819" s="3">
        <f t="shared" si="269"/>
        <v>2810.5147877610307</v>
      </c>
      <c r="C2819" s="3">
        <f t="shared" si="265"/>
        <v>-0.31177084264001709</v>
      </c>
      <c r="D2819" s="3">
        <f t="shared" si="266"/>
        <v>-2.6646291578299324E-2</v>
      </c>
      <c r="E2819" s="4">
        <f>(M2819-C2819)^2</f>
        <v>0.47105524597587595</v>
      </c>
      <c r="K2819" s="3">
        <f t="shared" si="270"/>
        <v>2810.5147877610307</v>
      </c>
      <c r="L2819" s="4">
        <v>0.130316719583736</v>
      </c>
      <c r="M2819" s="4">
        <v>0.37456380312389598</v>
      </c>
      <c r="O2819" s="4">
        <f t="shared" si="267"/>
        <v>1.7024984871404431E-2</v>
      </c>
      <c r="P2819" s="4">
        <f t="shared" si="268"/>
        <v>0.13592857044158493</v>
      </c>
    </row>
    <row r="2820" spans="1:16" x14ac:dyDescent="0.55000000000000004">
      <c r="A2820" s="3">
        <f t="shared" si="269"/>
        <v>2811.5147877610307</v>
      </c>
      <c r="C2820" s="3">
        <f t="shared" si="265"/>
        <v>-0.37623152542865845</v>
      </c>
      <c r="D2820" s="3">
        <f t="shared" si="266"/>
        <v>-0.10377495051262894</v>
      </c>
      <c r="E2820" s="4">
        <f>(M2820-C2820)^2</f>
        <v>0.4619006161406547</v>
      </c>
      <c r="K2820" s="3">
        <f t="shared" si="270"/>
        <v>2811.5147877610307</v>
      </c>
      <c r="L2820" s="4">
        <v>0.16291812564903599</v>
      </c>
      <c r="M2820" s="4">
        <v>0.30340118136277799</v>
      </c>
      <c r="O2820" s="4">
        <f t="shared" si="267"/>
        <v>2.6595488099971209E-2</v>
      </c>
      <c r="P2820" s="4">
        <f t="shared" si="268"/>
        <v>8.8519518115728738E-2</v>
      </c>
    </row>
    <row r="2821" spans="1:16" x14ac:dyDescent="0.55000000000000004">
      <c r="A2821" s="3">
        <f t="shared" si="269"/>
        <v>2812.5147877610307</v>
      </c>
      <c r="C2821" s="3">
        <f t="shared" si="265"/>
        <v>-0.34614267965096246</v>
      </c>
      <c r="D2821" s="3">
        <f t="shared" si="266"/>
        <v>-0.15482426206431754</v>
      </c>
      <c r="E2821" s="4">
        <f>(M2821-C2821)^2</f>
        <v>0.25239825542165012</v>
      </c>
      <c r="K2821" s="3">
        <f t="shared" si="270"/>
        <v>2812.5147877610307</v>
      </c>
      <c r="L2821" s="4">
        <v>0.15471567647485701</v>
      </c>
      <c r="M2821" s="4">
        <v>0.15624985156506799</v>
      </c>
      <c r="O2821" s="4">
        <f t="shared" si="267"/>
        <v>2.3987437245513318E-2</v>
      </c>
      <c r="P2821" s="4">
        <f t="shared" si="268"/>
        <v>2.2611428234027446E-2</v>
      </c>
    </row>
    <row r="2822" spans="1:16" x14ac:dyDescent="0.55000000000000004">
      <c r="A2822" s="3">
        <f t="shared" si="269"/>
        <v>2813.5147877610307</v>
      </c>
      <c r="C2822" s="3">
        <f t="shared" ref="C2822:C2885" si="271">$B$2*EXP(-C$4*((PI()/($B$1*$B$3)))^0.5)*SIN(2*PI()*$A2822/$B$3-C$4*SQRT(PI()/($B$1*$B$3)))</f>
        <v>-0.22906583588342258</v>
      </c>
      <c r="D2822" s="3">
        <f t="shared" ref="D2822:D2885" si="272">$B$2*EXP(-D$4*((PI()/($B$1*$B$3)))^0.5)*SIN(2*PI()*$A2822/$B$3-D$4*SQRT(PI()/($B$1*$B$3)))</f>
        <v>-0.16696518875341018</v>
      </c>
      <c r="E2822" s="4">
        <f>(M2822-C2822)^2</f>
        <v>3.9613184920152658E-2</v>
      </c>
      <c r="K2822" s="3">
        <f t="shared" si="270"/>
        <v>2813.5147877610307</v>
      </c>
      <c r="L2822" s="4">
        <v>0.107763726341174</v>
      </c>
      <c r="M2822" s="4">
        <v>-3.00352228608208E-2</v>
      </c>
      <c r="O2822" s="4">
        <f t="shared" si="267"/>
        <v>1.1648201128481844E-2</v>
      </c>
      <c r="P2822" s="4">
        <f t="shared" si="268"/>
        <v>1.2898229885973337E-3</v>
      </c>
    </row>
    <row r="2823" spans="1:16" x14ac:dyDescent="0.55000000000000004">
      <c r="A2823" s="3">
        <f t="shared" si="269"/>
        <v>2814.5147877610307</v>
      </c>
      <c r="C2823" s="3">
        <f t="shared" si="271"/>
        <v>-5.4423197306958382E-2</v>
      </c>
      <c r="D2823" s="3">
        <f t="shared" si="272"/>
        <v>-0.13714663353663489</v>
      </c>
      <c r="E2823" s="4">
        <f>(M2823-C2823)^2</f>
        <v>2.3831514682726537E-2</v>
      </c>
      <c r="K2823" s="3">
        <f t="shared" si="270"/>
        <v>2814.5147877610307</v>
      </c>
      <c r="L2823" s="4">
        <v>3.3821682427720802E-2</v>
      </c>
      <c r="M2823" s="4">
        <v>-0.20879778939622201</v>
      </c>
      <c r="O2823" s="4">
        <f t="shared" ref="O2823:O2886" si="273">(L2823-$J$1)^2</f>
        <v>1.1549658411019721E-3</v>
      </c>
      <c r="P2823" s="4">
        <f t="shared" ref="P2823:P2886" si="274">(M2823-$J$2)^2</f>
        <v>4.6086073604257004E-2</v>
      </c>
    </row>
    <row r="2824" spans="1:16" x14ac:dyDescent="0.55000000000000004">
      <c r="A2824" s="3">
        <f t="shared" si="269"/>
        <v>2815.5147877610307</v>
      </c>
      <c r="C2824" s="3">
        <f t="shared" si="271"/>
        <v>0.13389635907313718</v>
      </c>
      <c r="D2824" s="3">
        <f t="shared" si="272"/>
        <v>-7.286220114335222E-2</v>
      </c>
      <c r="E2824" s="4">
        <f>(M2824-C2824)^2</f>
        <v>0.22011299478285026</v>
      </c>
      <c r="K2824" s="3">
        <f t="shared" si="270"/>
        <v>2815.5147877610307</v>
      </c>
      <c r="L2824" s="4">
        <v>-4.8591211664241303E-2</v>
      </c>
      <c r="M2824" s="4">
        <v>-0.33526565428989102</v>
      </c>
      <c r="O2824" s="4">
        <f t="shared" si="273"/>
        <v>2.3452814230362365E-3</v>
      </c>
      <c r="P2824" s="4">
        <f t="shared" si="274"/>
        <v>0.11637959521648951</v>
      </c>
    </row>
    <row r="2825" spans="1:16" x14ac:dyDescent="0.55000000000000004">
      <c r="A2825" s="3">
        <f t="shared" si="269"/>
        <v>2816.5147877610307</v>
      </c>
      <c r="C2825" s="3">
        <f t="shared" si="271"/>
        <v>0.28856685424626033</v>
      </c>
      <c r="D2825" s="3">
        <f t="shared" si="272"/>
        <v>9.7329955075235158E-3</v>
      </c>
      <c r="E2825" s="4">
        <f>(M2825-C2825)^2</f>
        <v>0.44399701552169318</v>
      </c>
      <c r="K2825" s="3">
        <f t="shared" si="270"/>
        <v>2816.5147877610307</v>
      </c>
      <c r="L2825" s="4">
        <v>-0.118834135356901</v>
      </c>
      <c r="M2825" s="4">
        <v>-0.37776415622953402</v>
      </c>
      <c r="O2825" s="4">
        <f t="shared" si="273"/>
        <v>1.4082813220411487E-2</v>
      </c>
      <c r="P2825" s="4">
        <f t="shared" si="274"/>
        <v>0.14718198142979391</v>
      </c>
    </row>
    <row r="2826" spans="1:16" x14ac:dyDescent="0.55000000000000004">
      <c r="A2826" s="3">
        <f t="shared" si="269"/>
        <v>2817.5147877610307</v>
      </c>
      <c r="C2826" s="3">
        <f t="shared" si="271"/>
        <v>0.37071854601035786</v>
      </c>
      <c r="D2826" s="3">
        <f t="shared" si="272"/>
        <v>8.9882224517294038E-2</v>
      </c>
      <c r="E2826" s="4">
        <f>(M2826-C2826)^2</f>
        <v>0.48492815155750785</v>
      </c>
      <c r="K2826" s="3">
        <f t="shared" si="270"/>
        <v>2817.5147877610307</v>
      </c>
      <c r="L2826" s="4">
        <v>-0.15931431265596899</v>
      </c>
      <c r="M2826" s="4">
        <v>-0.325649281762801</v>
      </c>
      <c r="O2826" s="4">
        <f t="shared" si="273"/>
        <v>2.532910659585599E-2</v>
      </c>
      <c r="P2826" s="4">
        <f t="shared" si="274"/>
        <v>0.10991092392774146</v>
      </c>
    </row>
    <row r="2827" spans="1:16" x14ac:dyDescent="0.55000000000000004">
      <c r="A2827" s="3">
        <f t="shared" si="269"/>
        <v>2818.5147877610307</v>
      </c>
      <c r="C2827" s="3">
        <f t="shared" si="271"/>
        <v>0.35970615824611257</v>
      </c>
      <c r="D2827" s="3">
        <f t="shared" si="272"/>
        <v>0.14744344220898381</v>
      </c>
      <c r="E2827" s="4">
        <f>(M2827-C2827)^2</f>
        <v>0.30435047235164614</v>
      </c>
      <c r="K2827" s="3">
        <f t="shared" si="270"/>
        <v>2818.5147877610307</v>
      </c>
      <c r="L2827" s="4">
        <v>-0.159893232036106</v>
      </c>
      <c r="M2827" s="4">
        <v>-0.19197352449709501</v>
      </c>
      <c r="O2827" s="4">
        <f t="shared" si="273"/>
        <v>2.5513713179372843E-2</v>
      </c>
      <c r="P2827" s="4">
        <f t="shared" si="274"/>
        <v>3.9145575090778373E-2</v>
      </c>
    </row>
    <row r="2828" spans="1:16" x14ac:dyDescent="0.55000000000000004">
      <c r="A2828" s="3">
        <f t="shared" ref="A2828:A2891" si="275">K2828</f>
        <v>2819.5147877610307</v>
      </c>
      <c r="C2828" s="3">
        <f t="shared" si="271"/>
        <v>0.25829717852734463</v>
      </c>
      <c r="D2828" s="3">
        <f t="shared" si="272"/>
        <v>0.16795112501894505</v>
      </c>
      <c r="E2828" s="4">
        <f>(M2828-C2828)^2</f>
        <v>7.2099760479525987E-2</v>
      </c>
      <c r="K2828" s="3">
        <f t="shared" si="270"/>
        <v>2819.5147877610307</v>
      </c>
      <c r="L2828" s="4">
        <v>-0.1204258995472</v>
      </c>
      <c r="M2828" s="4">
        <v>-1.0216807103806401E-2</v>
      </c>
      <c r="O2828" s="4">
        <f t="shared" si="273"/>
        <v>1.4463139523719552E-2</v>
      </c>
      <c r="P2828" s="4">
        <f t="shared" si="274"/>
        <v>2.5907123490501014E-4</v>
      </c>
    </row>
    <row r="2829" spans="1:16" x14ac:dyDescent="0.55000000000000004">
      <c r="A2829" s="3">
        <f t="shared" si="275"/>
        <v>2820.5147877610307</v>
      </c>
      <c r="C2829" s="3">
        <f t="shared" si="271"/>
        <v>9.1976369764046079E-2</v>
      </c>
      <c r="D2829" s="3">
        <f t="shared" si="272"/>
        <v>0.146251553467</v>
      </c>
      <c r="E2829" s="4">
        <f>(M2829-C2829)^2</f>
        <v>6.7440891147432444E-3</v>
      </c>
      <c r="K2829" s="3">
        <f t="shared" ref="K2829:K2892" si="276">K2828+1</f>
        <v>2820.5147877610307</v>
      </c>
      <c r="L2829" s="4">
        <v>-5.0797153448654903E-2</v>
      </c>
      <c r="M2829" s="4">
        <v>0.17409877300910001</v>
      </c>
      <c r="O2829" s="4">
        <f t="shared" si="273"/>
        <v>2.5638067660610202E-3</v>
      </c>
      <c r="P2829" s="4">
        <f t="shared" si="274"/>
        <v>2.8297931447063263E-2</v>
      </c>
    </row>
    <row r="2830" spans="1:16" x14ac:dyDescent="0.55000000000000004">
      <c r="A2830" s="3">
        <f t="shared" si="275"/>
        <v>2821.5147877610307</v>
      </c>
      <c r="C2830" s="3">
        <f t="shared" si="271"/>
        <v>-9.7458723190512769E-2</v>
      </c>
      <c r="D2830" s="3">
        <f t="shared" si="272"/>
        <v>8.7797976740545E-2</v>
      </c>
      <c r="E2830" s="4">
        <f>(M2830-C2830)^2</f>
        <v>0.16996569421029817</v>
      </c>
      <c r="K2830" s="3">
        <f t="shared" si="276"/>
        <v>2821.5147877610307</v>
      </c>
      <c r="L2830" s="4">
        <v>3.1554054853768602E-2</v>
      </c>
      <c r="M2830" s="4">
        <v>0.31481023539150099</v>
      </c>
      <c r="O2830" s="4">
        <f t="shared" si="273"/>
        <v>1.0059782894740522E-3</v>
      </c>
      <c r="P2830" s="4">
        <f t="shared" si="274"/>
        <v>9.5438580586653804E-2</v>
      </c>
    </row>
    <row r="2831" spans="1:16" x14ac:dyDescent="0.55000000000000004">
      <c r="A2831" s="3">
        <f t="shared" si="275"/>
        <v>2822.5147877610307</v>
      </c>
      <c r="C2831" s="3">
        <f t="shared" si="271"/>
        <v>-0.2624017794346955</v>
      </c>
      <c r="D2831" s="3">
        <f t="shared" si="272"/>
        <v>7.2801742679311533E-3</v>
      </c>
      <c r="E2831" s="4">
        <f>(M2831-C2831)^2</f>
        <v>0.40841979641555126</v>
      </c>
      <c r="K2831" s="3">
        <f t="shared" si="276"/>
        <v>2822.5147877610307</v>
      </c>
      <c r="L2831" s="4">
        <v>0.10600235437092</v>
      </c>
      <c r="M2831" s="4">
        <v>0.37667552137918198</v>
      </c>
      <c r="O2831" s="4">
        <f t="shared" si="273"/>
        <v>1.1271104965226264E-2</v>
      </c>
      <c r="P2831" s="4">
        <f t="shared" si="274"/>
        <v>0.13749014714878088</v>
      </c>
    </row>
    <row r="2832" spans="1:16" x14ac:dyDescent="0.55000000000000004">
      <c r="A2832" s="3">
        <f t="shared" si="275"/>
        <v>2823.5147877610307</v>
      </c>
      <c r="C2832" s="3">
        <f t="shared" si="271"/>
        <v>-0.36140149264766142</v>
      </c>
      <c r="D2832" s="3">
        <f t="shared" si="272"/>
        <v>-7.5067185268360495E-2</v>
      </c>
      <c r="E2832" s="4">
        <f>(M2832-C2832)^2</f>
        <v>0.49787358823059175</v>
      </c>
      <c r="K2832" s="3">
        <f t="shared" si="276"/>
        <v>2823.5147877610307</v>
      </c>
      <c r="L2832" s="4">
        <v>0.15390170664500999</v>
      </c>
      <c r="M2832" s="4">
        <v>0.34420008631215898</v>
      </c>
      <c r="O2832" s="4">
        <f t="shared" si="273"/>
        <v>2.3735966480042107E-2</v>
      </c>
      <c r="P2832" s="4">
        <f t="shared" si="274"/>
        <v>0.11446123671595228</v>
      </c>
    </row>
    <row r="2833" spans="1:16" x14ac:dyDescent="0.55000000000000004">
      <c r="A2833" s="3">
        <f t="shared" si="275"/>
        <v>2824.5147877610307</v>
      </c>
      <c r="C2833" s="3">
        <f t="shared" si="271"/>
        <v>-0.36957856489747914</v>
      </c>
      <c r="D2833" s="3">
        <f t="shared" si="272"/>
        <v>-0.13854965311371148</v>
      </c>
      <c r="E2833" s="4">
        <f>(M2833-C2833)^2</f>
        <v>0.35413945067199482</v>
      </c>
      <c r="K2833" s="3">
        <f t="shared" si="276"/>
        <v>2824.5147877610307</v>
      </c>
      <c r="L2833" s="4">
        <v>0.16325542175298199</v>
      </c>
      <c r="M2833" s="4">
        <v>0.22551760436593901</v>
      </c>
      <c r="O2833" s="4">
        <f t="shared" si="273"/>
        <v>2.6705615196723324E-2</v>
      </c>
      <c r="P2833" s="4">
        <f t="shared" si="274"/>
        <v>4.8241167991667777E-2</v>
      </c>
    </row>
    <row r="2834" spans="1:16" x14ac:dyDescent="0.55000000000000004">
      <c r="A2834" s="3">
        <f t="shared" si="275"/>
        <v>2825.5147877610307</v>
      </c>
      <c r="C2834" s="3">
        <f t="shared" si="271"/>
        <v>-0.28487804258765281</v>
      </c>
      <c r="D2834" s="3">
        <f t="shared" si="272"/>
        <v>-0.16721365546760436</v>
      </c>
      <c r="E2834" s="4">
        <f>(M2834-C2834)^2</f>
        <v>0.1123797442359543</v>
      </c>
      <c r="K2834" s="3">
        <f t="shared" si="276"/>
        <v>2825.5147877610307</v>
      </c>
      <c r="L2834" s="4">
        <v>0.13172080371980999</v>
      </c>
      <c r="M2834" s="4">
        <v>5.0352839396621302E-2</v>
      </c>
      <c r="O2834" s="4">
        <f t="shared" si="273"/>
        <v>1.7393365629885818E-2</v>
      </c>
      <c r="P2834" s="4">
        <f t="shared" si="274"/>
        <v>1.9779328114193193E-3</v>
      </c>
    </row>
    <row r="2835" spans="1:16" x14ac:dyDescent="0.55000000000000004">
      <c r="A2835" s="3">
        <f t="shared" si="275"/>
        <v>2826.5147877610307</v>
      </c>
      <c r="C2835" s="3">
        <f t="shared" si="271"/>
        <v>-0.12858574020335714</v>
      </c>
      <c r="D2835" s="3">
        <f t="shared" si="272"/>
        <v>-0.15385573454880197</v>
      </c>
      <c r="E2835" s="4">
        <f>(M2835-C2835)^2</f>
        <v>7.8099044226139744E-5</v>
      </c>
      <c r="K2835" s="3">
        <f t="shared" si="276"/>
        <v>2826.5147877610307</v>
      </c>
      <c r="L2835" s="4">
        <v>6.7195893258469294E-2</v>
      </c>
      <c r="M2835" s="4">
        <v>-0.137423106565919</v>
      </c>
      <c r="O2835" s="4">
        <f t="shared" si="273"/>
        <v>4.5372347744131545E-3</v>
      </c>
      <c r="P2835" s="4">
        <f t="shared" si="274"/>
        <v>2.0535460168921504E-2</v>
      </c>
    </row>
    <row r="2836" spans="1:16" x14ac:dyDescent="0.55000000000000004">
      <c r="A2836" s="3">
        <f t="shared" si="275"/>
        <v>2827.5147877610307</v>
      </c>
      <c r="C2836" s="3">
        <f t="shared" si="271"/>
        <v>6.0021028925062177E-2</v>
      </c>
      <c r="D2836" s="3">
        <f t="shared" si="272"/>
        <v>-0.10183282628679714</v>
      </c>
      <c r="E2836" s="4">
        <f>(M2836-C2836)^2</f>
        <v>0.12306177091376139</v>
      </c>
      <c r="K2836" s="3">
        <f t="shared" si="276"/>
        <v>2827.5147877610307</v>
      </c>
      <c r="L2836" s="4">
        <v>-1.41586455225135E-2</v>
      </c>
      <c r="M2836" s="4">
        <v>-0.290780582977964</v>
      </c>
      <c r="O2836" s="4">
        <f t="shared" si="273"/>
        <v>1.9587512791611152E-4</v>
      </c>
      <c r="P2836" s="4">
        <f t="shared" si="274"/>
        <v>8.8006838661940645E-2</v>
      </c>
    </row>
    <row r="2837" spans="1:16" x14ac:dyDescent="0.55000000000000004">
      <c r="A2837" s="3">
        <f t="shared" si="275"/>
        <v>2828.5147877610307</v>
      </c>
      <c r="C2837" s="3">
        <f t="shared" si="271"/>
        <v>0.23354410727972749</v>
      </c>
      <c r="D2837" s="3">
        <f t="shared" si="272"/>
        <v>-2.4218639603784967E-2</v>
      </c>
      <c r="E2837" s="4">
        <f>(M2837-C2837)^2</f>
        <v>0.36584880381658946</v>
      </c>
      <c r="K2837" s="3">
        <f t="shared" si="276"/>
        <v>2828.5147877610307</v>
      </c>
      <c r="L2837" s="4">
        <v>-9.1967063698522894E-2</v>
      </c>
      <c r="M2837" s="4">
        <v>-0.37131025851140198</v>
      </c>
      <c r="O2837" s="4">
        <f t="shared" si="273"/>
        <v>8.4279666582290826E-3</v>
      </c>
      <c r="P2837" s="4">
        <f t="shared" si="274"/>
        <v>0.14227164835663852</v>
      </c>
    </row>
    <row r="2838" spans="1:16" x14ac:dyDescent="0.55000000000000004">
      <c r="A2838" s="3">
        <f t="shared" si="275"/>
        <v>2829.5147877610307</v>
      </c>
      <c r="C2838" s="3">
        <f t="shared" si="271"/>
        <v>0.34837597091604966</v>
      </c>
      <c r="D2838" s="3">
        <f t="shared" si="272"/>
        <v>5.9481855116443279E-2</v>
      </c>
      <c r="E2838" s="4">
        <f>(M2838-C2838)^2</f>
        <v>0.50015863938489158</v>
      </c>
      <c r="K2838" s="3">
        <f t="shared" si="276"/>
        <v>2829.5147877610307</v>
      </c>
      <c r="L2838" s="4">
        <v>-0.14674176024899299</v>
      </c>
      <c r="M2838" s="4">
        <v>-0.358842976359044</v>
      </c>
      <c r="O2838" s="4">
        <f t="shared" si="273"/>
        <v>2.1485301896002316E-2</v>
      </c>
      <c r="P2838" s="4">
        <f t="shared" si="274"/>
        <v>0.13302203458073111</v>
      </c>
    </row>
    <row r="2839" spans="1:16" x14ac:dyDescent="0.55000000000000004">
      <c r="A2839" s="3">
        <f t="shared" si="275"/>
        <v>2830.5147877610307</v>
      </c>
      <c r="C2839" s="3">
        <f t="shared" si="271"/>
        <v>0.3756585953532745</v>
      </c>
      <c r="D2839" s="3">
        <f t="shared" si="272"/>
        <v>0.12823415708987729</v>
      </c>
      <c r="E2839" s="4">
        <f>(M2839-C2839)^2</f>
        <v>0.39962606334754985</v>
      </c>
      <c r="K2839" s="3">
        <f t="shared" si="276"/>
        <v>2830.5147877610307</v>
      </c>
      <c r="L2839" s="4">
        <v>-0.16476407262531201</v>
      </c>
      <c r="M2839" s="4">
        <v>-0.25650124467735402</v>
      </c>
      <c r="O2839" s="4">
        <f t="shared" si="273"/>
        <v>2.7093478230333326E-2</v>
      </c>
      <c r="P2839" s="4">
        <f t="shared" si="274"/>
        <v>6.8843331318270251E-2</v>
      </c>
    </row>
    <row r="2840" spans="1:16" x14ac:dyDescent="0.55000000000000004">
      <c r="A2840" s="3">
        <f t="shared" si="275"/>
        <v>2831.5147877610307</v>
      </c>
      <c r="C2840" s="3">
        <f t="shared" si="271"/>
        <v>0.30853567242948249</v>
      </c>
      <c r="D2840" s="3">
        <f t="shared" si="272"/>
        <v>0.16476034753493321</v>
      </c>
      <c r="E2840" s="4">
        <f>(M2840-C2840)^2</f>
        <v>0.15876467963198718</v>
      </c>
      <c r="K2840" s="3">
        <f t="shared" si="276"/>
        <v>2831.5147877610307</v>
      </c>
      <c r="L2840" s="4">
        <v>-0.141520200890521</v>
      </c>
      <c r="M2840" s="4">
        <v>-8.9917185048020307E-2</v>
      </c>
      <c r="O2840" s="4">
        <f t="shared" si="273"/>
        <v>1.9981828289925698E-2</v>
      </c>
      <c r="P2840" s="4">
        <f t="shared" si="274"/>
        <v>9.1768866236266906E-3</v>
      </c>
    </row>
    <row r="2841" spans="1:16" x14ac:dyDescent="0.55000000000000004">
      <c r="A2841" s="3">
        <f t="shared" si="275"/>
        <v>2832.5147877610307</v>
      </c>
      <c r="C2841" s="3">
        <f t="shared" si="271"/>
        <v>0.16387564694387657</v>
      </c>
      <c r="D2841" s="3">
        <f t="shared" si="272"/>
        <v>0.15988114759406261</v>
      </c>
      <c r="E2841" s="4">
        <f>(M2841-C2841)^2</f>
        <v>4.1845962829408258E-3</v>
      </c>
      <c r="K2841" s="3">
        <f t="shared" si="276"/>
        <v>2832.5147877610307</v>
      </c>
      <c r="L2841" s="4">
        <v>-8.2831716915110001E-2</v>
      </c>
      <c r="M2841" s="4">
        <v>9.9187191382309595E-2</v>
      </c>
      <c r="O2841" s="4">
        <f t="shared" si="273"/>
        <v>6.8340992388435298E-3</v>
      </c>
      <c r="P2841" s="4">
        <f t="shared" si="274"/>
        <v>8.7064404422276583E-3</v>
      </c>
    </row>
    <row r="2842" spans="1:16" x14ac:dyDescent="0.55000000000000004">
      <c r="A2842" s="3">
        <f t="shared" si="275"/>
        <v>2833.5147877610307</v>
      </c>
      <c r="C2842" s="3">
        <f t="shared" si="271"/>
        <v>-2.1967437681578494E-2</v>
      </c>
      <c r="D2842" s="3">
        <f t="shared" si="272"/>
        <v>0.1148227332334526</v>
      </c>
      <c r="E2842" s="4">
        <f>(M2842-C2842)^2</f>
        <v>8.1462839970974102E-2</v>
      </c>
      <c r="K2842" s="3">
        <f t="shared" si="276"/>
        <v>2833.5147877610307</v>
      </c>
      <c r="L2842" s="4">
        <v>-3.3975155876430599E-3</v>
      </c>
      <c r="M2842" s="4">
        <v>0.26344952041827602</v>
      </c>
      <c r="O2842" s="4">
        <f t="shared" si="273"/>
        <v>1.0461405701841271E-5</v>
      </c>
      <c r="P2842" s="4">
        <f t="shared" si="274"/>
        <v>6.6342633340273516E-2</v>
      </c>
    </row>
    <row r="2843" spans="1:16" x14ac:dyDescent="0.55000000000000004">
      <c r="A2843" s="3">
        <f t="shared" si="275"/>
        <v>2834.5147877610307</v>
      </c>
      <c r="C2843" s="3">
        <f t="shared" si="271"/>
        <v>-0.20228995654846468</v>
      </c>
      <c r="D2843" s="3">
        <f t="shared" si="272"/>
        <v>4.0908588924210627E-2</v>
      </c>
      <c r="E2843" s="4">
        <f>(M2843-C2843)^2</f>
        <v>0.31811770229127445</v>
      </c>
      <c r="K2843" s="3">
        <f t="shared" si="276"/>
        <v>2834.5147877610307</v>
      </c>
      <c r="L2843" s="4">
        <v>7.6887614595405607E-2</v>
      </c>
      <c r="M2843" s="4">
        <v>0.36172928274331201</v>
      </c>
      <c r="O2843" s="4">
        <f t="shared" si="273"/>
        <v>5.9368135366194797E-3</v>
      </c>
      <c r="P2843" s="4">
        <f t="shared" si="274"/>
        <v>0.12662950710829921</v>
      </c>
    </row>
    <row r="2844" spans="1:16" x14ac:dyDescent="0.55000000000000004">
      <c r="A2844" s="3">
        <f t="shared" si="275"/>
        <v>2835.5147877610307</v>
      </c>
      <c r="C2844" s="3">
        <f t="shared" si="271"/>
        <v>-0.33177564029479478</v>
      </c>
      <c r="D2844" s="3">
        <f t="shared" si="272"/>
        <v>-4.3286160639185223E-2</v>
      </c>
      <c r="E2844" s="4">
        <f>(M2844-C2844)^2</f>
        <v>0.49166368927453397</v>
      </c>
      <c r="K2844" s="3">
        <f t="shared" si="276"/>
        <v>2835.5147877610307</v>
      </c>
      <c r="L2844" s="4">
        <v>0.13791576472690201</v>
      </c>
      <c r="M2844" s="4">
        <v>0.36941170219973002</v>
      </c>
      <c r="O2844" s="4">
        <f t="shared" si="273"/>
        <v>1.9065774527504131E-2</v>
      </c>
      <c r="P2844" s="4">
        <f t="shared" si="274"/>
        <v>0.13215611074852043</v>
      </c>
    </row>
    <row r="2845" spans="1:16" x14ac:dyDescent="0.55000000000000004">
      <c r="A2845" s="3">
        <f t="shared" si="275"/>
        <v>2836.5147877610307</v>
      </c>
      <c r="C2845" s="3">
        <f t="shared" si="271"/>
        <v>-0.37788386027345289</v>
      </c>
      <c r="D2845" s="3">
        <f t="shared" si="272"/>
        <v>-0.11660280508576376</v>
      </c>
      <c r="E2845" s="4">
        <f>(M2845-C2845)^2</f>
        <v>0.43884865341074381</v>
      </c>
      <c r="K2845" s="3">
        <f t="shared" si="276"/>
        <v>2836.5147877610307</v>
      </c>
      <c r="L2845" s="4">
        <v>0.16440205601525601</v>
      </c>
      <c r="M2845" s="4">
        <v>0.28457266917640001</v>
      </c>
      <c r="O2845" s="4">
        <f t="shared" si="273"/>
        <v>2.7081692532764764E-2</v>
      </c>
      <c r="P2845" s="4">
        <f t="shared" si="274"/>
        <v>7.7670226540131962E-2</v>
      </c>
    </row>
    <row r="2846" spans="1:16" x14ac:dyDescent="0.55000000000000004">
      <c r="A2846" s="3">
        <f t="shared" si="275"/>
        <v>2837.5147877610307</v>
      </c>
      <c r="C2846" s="3">
        <f t="shared" si="271"/>
        <v>-0.32902730875666264</v>
      </c>
      <c r="D2846" s="3">
        <f t="shared" si="272"/>
        <v>-0.16061637548018778</v>
      </c>
      <c r="E2846" s="4">
        <f>(M2846-C2846)^2</f>
        <v>0.20929522856184504</v>
      </c>
      <c r="K2846" s="3">
        <f t="shared" si="276"/>
        <v>2837.5147877610307</v>
      </c>
      <c r="L2846" s="4">
        <v>0.14971283249827599</v>
      </c>
      <c r="M2846" s="4">
        <v>0.12846064579716501</v>
      </c>
      <c r="O2846" s="4">
        <f t="shared" si="273"/>
        <v>2.2462796925855077E-2</v>
      </c>
      <c r="P2846" s="4">
        <f t="shared" si="274"/>
        <v>1.5026288608636678E-2</v>
      </c>
    </row>
    <row r="2847" spans="1:16" x14ac:dyDescent="0.55000000000000004">
      <c r="A2847" s="3">
        <f t="shared" si="275"/>
        <v>2838.5147877610307</v>
      </c>
      <c r="C2847" s="3">
        <f t="shared" si="271"/>
        <v>-0.19748396778772007</v>
      </c>
      <c r="D2847" s="3">
        <f t="shared" si="272"/>
        <v>-0.16426596371126695</v>
      </c>
      <c r="E2847" s="4">
        <f>(M2847-C2847)^2</f>
        <v>1.8949951977522816E-2</v>
      </c>
      <c r="K2847" s="3">
        <f t="shared" si="276"/>
        <v>2838.5147877610307</v>
      </c>
      <c r="L2847" s="4">
        <v>9.7527101331117597E-2</v>
      </c>
      <c r="M2847" s="4">
        <v>-5.98251432339603E-2</v>
      </c>
      <c r="O2847" s="4">
        <f t="shared" si="273"/>
        <v>9.543376598695287E-3</v>
      </c>
      <c r="P2847" s="4">
        <f t="shared" si="274"/>
        <v>4.31701904289041E-3</v>
      </c>
    </row>
    <row r="2848" spans="1:16" x14ac:dyDescent="0.55000000000000004">
      <c r="A2848" s="3">
        <f t="shared" si="275"/>
        <v>2839.5147877610307</v>
      </c>
      <c r="C2848" s="3">
        <f t="shared" si="271"/>
        <v>-1.6311569199296303E-2</v>
      </c>
      <c r="D2848" s="3">
        <f t="shared" si="272"/>
        <v>-0.12663440355717656</v>
      </c>
      <c r="E2848" s="4">
        <f>(M2848-C2848)^2</f>
        <v>4.7009084544770367E-2</v>
      </c>
      <c r="K2848" s="3">
        <f t="shared" si="276"/>
        <v>2839.5147877610307</v>
      </c>
      <c r="L2848" s="4">
        <v>2.0915102621367698E-2</v>
      </c>
      <c r="M2848" s="4">
        <v>-0.23312735401389501</v>
      </c>
      <c r="O2848" s="4">
        <f t="shared" si="273"/>
        <v>4.442908765926572E-4</v>
      </c>
      <c r="P2848" s="4">
        <f t="shared" si="274"/>
        <v>5.7123981257107249E-2</v>
      </c>
    </row>
    <row r="2849" spans="1:16" x14ac:dyDescent="0.55000000000000004">
      <c r="A2849" s="3">
        <f t="shared" si="275"/>
        <v>2840.5147877610307</v>
      </c>
      <c r="C2849" s="3">
        <f t="shared" si="271"/>
        <v>0.16896003712097077</v>
      </c>
      <c r="D2849" s="3">
        <f t="shared" si="272"/>
        <v>-5.7178760764109132E-2</v>
      </c>
      <c r="E2849" s="4">
        <f>(M2849-C2849)^2</f>
        <v>0.26729045782298649</v>
      </c>
      <c r="K2849" s="3">
        <f t="shared" si="276"/>
        <v>2840.5147877610307</v>
      </c>
      <c r="L2849" s="4">
        <v>-6.0935213287780697E-2</v>
      </c>
      <c r="M2849" s="4">
        <v>-0.34804137276394098</v>
      </c>
      <c r="O2849" s="4">
        <f t="shared" si="273"/>
        <v>3.6932490302327061E-3</v>
      </c>
      <c r="P2849" s="4">
        <f t="shared" si="274"/>
        <v>0.12525954732979025</v>
      </c>
    </row>
    <row r="2850" spans="1:16" x14ac:dyDescent="0.55000000000000004">
      <c r="A2850" s="3">
        <f t="shared" si="275"/>
        <v>2841.5147877610307</v>
      </c>
      <c r="C2850" s="3">
        <f t="shared" si="271"/>
        <v>0.31177084263998128</v>
      </c>
      <c r="D2850" s="3">
        <f t="shared" si="272"/>
        <v>2.664629157827153E-2</v>
      </c>
      <c r="E2850" s="4">
        <f>(M2850-C2850)^2</f>
        <v>0.47273478398522945</v>
      </c>
      <c r="K2850" s="3">
        <f t="shared" si="276"/>
        <v>2841.5147877610307</v>
      </c>
      <c r="L2850" s="4">
        <v>-0.127523927014385</v>
      </c>
      <c r="M2850" s="4">
        <v>-0.37578627061333197</v>
      </c>
      <c r="O2850" s="4">
        <f t="shared" si="273"/>
        <v>1.6220778742106205E-2</v>
      </c>
      <c r="P2850" s="4">
        <f t="shared" si="274"/>
        <v>0.14566828936382442</v>
      </c>
    </row>
    <row r="2851" spans="1:16" x14ac:dyDescent="0.55000000000000004">
      <c r="A2851" s="3">
        <f t="shared" si="275"/>
        <v>2842.5147877610307</v>
      </c>
      <c r="C2851" s="3">
        <f t="shared" si="271"/>
        <v>0.37623152542866056</v>
      </c>
      <c r="D2851" s="3">
        <f t="shared" si="272"/>
        <v>0.10377495051263683</v>
      </c>
      <c r="E2851" s="4">
        <f>(M2851-C2851)^2</f>
        <v>0.47010864258102197</v>
      </c>
      <c r="K2851" s="3">
        <f t="shared" si="276"/>
        <v>2842.5147877610307</v>
      </c>
      <c r="L2851" s="4">
        <v>-0.162173482119227</v>
      </c>
      <c r="M2851" s="4">
        <v>-0.30941316577883499</v>
      </c>
      <c r="O2851" s="4">
        <f t="shared" si="273"/>
        <v>2.6247361986382379E-2</v>
      </c>
      <c r="P2851" s="4">
        <f t="shared" si="274"/>
        <v>9.9409075924962287E-2</v>
      </c>
    </row>
    <row r="2852" spans="1:16" x14ac:dyDescent="0.55000000000000004">
      <c r="A2852" s="3">
        <f t="shared" si="275"/>
        <v>2843.5147877610307</v>
      </c>
      <c r="C2852" s="3">
        <f t="shared" si="271"/>
        <v>0.34614267965091894</v>
      </c>
      <c r="D2852" s="3">
        <f t="shared" si="272"/>
        <v>0.15482426206433625</v>
      </c>
      <c r="E2852" s="4">
        <f>(M2852-C2852)^2</f>
        <v>0.26182490997718066</v>
      </c>
      <c r="K2852" s="3">
        <f t="shared" si="276"/>
        <v>2843.5147877610307</v>
      </c>
      <c r="L2852" s="4">
        <v>-0.15620568257606501</v>
      </c>
      <c r="M2852" s="4">
        <v>-0.16554561411510099</v>
      </c>
      <c r="O2852" s="4">
        <f t="shared" si="273"/>
        <v>2.4349285719993445E-2</v>
      </c>
      <c r="P2852" s="4">
        <f t="shared" si="274"/>
        <v>2.9386358157777681E-2</v>
      </c>
    </row>
    <row r="2853" spans="1:16" x14ac:dyDescent="0.55000000000000004">
      <c r="A2853" s="3">
        <f t="shared" si="275"/>
        <v>2844.5147877610307</v>
      </c>
      <c r="C2853" s="3">
        <f t="shared" si="271"/>
        <v>0.22906583588340457</v>
      </c>
      <c r="D2853" s="3">
        <f t="shared" si="272"/>
        <v>0.16696518875340907</v>
      </c>
      <c r="E2853" s="4">
        <f>(M2853-C2853)^2</f>
        <v>4.3798943933634232E-2</v>
      </c>
      <c r="K2853" s="3">
        <f t="shared" si="276"/>
        <v>2844.5147877610307</v>
      </c>
      <c r="L2853" s="4">
        <v>-0.111115200802024</v>
      </c>
      <c r="M2853" s="4">
        <v>1.9783863574191499E-2</v>
      </c>
      <c r="O2853" s="4">
        <f t="shared" si="273"/>
        <v>1.2310367351975793E-2</v>
      </c>
      <c r="P2853" s="4">
        <f t="shared" si="274"/>
        <v>1.9334848909914048E-4</v>
      </c>
    </row>
    <row r="2854" spans="1:16" x14ac:dyDescent="0.55000000000000004">
      <c r="A2854" s="3">
        <f t="shared" si="275"/>
        <v>2845.5147877610307</v>
      </c>
      <c r="C2854" s="3">
        <f t="shared" si="271"/>
        <v>5.4423197307021054E-2</v>
      </c>
      <c r="D2854" s="3">
        <f t="shared" si="272"/>
        <v>0.13714663353665116</v>
      </c>
      <c r="E2854" s="4">
        <f>(M2854-C2854)^2</f>
        <v>2.1238734701633465E-2</v>
      </c>
      <c r="K2854" s="3">
        <f t="shared" si="276"/>
        <v>2845.5147877610307</v>
      </c>
      <c r="L2854" s="4">
        <v>-3.8195227678454097E-2</v>
      </c>
      <c r="M2854" s="4">
        <v>0.200158349901148</v>
      </c>
      <c r="O2854" s="4">
        <f t="shared" si="273"/>
        <v>1.4464422831416458E-3</v>
      </c>
      <c r="P2854" s="4">
        <f t="shared" si="274"/>
        <v>3.7744511319899685E-2</v>
      </c>
    </row>
    <row r="2855" spans="1:16" x14ac:dyDescent="0.55000000000000004">
      <c r="A2855" s="3">
        <f t="shared" si="275"/>
        <v>2846.5147877610307</v>
      </c>
      <c r="C2855" s="3">
        <f t="shared" si="271"/>
        <v>-0.13389635907307795</v>
      </c>
      <c r="D2855" s="3">
        <f t="shared" si="272"/>
        <v>7.2862201143377589E-2</v>
      </c>
      <c r="E2855" s="4">
        <f>(M2855-C2855)^2</f>
        <v>0.21557290662493281</v>
      </c>
      <c r="K2855" s="3">
        <f t="shared" si="276"/>
        <v>2846.5147877610307</v>
      </c>
      <c r="L2855" s="4">
        <v>4.4290977163174899E-2</v>
      </c>
      <c r="M2855" s="4">
        <v>0.33040193580310701</v>
      </c>
      <c r="O2855" s="4">
        <f t="shared" si="273"/>
        <v>1.9761655054638077E-3</v>
      </c>
      <c r="P2855" s="4">
        <f t="shared" si="274"/>
        <v>0.10531521190171601</v>
      </c>
    </row>
    <row r="2856" spans="1:16" x14ac:dyDescent="0.55000000000000004">
      <c r="A2856" s="3">
        <f t="shared" si="275"/>
        <v>2847.5147877610307</v>
      </c>
      <c r="C2856" s="3">
        <f t="shared" si="271"/>
        <v>-0.28856685424633038</v>
      </c>
      <c r="D2856" s="3">
        <f t="shared" si="272"/>
        <v>-9.732995507571663E-3</v>
      </c>
      <c r="E2856" s="4">
        <f>(M2856-C2856)^2</f>
        <v>0.44417047974088142</v>
      </c>
      <c r="K2856" s="3">
        <f t="shared" si="276"/>
        <v>2847.5147877610307</v>
      </c>
      <c r="L2856" s="4">
        <v>0.11568423201301201</v>
      </c>
      <c r="M2856" s="4">
        <v>0.37789430721837303</v>
      </c>
      <c r="O2856" s="4">
        <f t="shared" si="273"/>
        <v>1.3420605713196445E-2</v>
      </c>
      <c r="P2856" s="4">
        <f t="shared" si="274"/>
        <v>0.13839547597223467</v>
      </c>
    </row>
    <row r="2857" spans="1:16" x14ac:dyDescent="0.55000000000000004">
      <c r="A2857" s="3">
        <f t="shared" si="275"/>
        <v>2848.5147877610307</v>
      </c>
      <c r="C2857" s="3">
        <f t="shared" si="271"/>
        <v>-0.37071854601037896</v>
      </c>
      <c r="D2857" s="3">
        <f t="shared" si="272"/>
        <v>-8.9882224517334783E-2</v>
      </c>
      <c r="E2857" s="4">
        <f>(M2857-C2857)^2</f>
        <v>0.49204508097494148</v>
      </c>
      <c r="K2857" s="3">
        <f t="shared" si="276"/>
        <v>2848.5147877610307</v>
      </c>
      <c r="L2857" s="4">
        <v>0.15810365330231599</v>
      </c>
      <c r="M2857" s="4">
        <v>0.33074070510470999</v>
      </c>
      <c r="O2857" s="4">
        <f t="shared" si="273"/>
        <v>2.5048367084340013E-2</v>
      </c>
      <c r="P2857" s="4">
        <f t="shared" si="274"/>
        <v>0.10553520356236558</v>
      </c>
    </row>
    <row r="2858" spans="1:16" x14ac:dyDescent="0.55000000000000004">
      <c r="A2858" s="3">
        <f t="shared" si="275"/>
        <v>2849.5147877610307</v>
      </c>
      <c r="C2858" s="3">
        <f t="shared" si="271"/>
        <v>-0.359706158246132</v>
      </c>
      <c r="D2858" s="3">
        <f t="shared" si="272"/>
        <v>-0.14744344220897032</v>
      </c>
      <c r="E2858" s="4">
        <f>(M2858-C2858)^2</f>
        <v>0.31411227289433519</v>
      </c>
      <c r="K2858" s="3">
        <f t="shared" si="276"/>
        <v>2849.5147877610307</v>
      </c>
      <c r="L2858" s="4">
        <v>0.16092503381819601</v>
      </c>
      <c r="M2858" s="4">
        <v>0.200751041631196</v>
      </c>
      <c r="O2858" s="4">
        <f t="shared" si="273"/>
        <v>2.5949388774089269E-2</v>
      </c>
      <c r="P2858" s="4">
        <f t="shared" si="274"/>
        <v>3.7975158270272029E-2</v>
      </c>
    </row>
    <row r="2859" spans="1:16" x14ac:dyDescent="0.55000000000000004">
      <c r="A2859" s="3">
        <f t="shared" si="275"/>
        <v>2850.5147877610307</v>
      </c>
      <c r="C2859" s="3">
        <f t="shared" si="271"/>
        <v>-0.25829717852739087</v>
      </c>
      <c r="D2859" s="3">
        <f t="shared" si="272"/>
        <v>-0.16795112501894524</v>
      </c>
      <c r="E2859" s="4">
        <f>(M2859-C2859)^2</f>
        <v>7.7717849567162114E-2</v>
      </c>
      <c r="K2859" s="3">
        <f t="shared" si="276"/>
        <v>2850.5147877610307</v>
      </c>
      <c r="L2859" s="4">
        <v>0.123441741307876</v>
      </c>
      <c r="M2859" s="4">
        <v>2.0482034412100201E-2</v>
      </c>
      <c r="O2859" s="4">
        <f t="shared" si="273"/>
        <v>1.5278158265728344E-2</v>
      </c>
      <c r="P2859" s="4">
        <f t="shared" si="274"/>
        <v>2.1325203571265648E-4</v>
      </c>
    </row>
    <row r="2860" spans="1:16" x14ac:dyDescent="0.55000000000000004">
      <c r="A2860" s="3">
        <f t="shared" si="275"/>
        <v>2851.5147877610307</v>
      </c>
      <c r="C2860" s="3">
        <f t="shared" si="271"/>
        <v>-9.1976369764024152E-2</v>
      </c>
      <c r="D2860" s="3">
        <f t="shared" si="272"/>
        <v>-0.14625155346699506</v>
      </c>
      <c r="E2860" s="4">
        <f>(M2860-C2860)^2</f>
        <v>5.3203100664614891E-3</v>
      </c>
      <c r="K2860" s="3">
        <f t="shared" si="276"/>
        <v>2851.5147877610307</v>
      </c>
      <c r="L2860" s="4">
        <v>5.50416989100313E-2</v>
      </c>
      <c r="M2860" s="4">
        <v>-0.16491682538682301</v>
      </c>
      <c r="O2860" s="4">
        <f t="shared" si="273"/>
        <v>3.0475704796723174E-3</v>
      </c>
      <c r="P2860" s="4">
        <f t="shared" si="274"/>
        <v>2.9171173950164924E-2</v>
      </c>
    </row>
    <row r="2861" spans="1:16" x14ac:dyDescent="0.55000000000000004">
      <c r="A2861" s="3">
        <f t="shared" si="275"/>
        <v>2852.5147877610307</v>
      </c>
      <c r="C2861" s="3">
        <f t="shared" si="271"/>
        <v>9.7458723190451582E-2</v>
      </c>
      <c r="D2861" s="3">
        <f t="shared" si="272"/>
        <v>-8.7797976740569009E-2</v>
      </c>
      <c r="E2861" s="4">
        <f>(M2861-C2861)^2</f>
        <v>0.16521783357575254</v>
      </c>
      <c r="K2861" s="3">
        <f t="shared" si="276"/>
        <v>2852.5147877610307</v>
      </c>
      <c r="L2861" s="4">
        <v>-2.7143878433742101E-2</v>
      </c>
      <c r="M2861" s="4">
        <v>-0.30901124319790602</v>
      </c>
      <c r="O2861" s="4">
        <f t="shared" si="273"/>
        <v>7.2796208380079396E-4</v>
      </c>
      <c r="P2861" s="4">
        <f t="shared" si="274"/>
        <v>9.9155791478865371E-2</v>
      </c>
    </row>
    <row r="2862" spans="1:16" x14ac:dyDescent="0.55000000000000004">
      <c r="A2862" s="3">
        <f t="shared" si="275"/>
        <v>2853.5147877610307</v>
      </c>
      <c r="C2862" s="3">
        <f t="shared" si="271"/>
        <v>0.26240177943471177</v>
      </c>
      <c r="D2862" s="3">
        <f t="shared" si="272"/>
        <v>-7.2801742679211232E-3</v>
      </c>
      <c r="E2862" s="4">
        <f>(M2862-C2862)^2</f>
        <v>0.4071890400388834</v>
      </c>
      <c r="K2862" s="3">
        <f t="shared" si="276"/>
        <v>2853.5147877610307</v>
      </c>
      <c r="L2862" s="4">
        <v>-0.102531103035388</v>
      </c>
      <c r="M2862" s="4">
        <v>-0.375711878183493</v>
      </c>
      <c r="O2862" s="4">
        <f t="shared" si="273"/>
        <v>1.0479206827203205E-2</v>
      </c>
      <c r="P2862" s="4">
        <f t="shared" si="274"/>
        <v>0.14561150890175686</v>
      </c>
    </row>
    <row r="2863" spans="1:16" x14ac:dyDescent="0.55000000000000004">
      <c r="A2863" s="3">
        <f t="shared" si="275"/>
        <v>2854.5147877610307</v>
      </c>
      <c r="C2863" s="3">
        <f t="shared" si="271"/>
        <v>0.36140149264769311</v>
      </c>
      <c r="D2863" s="3">
        <f t="shared" si="272"/>
        <v>7.5067185268403641E-2</v>
      </c>
      <c r="E2863" s="4">
        <f>(M2863-C2863)^2</f>
        <v>0.50369486338646074</v>
      </c>
      <c r="K2863" s="3">
        <f t="shared" si="276"/>
        <v>2854.5147877610307</v>
      </c>
      <c r="L2863" s="4">
        <v>-0.152238776825035</v>
      </c>
      <c r="M2863" s="4">
        <v>-0.34831314253074303</v>
      </c>
      <c r="O2863" s="4">
        <f t="shared" si="273"/>
        <v>2.3127009671986786E-2</v>
      </c>
      <c r="P2863" s="4">
        <f t="shared" si="274"/>
        <v>0.12545199083926273</v>
      </c>
    </row>
    <row r="2864" spans="1:16" x14ac:dyDescent="0.55000000000000004">
      <c r="A2864" s="3">
        <f t="shared" si="275"/>
        <v>2855.5147877610307</v>
      </c>
      <c r="C2864" s="3">
        <f t="shared" si="271"/>
        <v>0.36957856489747448</v>
      </c>
      <c r="D2864" s="3">
        <f t="shared" si="272"/>
        <v>0.13854965311371714</v>
      </c>
      <c r="E2864" s="4">
        <f>(M2864-C2864)^2</f>
        <v>0.36391754147332406</v>
      </c>
      <c r="K2864" s="3">
        <f t="shared" si="276"/>
        <v>2855.5147877610307</v>
      </c>
      <c r="L2864" s="4">
        <v>-0.16381730453804599</v>
      </c>
      <c r="M2864" s="4">
        <v>-0.23367721955330401</v>
      </c>
      <c r="O2864" s="4">
        <f t="shared" si="273"/>
        <v>2.6782696715382404E-2</v>
      </c>
      <c r="P2864" s="4">
        <f t="shared" si="274"/>
        <v>5.7387126195922955E-2</v>
      </c>
    </row>
    <row r="2865" spans="1:16" x14ac:dyDescent="0.55000000000000004">
      <c r="A2865" s="3">
        <f t="shared" si="275"/>
        <v>2856.5147877610307</v>
      </c>
      <c r="C2865" s="3">
        <f t="shared" si="271"/>
        <v>0.28487804258769445</v>
      </c>
      <c r="D2865" s="3">
        <f t="shared" si="272"/>
        <v>0.16721365546760172</v>
      </c>
      <c r="E2865" s="4">
        <f>(M2865-C2865)^2</f>
        <v>0.11929662141684842</v>
      </c>
      <c r="K2865" s="3">
        <f t="shared" si="276"/>
        <v>2856.5147877610307</v>
      </c>
      <c r="L2865" s="4">
        <v>-0.13436677208072501</v>
      </c>
      <c r="M2865" s="4">
        <v>-6.0515387310513702E-2</v>
      </c>
      <c r="O2865" s="4">
        <f t="shared" si="273"/>
        <v>1.8010624002834284E-2</v>
      </c>
      <c r="P2865" s="4">
        <f t="shared" si="274"/>
        <v>4.4081991093880626E-3</v>
      </c>
    </row>
    <row r="2866" spans="1:16" x14ac:dyDescent="0.55000000000000004">
      <c r="A2866" s="3">
        <f t="shared" si="275"/>
        <v>2857.5147877610307</v>
      </c>
      <c r="C2866" s="3">
        <f t="shared" si="271"/>
        <v>0.1285857402034167</v>
      </c>
      <c r="D2866" s="3">
        <f t="shared" si="272"/>
        <v>0.15385573454881324</v>
      </c>
      <c r="E2866" s="4">
        <f>(M2866-C2866)^2</f>
        <v>6.128402019617892E-7</v>
      </c>
      <c r="K2866" s="3">
        <f t="shared" si="276"/>
        <v>2857.5147877610307</v>
      </c>
      <c r="L2866" s="4">
        <v>-7.1263248004848304E-2</v>
      </c>
      <c r="M2866" s="4">
        <v>0.12780289909440301</v>
      </c>
      <c r="O2866" s="4">
        <f t="shared" si="273"/>
        <v>5.055230200170434E-3</v>
      </c>
      <c r="P2866" s="4">
        <f t="shared" si="274"/>
        <v>1.4865465738559649E-2</v>
      </c>
    </row>
    <row r="2867" spans="1:16" x14ac:dyDescent="0.55000000000000004">
      <c r="A2867" s="3">
        <f t="shared" si="275"/>
        <v>2858.5147877610307</v>
      </c>
      <c r="C2867" s="3">
        <f t="shared" si="271"/>
        <v>-6.0021028925169306E-2</v>
      </c>
      <c r="D2867" s="3">
        <f t="shared" si="272"/>
        <v>0.10183282628675878</v>
      </c>
      <c r="E2867" s="4">
        <f>(M2867-C2867)^2</f>
        <v>0.11842764937247449</v>
      </c>
      <c r="K2867" s="3">
        <f t="shared" si="276"/>
        <v>2858.5147877610307</v>
      </c>
      <c r="L2867" s="4">
        <v>9.6885986189380099E-3</v>
      </c>
      <c r="M2867" s="4">
        <v>0.28411215658950101</v>
      </c>
      <c r="O2867" s="4">
        <f t="shared" si="273"/>
        <v>9.7056082920447879E-5</v>
      </c>
      <c r="P2867" s="4">
        <f t="shared" si="274"/>
        <v>7.7413754618981701E-2</v>
      </c>
    </row>
    <row r="2868" spans="1:16" x14ac:dyDescent="0.55000000000000004">
      <c r="A2868" s="3">
        <f t="shared" si="275"/>
        <v>2859.5147877610307</v>
      </c>
      <c r="C2868" s="3">
        <f t="shared" si="271"/>
        <v>-0.23354410727981281</v>
      </c>
      <c r="D2868" s="3">
        <f t="shared" si="272"/>
        <v>2.4218639603737244E-2</v>
      </c>
      <c r="E2868" s="4">
        <f>(M2868-C2868)^2</f>
        <v>0.36337732722093352</v>
      </c>
      <c r="K2868" s="3">
        <f t="shared" si="276"/>
        <v>2859.5147877610307</v>
      </c>
      <c r="L2868" s="4">
        <v>8.8213875614908996E-2</v>
      </c>
      <c r="M2868" s="4">
        <v>0.36926376196289501</v>
      </c>
      <c r="O2868" s="4">
        <f t="shared" si="273"/>
        <v>7.8104908705853883E-3</v>
      </c>
      <c r="P2868" s="4">
        <f t="shared" si="274"/>
        <v>0.13204857037204862</v>
      </c>
    </row>
    <row r="2869" spans="1:16" x14ac:dyDescent="0.55000000000000004">
      <c r="A2869" s="3">
        <f t="shared" si="275"/>
        <v>2860.5147877610307</v>
      </c>
      <c r="C2869" s="3">
        <f t="shared" si="271"/>
        <v>-0.34837597091602512</v>
      </c>
      <c r="D2869" s="3">
        <f t="shared" si="272"/>
        <v>-5.948185511641696E-2</v>
      </c>
      <c r="E2869" s="4">
        <f>(M2869-C2869)^2</f>
        <v>0.50453594662927859</v>
      </c>
      <c r="K2869" s="3">
        <f t="shared" si="276"/>
        <v>2860.5147877610307</v>
      </c>
      <c r="L2869" s="4">
        <v>0.14464544022397099</v>
      </c>
      <c r="M2869" s="4">
        <v>0.36193096740661201</v>
      </c>
      <c r="O2869" s="4">
        <f t="shared" si="273"/>
        <v>2.0969515045119246E-2</v>
      </c>
      <c r="P2869" s="4">
        <f t="shared" si="274"/>
        <v>0.12677308692118025</v>
      </c>
    </row>
    <row r="2870" spans="1:16" x14ac:dyDescent="0.55000000000000004">
      <c r="A2870" s="3">
        <f t="shared" si="275"/>
        <v>2861.5147877610307</v>
      </c>
      <c r="C2870" s="3">
        <f t="shared" si="271"/>
        <v>-0.37565859535328139</v>
      </c>
      <c r="D2870" s="3">
        <f t="shared" si="272"/>
        <v>-0.12823415708985914</v>
      </c>
      <c r="E2870" s="4">
        <f>(M2870-C2870)^2</f>
        <v>0.40909956051438007</v>
      </c>
      <c r="K2870" s="3">
        <f t="shared" si="276"/>
        <v>2861.5147877610307</v>
      </c>
      <c r="L2870" s="4">
        <v>0.16484965701377299</v>
      </c>
      <c r="M2870" s="4">
        <v>0.26395031680662601</v>
      </c>
      <c r="O2870" s="4">
        <f t="shared" si="273"/>
        <v>2.7229211941052465E-2</v>
      </c>
      <c r="P2870" s="4">
        <f t="shared" si="274"/>
        <v>6.6600865027380218E-2</v>
      </c>
    </row>
    <row r="2871" spans="1:16" x14ac:dyDescent="0.55000000000000004">
      <c r="A2871" s="3">
        <f t="shared" si="275"/>
        <v>2862.5147877610307</v>
      </c>
      <c r="C2871" s="3">
        <f t="shared" si="271"/>
        <v>-0.30853567242946944</v>
      </c>
      <c r="D2871" s="3">
        <f t="shared" si="272"/>
        <v>-0.16476034753493515</v>
      </c>
      <c r="E2871" s="4">
        <f>(M2871-C2871)^2</f>
        <v>0.16678839088275182</v>
      </c>
      <c r="K2871" s="3">
        <f t="shared" si="276"/>
        <v>2862.5147877610307</v>
      </c>
      <c r="L2871" s="4">
        <v>0.14376625455144801</v>
      </c>
      <c r="M2871" s="4">
        <v>9.9861671933531806E-2</v>
      </c>
      <c r="O2871" s="4">
        <f t="shared" si="273"/>
        <v>2.071566081445533E-2</v>
      </c>
      <c r="P2871" s="4">
        <f t="shared" si="274"/>
        <v>8.8327646449943165E-3</v>
      </c>
    </row>
    <row r="2872" spans="1:16" x14ac:dyDescent="0.55000000000000004">
      <c r="A2872" s="3">
        <f t="shared" si="275"/>
        <v>2863.5147877610307</v>
      </c>
      <c r="C2872" s="3">
        <f t="shared" si="271"/>
        <v>-0.16387564694393364</v>
      </c>
      <c r="D2872" s="3">
        <f t="shared" si="272"/>
        <v>-0.15988114759407121</v>
      </c>
      <c r="E2872" s="4">
        <f>(M2872-C2872)^2</f>
        <v>5.5707860779471404E-3</v>
      </c>
      <c r="K2872" s="3">
        <f t="shared" si="276"/>
        <v>2863.5147877610307</v>
      </c>
      <c r="L2872" s="4">
        <v>8.6675701775619202E-2</v>
      </c>
      <c r="M2872" s="4">
        <v>-8.9237948172152498E-2</v>
      </c>
      <c r="O2872" s="4">
        <f t="shared" si="273"/>
        <v>7.5409785272671209E-3</v>
      </c>
      <c r="P2872" s="4">
        <f t="shared" si="274"/>
        <v>9.0472115426090526E-3</v>
      </c>
    </row>
    <row r="2873" spans="1:16" x14ac:dyDescent="0.55000000000000004">
      <c r="A2873" s="3">
        <f t="shared" si="275"/>
        <v>2864.5147877610307</v>
      </c>
      <c r="C2873" s="3">
        <f t="shared" si="271"/>
        <v>2.1967437681601049E-2</v>
      </c>
      <c r="D2873" s="3">
        <f t="shared" si="272"/>
        <v>-0.11482273323344527</v>
      </c>
      <c r="E2873" s="4">
        <f>(M2873-C2873)^2</f>
        <v>7.7258875428005691E-2</v>
      </c>
      <c r="K2873" s="3">
        <f t="shared" si="276"/>
        <v>2864.5147877610307</v>
      </c>
      <c r="L2873" s="4">
        <v>7.8766817930687894E-3</v>
      </c>
      <c r="M2873" s="4">
        <v>-0.25598737056608101</v>
      </c>
      <c r="O2873" s="4">
        <f t="shared" si="273"/>
        <v>6.4638186959159769E-5</v>
      </c>
      <c r="P2873" s="4">
        <f t="shared" si="274"/>
        <v>6.857393467518072E-2</v>
      </c>
    </row>
    <row r="2874" spans="1:16" x14ac:dyDescent="0.55000000000000004">
      <c r="A2874" s="3">
        <f t="shared" si="275"/>
        <v>2865.5147877610307</v>
      </c>
      <c r="C2874" s="3">
        <f t="shared" si="271"/>
        <v>0.20228995654848378</v>
      </c>
      <c r="D2874" s="3">
        <f t="shared" si="272"/>
        <v>-4.0908588924200892E-2</v>
      </c>
      <c r="E2874" s="4">
        <f>(M2874-C2874)^2</f>
        <v>0.31462353325863507</v>
      </c>
      <c r="K2874" s="3">
        <f t="shared" si="276"/>
        <v>2865.5147877610307</v>
      </c>
      <c r="L2874" s="4">
        <v>-7.2895102007941998E-2</v>
      </c>
      <c r="M2874" s="4">
        <v>-0.358623167971379</v>
      </c>
      <c r="O2874" s="4">
        <f t="shared" si="273"/>
        <v>5.2899432505221873E-3</v>
      </c>
      <c r="P2874" s="4">
        <f t="shared" si="274"/>
        <v>0.13286174504882309</v>
      </c>
    </row>
    <row r="2875" spans="1:16" x14ac:dyDescent="0.55000000000000004">
      <c r="A2875" s="3">
        <f t="shared" si="275"/>
        <v>2866.5147877610307</v>
      </c>
      <c r="C2875" s="3">
        <f t="shared" si="271"/>
        <v>0.33177564029480561</v>
      </c>
      <c r="D2875" s="3">
        <f t="shared" si="272"/>
        <v>4.3286160639194916E-2</v>
      </c>
      <c r="E2875" s="4">
        <f>(M2875-C2875)^2</f>
        <v>0.49451162948880839</v>
      </c>
      <c r="K2875" s="3">
        <f t="shared" si="276"/>
        <v>2866.5147877610307</v>
      </c>
      <c r="L2875" s="4">
        <v>-0.13540985530268099</v>
      </c>
      <c r="M2875" s="4">
        <v>-0.37143956822162599</v>
      </c>
      <c r="O2875" s="4">
        <f t="shared" si="273"/>
        <v>1.8291683210373371E-2</v>
      </c>
      <c r="P2875" s="4">
        <f t="shared" si="274"/>
        <v>0.14236921351477638</v>
      </c>
    </row>
    <row r="2876" spans="1:16" x14ac:dyDescent="0.55000000000000004">
      <c r="A2876" s="3">
        <f t="shared" si="275"/>
        <v>2867.5147877610307</v>
      </c>
      <c r="C2876" s="3">
        <f t="shared" si="271"/>
        <v>0.37788386027345333</v>
      </c>
      <c r="D2876" s="3">
        <f t="shared" si="272"/>
        <v>0.11660280508574349</v>
      </c>
      <c r="E2876" s="4">
        <f>(M2876-C2876)^2</f>
        <v>0.44770884065574618</v>
      </c>
      <c r="K2876" s="3">
        <f t="shared" si="276"/>
        <v>2867.5147877610307</v>
      </c>
      <c r="L2876" s="4">
        <v>-0.16401037031510701</v>
      </c>
      <c r="M2876" s="4">
        <v>-0.291226624366973</v>
      </c>
      <c r="O2876" s="4">
        <f t="shared" si="273"/>
        <v>2.6845926039815941E-2</v>
      </c>
      <c r="P2876" s="4">
        <f t="shared" si="274"/>
        <v>8.8271682415257402E-2</v>
      </c>
    </row>
    <row r="2877" spans="1:16" x14ac:dyDescent="0.55000000000000004">
      <c r="A2877" s="3">
        <f t="shared" si="275"/>
        <v>2868.5147877610307</v>
      </c>
      <c r="C2877" s="3">
        <f t="shared" si="271"/>
        <v>0.32902730875669378</v>
      </c>
      <c r="D2877" s="3">
        <f t="shared" si="272"/>
        <v>0.16061637548017954</v>
      </c>
      <c r="E2877" s="4">
        <f>(M2877-C2877)^2</f>
        <v>0.21818378753378129</v>
      </c>
      <c r="K2877" s="3">
        <f t="shared" si="276"/>
        <v>2868.5147877610307</v>
      </c>
      <c r="L2877" s="4">
        <v>-0.15153347063564299</v>
      </c>
      <c r="M2877" s="4">
        <v>-0.13807416580079601</v>
      </c>
      <c r="O2877" s="4">
        <f t="shared" si="273"/>
        <v>2.2912987304959859E-2</v>
      </c>
      <c r="P2877" s="4">
        <f t="shared" si="274"/>
        <v>2.0722480214212344E-2</v>
      </c>
    </row>
    <row r="2878" spans="1:16" x14ac:dyDescent="0.55000000000000004">
      <c r="A2878" s="3">
        <f t="shared" si="275"/>
        <v>2869.5147877610307</v>
      </c>
      <c r="C2878" s="3">
        <f t="shared" si="271"/>
        <v>0.1974839677877008</v>
      </c>
      <c r="D2878" s="3">
        <f t="shared" si="272"/>
        <v>0.16426596371126487</v>
      </c>
      <c r="E2878" s="4">
        <f>(M2878-C2878)^2</f>
        <v>2.1851977445137824E-2</v>
      </c>
      <c r="K2878" s="3">
        <f t="shared" si="276"/>
        <v>2869.5147877610307</v>
      </c>
      <c r="L2878" s="4">
        <v>-0.101104073190078</v>
      </c>
      <c r="M2878" s="4">
        <v>4.9659824140129399E-2</v>
      </c>
      <c r="O2878" s="4">
        <f t="shared" si="273"/>
        <v>1.0189078867292686E-2</v>
      </c>
      <c r="P2878" s="4">
        <f t="shared" si="274"/>
        <v>1.9167708207503923E-3</v>
      </c>
    </row>
    <row r="2879" spans="1:16" x14ac:dyDescent="0.55000000000000004">
      <c r="A2879" s="3">
        <f t="shared" si="275"/>
        <v>2870.5147877610307</v>
      </c>
      <c r="C2879" s="3">
        <f t="shared" si="271"/>
        <v>1.631156919918789E-2</v>
      </c>
      <c r="D2879" s="3">
        <f t="shared" si="272"/>
        <v>0.12663440355714489</v>
      </c>
      <c r="E2879" s="4">
        <f>(M2879-C2879)^2</f>
        <v>4.3532583238067753E-2</v>
      </c>
      <c r="K2879" s="3">
        <f t="shared" si="276"/>
        <v>2870.5147877610307</v>
      </c>
      <c r="L2879" s="4">
        <v>-2.5352533409922599E-2</v>
      </c>
      <c r="M2879" s="4">
        <v>0.22495620305797601</v>
      </c>
      <c r="O2879" s="4">
        <f t="shared" si="273"/>
        <v>6.3450725574128067E-4</v>
      </c>
      <c r="P2879" s="4">
        <f t="shared" si="274"/>
        <v>4.7994872232013201E-2</v>
      </c>
    </row>
    <row r="2880" spans="1:16" x14ac:dyDescent="0.55000000000000004">
      <c r="A2880" s="3">
        <f t="shared" si="275"/>
        <v>2871.5147877610307</v>
      </c>
      <c r="C2880" s="3">
        <f t="shared" si="271"/>
        <v>-0.16896003712091412</v>
      </c>
      <c r="D2880" s="3">
        <f t="shared" si="272"/>
        <v>5.717876076413559E-2</v>
      </c>
      <c r="E2880" s="4">
        <f>(M2880-C2880)^2</f>
        <v>0.26303660367509518</v>
      </c>
      <c r="K2880" s="3">
        <f t="shared" si="276"/>
        <v>2871.5147877610307</v>
      </c>
      <c r="L2880" s="4">
        <v>5.6748705638447097E-2</v>
      </c>
      <c r="M2880" s="4">
        <v>0.34391090539298502</v>
      </c>
      <c r="O2880" s="4">
        <f t="shared" si="273"/>
        <v>3.2389542983182638E-3</v>
      </c>
      <c r="P2880" s="4">
        <f t="shared" si="274"/>
        <v>0.11426564826836652</v>
      </c>
    </row>
    <row r="2881" spans="1:16" x14ac:dyDescent="0.55000000000000004">
      <c r="A2881" s="3">
        <f t="shared" si="275"/>
        <v>2872.5147877610307</v>
      </c>
      <c r="C2881" s="3">
        <f t="shared" si="271"/>
        <v>-0.31177084263994548</v>
      </c>
      <c r="D2881" s="3">
        <f t="shared" si="272"/>
        <v>-2.6646291578243744E-2</v>
      </c>
      <c r="E2881" s="4">
        <f>(M2881-C2881)^2</f>
        <v>0.47403477079999806</v>
      </c>
      <c r="K2881" s="3">
        <f t="shared" si="276"/>
        <v>2872.5147877610307</v>
      </c>
      <c r="L2881" s="4">
        <v>0.124636879316256</v>
      </c>
      <c r="M2881" s="4">
        <v>0.37673098800395199</v>
      </c>
      <c r="O2881" s="4">
        <f t="shared" si="273"/>
        <v>1.557503632254403E-2</v>
      </c>
      <c r="P2881" s="4">
        <f t="shared" si="274"/>
        <v>0.13753128390135855</v>
      </c>
    </row>
    <row r="2882" spans="1:16" x14ac:dyDescent="0.55000000000000004">
      <c r="A2882" s="3">
        <f t="shared" si="275"/>
        <v>2873.5147877610307</v>
      </c>
      <c r="C2882" s="3">
        <f t="shared" si="271"/>
        <v>-0.37623152542865468</v>
      </c>
      <c r="D2882" s="3">
        <f t="shared" si="272"/>
        <v>-0.10377495051261469</v>
      </c>
      <c r="E2882" s="4">
        <f>(M2882-C2882)^2</f>
        <v>0.47807265571500579</v>
      </c>
      <c r="K2882" s="3">
        <f t="shared" si="276"/>
        <v>2873.5147877610307</v>
      </c>
      <c r="L2882" s="4">
        <v>0.16130897337824299</v>
      </c>
      <c r="M2882" s="4">
        <v>0.31519645759995102</v>
      </c>
      <c r="O2882" s="4">
        <f t="shared" si="273"/>
        <v>2.6073232402698078E-2</v>
      </c>
      <c r="P2882" s="4">
        <f t="shared" si="274"/>
        <v>9.5677362052728573E-2</v>
      </c>
    </row>
    <row r="2883" spans="1:16" x14ac:dyDescent="0.55000000000000004">
      <c r="A2883" s="3">
        <f t="shared" si="275"/>
        <v>2874.5147877610307</v>
      </c>
      <c r="C2883" s="3">
        <f t="shared" si="271"/>
        <v>-0.34614267965094431</v>
      </c>
      <c r="D2883" s="3">
        <f t="shared" si="272"/>
        <v>-0.15482426206432534</v>
      </c>
      <c r="E2883" s="4">
        <f>(M2883-C2883)^2</f>
        <v>0.27129690917694188</v>
      </c>
      <c r="K2883" s="3">
        <f t="shared" si="276"/>
        <v>2874.5147877610307</v>
      </c>
      <c r="L2883" s="4">
        <v>0.157580234369428</v>
      </c>
      <c r="M2883" s="4">
        <v>0.17471901905317599</v>
      </c>
      <c r="O2883" s="4">
        <f t="shared" si="273"/>
        <v>2.4882961415239983E-2</v>
      </c>
      <c r="P2883" s="4">
        <f t="shared" si="274"/>
        <v>2.8506991595037705E-2</v>
      </c>
    </row>
    <row r="2884" spans="1:16" x14ac:dyDescent="0.55000000000000004">
      <c r="A2884" s="3">
        <f t="shared" si="275"/>
        <v>2875.5147877610307</v>
      </c>
      <c r="C2884" s="3">
        <f t="shared" si="271"/>
        <v>-0.22906583588338661</v>
      </c>
      <c r="D2884" s="3">
        <f t="shared" si="272"/>
        <v>-0.16696518875340799</v>
      </c>
      <c r="E2884" s="4">
        <f>(M2884-C2884)^2</f>
        <v>4.8201304188933432E-2</v>
      </c>
      <c r="K2884" s="3">
        <f t="shared" si="276"/>
        <v>2875.5147877610307</v>
      </c>
      <c r="L2884" s="4">
        <v>0.114384548105986</v>
      </c>
      <c r="M2884" s="4">
        <v>-9.5178816935708802E-3</v>
      </c>
      <c r="O2884" s="4">
        <f t="shared" si="273"/>
        <v>1.3121165049809071E-2</v>
      </c>
      <c r="P2884" s="4">
        <f t="shared" si="274"/>
        <v>2.3706035823409951E-4</v>
      </c>
    </row>
    <row r="2885" spans="1:16" x14ac:dyDescent="0.55000000000000004">
      <c r="A2885" s="3">
        <f t="shared" si="275"/>
        <v>2876.5147877610307</v>
      </c>
      <c r="C2885" s="3">
        <f t="shared" si="271"/>
        <v>-5.442319730699869E-2</v>
      </c>
      <c r="D2885" s="3">
        <f t="shared" si="272"/>
        <v>-0.13714663353664536</v>
      </c>
      <c r="E2885" s="4">
        <f>(M2885-C2885)^2</f>
        <v>1.8754692425172026E-2</v>
      </c>
      <c r="K2885" s="3">
        <f t="shared" si="276"/>
        <v>2876.5147877610307</v>
      </c>
      <c r="L2885" s="4">
        <v>4.2540542179179901E-2</v>
      </c>
      <c r="M2885" s="4">
        <v>-0.191370969925512</v>
      </c>
      <c r="O2885" s="4">
        <f t="shared" si="273"/>
        <v>1.8236015635703456E-3</v>
      </c>
      <c r="P2885" s="4">
        <f t="shared" si="274"/>
        <v>3.8907504417705609E-2</v>
      </c>
    </row>
    <row r="2886" spans="1:16" x14ac:dyDescent="0.55000000000000004">
      <c r="A2886" s="3">
        <f t="shared" si="275"/>
        <v>2877.5147877610307</v>
      </c>
      <c r="C2886" s="3">
        <f t="shared" ref="C2886:C2949" si="277">$B$2*EXP(-C$4*((PI()/($B$1*$B$3)))^0.5)*SIN(2*PI()*$A2886/$B$3-C$4*SQRT(PI()/($B$1*$B$3)))</f>
        <v>0.13389635907301872</v>
      </c>
      <c r="D2886" s="3">
        <f t="shared" ref="D2886:D2949" si="278">$B$2*EXP(-D$4*((PI()/($B$1*$B$3)))^0.5)*SIN(2*PI()*$A2886/$B$3-D$4*SQRT(PI()/($B$1*$B$3)))</f>
        <v>-7.2862201143402958E-2</v>
      </c>
      <c r="E2886" s="4">
        <f>(M2886-C2886)^2</f>
        <v>0.21085579648236463</v>
      </c>
      <c r="K2886" s="3">
        <f t="shared" si="276"/>
        <v>2877.5147877610307</v>
      </c>
      <c r="L2886" s="4">
        <v>-3.9958006438766597E-2</v>
      </c>
      <c r="M2886" s="4">
        <v>-0.32529401156030002</v>
      </c>
      <c r="O2886" s="4">
        <f t="shared" si="273"/>
        <v>1.5836341048833121E-3</v>
      </c>
      <c r="P2886" s="4">
        <f t="shared" si="274"/>
        <v>0.10967548598830877</v>
      </c>
    </row>
    <row r="2887" spans="1:16" x14ac:dyDescent="0.55000000000000004">
      <c r="A2887" s="3">
        <f t="shared" si="275"/>
        <v>2878.5147877610307</v>
      </c>
      <c r="C2887" s="3">
        <f t="shared" si="277"/>
        <v>0.28856685424628953</v>
      </c>
      <c r="D2887" s="3">
        <f t="shared" si="278"/>
        <v>9.7329955075435622E-3</v>
      </c>
      <c r="E2887" s="4">
        <f>(M2887-C2887)^2</f>
        <v>0.44397168703238354</v>
      </c>
      <c r="K2887" s="3">
        <f t="shared" si="276"/>
        <v>2878.5147877610307</v>
      </c>
      <c r="L2887" s="4">
        <v>-0.11244882446264801</v>
      </c>
      <c r="M2887" s="4">
        <v>-0.37774515002226899</v>
      </c>
      <c r="O2887" s="4">
        <f t="shared" ref="O2887:O2950" si="279">(L2887-$J$1)^2</f>
        <v>1.2608082581823964E-2</v>
      </c>
      <c r="P2887" s="4">
        <f t="shared" ref="P2887:P2950" si="280">(M2887-$J$2)^2</f>
        <v>0.14716739859279698</v>
      </c>
    </row>
    <row r="2888" spans="1:16" x14ac:dyDescent="0.55000000000000004">
      <c r="A2888" s="3">
        <f t="shared" si="275"/>
        <v>2879.5147877610307</v>
      </c>
      <c r="C2888" s="3">
        <f t="shared" si="277"/>
        <v>0.37071854601036663</v>
      </c>
      <c r="D2888" s="3">
        <f t="shared" si="278"/>
        <v>8.988222451731101E-2</v>
      </c>
      <c r="E2888" s="4">
        <f>(M2888-C2888)^2</f>
        <v>0.49886847402442253</v>
      </c>
      <c r="K2888" s="3">
        <f t="shared" si="276"/>
        <v>2879.5147877610307</v>
      </c>
      <c r="L2888" s="4">
        <v>-0.15677613681799701</v>
      </c>
      <c r="M2888" s="4">
        <v>-0.33558767230037601</v>
      </c>
      <c r="O2888" s="4">
        <f t="shared" si="279"/>
        <v>2.4527641437551862E-2</v>
      </c>
      <c r="P2888" s="4">
        <f t="shared" si="280"/>
        <v>0.11659940828236011</v>
      </c>
    </row>
    <row r="2889" spans="1:16" x14ac:dyDescent="0.55000000000000004">
      <c r="A2889" s="3">
        <f t="shared" si="275"/>
        <v>2880.5147877610307</v>
      </c>
      <c r="C2889" s="3">
        <f t="shared" si="277"/>
        <v>0.35970615824612506</v>
      </c>
      <c r="D2889" s="3">
        <f t="shared" si="278"/>
        <v>0.14744344220897512</v>
      </c>
      <c r="E2889" s="4">
        <f>(M2889-C2889)^2</f>
        <v>0.32385926062431597</v>
      </c>
      <c r="K2889" s="3">
        <f t="shared" si="276"/>
        <v>2880.5147877610307</v>
      </c>
      <c r="L2889" s="4">
        <v>-0.16183789313873301</v>
      </c>
      <c r="M2889" s="4">
        <v>-0.20938018021607699</v>
      </c>
      <c r="O2889" s="4">
        <f t="shared" si="279"/>
        <v>2.6138736812410284E-2</v>
      </c>
      <c r="P2889" s="4">
        <f t="shared" si="280"/>
        <v>4.6336464229623828E-2</v>
      </c>
    </row>
    <row r="2890" spans="1:16" x14ac:dyDescent="0.55000000000000004">
      <c r="A2890" s="3">
        <f t="shared" si="275"/>
        <v>2881.5147877610307</v>
      </c>
      <c r="C2890" s="3">
        <f t="shared" si="277"/>
        <v>0.25829717852731165</v>
      </c>
      <c r="D2890" s="3">
        <f t="shared" si="278"/>
        <v>0.16795112501894491</v>
      </c>
      <c r="E2890" s="4">
        <f>(M2890-C2890)^2</f>
        <v>8.3537937197045983E-2</v>
      </c>
      <c r="K2890" s="3">
        <f t="shared" si="276"/>
        <v>2881.5147877610307</v>
      </c>
      <c r="L2890" s="4">
        <v>-0.126366345153473</v>
      </c>
      <c r="M2890" s="4">
        <v>-3.0732123096322998E-2</v>
      </c>
      <c r="O2890" s="4">
        <f t="shared" si="279"/>
        <v>1.5927257585361735E-2</v>
      </c>
      <c r="P2890" s="4">
        <f t="shared" si="280"/>
        <v>1.3403657559830512E-3</v>
      </c>
    </row>
    <row r="2891" spans="1:16" x14ac:dyDescent="0.55000000000000004">
      <c r="A2891" s="3">
        <f t="shared" si="275"/>
        <v>2882.5147877610307</v>
      </c>
      <c r="C2891" s="3">
        <f t="shared" si="277"/>
        <v>9.1976369764085589E-2</v>
      </c>
      <c r="D2891" s="3">
        <f t="shared" si="278"/>
        <v>0.14625155346700891</v>
      </c>
      <c r="E2891" s="4">
        <f>(M2891-C2891)^2</f>
        <v>4.0496187861034909E-3</v>
      </c>
      <c r="K2891" s="3">
        <f t="shared" si="276"/>
        <v>2882.5147877610307</v>
      </c>
      <c r="L2891" s="4">
        <v>-5.9245562104633401E-2</v>
      </c>
      <c r="M2891" s="4">
        <v>0.15561298490115499</v>
      </c>
      <c r="O2891" s="4">
        <f t="shared" si="279"/>
        <v>3.4907366252233145E-3</v>
      </c>
      <c r="P2891" s="4">
        <f t="shared" si="280"/>
        <v>2.2420301318777907E-2</v>
      </c>
    </row>
    <row r="2892" spans="1:16" x14ac:dyDescent="0.55000000000000004">
      <c r="A2892" s="3">
        <f t="shared" ref="A2892:A2955" si="281">K2892</f>
        <v>2883.5147877610307</v>
      </c>
      <c r="C2892" s="3">
        <f t="shared" si="277"/>
        <v>-9.7458723190390395E-2</v>
      </c>
      <c r="D2892" s="3">
        <f t="shared" si="278"/>
        <v>8.7797976740593003E-2</v>
      </c>
      <c r="E2892" s="4">
        <f>(M2892-C2892)^2</f>
        <v>0.16035425881000215</v>
      </c>
      <c r="K2892" s="3">
        <f t="shared" si="276"/>
        <v>2883.5147877610307</v>
      </c>
      <c r="L2892" s="4">
        <v>2.2713639506096901E-2</v>
      </c>
      <c r="M2892" s="4">
        <v>0.30298385547726597</v>
      </c>
      <c r="O2892" s="4">
        <f t="shared" si="279"/>
        <v>5.2334548267887271E-4</v>
      </c>
      <c r="P2892" s="4">
        <f t="shared" si="280"/>
        <v>8.827136476324586E-2</v>
      </c>
    </row>
    <row r="2893" spans="1:16" x14ac:dyDescent="0.55000000000000004">
      <c r="A2893" s="3">
        <f t="shared" si="281"/>
        <v>2884.5147877610307</v>
      </c>
      <c r="C2893" s="3">
        <f t="shared" si="277"/>
        <v>-0.26240177943466625</v>
      </c>
      <c r="D2893" s="3">
        <f t="shared" si="278"/>
        <v>7.280174267949243E-3</v>
      </c>
      <c r="E2893" s="4">
        <f>(M2893-C2893)^2</f>
        <v>0.40560635110123411</v>
      </c>
      <c r="K2893" s="3">
        <f t="shared" ref="K2893:K2956" si="282">K2892+1</f>
        <v>2884.5147877610307</v>
      </c>
      <c r="L2893" s="4">
        <v>9.8984069197335406E-2</v>
      </c>
      <c r="M2893" s="4">
        <v>0.37447053987371298</v>
      </c>
      <c r="O2893" s="4">
        <f t="shared" si="279"/>
        <v>9.8301623397649765E-3</v>
      </c>
      <c r="P2893" s="4">
        <f t="shared" si="280"/>
        <v>0.1358598096317013</v>
      </c>
    </row>
    <row r="2894" spans="1:16" x14ac:dyDescent="0.55000000000000004">
      <c r="A2894" s="3">
        <f t="shared" si="281"/>
        <v>2885.5147877610307</v>
      </c>
      <c r="C2894" s="3">
        <f t="shared" si="277"/>
        <v>-0.36140149264767463</v>
      </c>
      <c r="D2894" s="3">
        <f t="shared" si="278"/>
        <v>-7.5067185268378467E-2</v>
      </c>
      <c r="E2894" s="4">
        <f>(M2894-C2894)^2</f>
        <v>0.50918249763182166</v>
      </c>
      <c r="K2894" s="3">
        <f t="shared" si="282"/>
        <v>2885.5147877610307</v>
      </c>
      <c r="L2894" s="4">
        <v>0.15046332470551599</v>
      </c>
      <c r="M2894" s="4">
        <v>0.35216875451221202</v>
      </c>
      <c r="O2894" s="4">
        <f t="shared" si="279"/>
        <v>2.2688321612125147E-2</v>
      </c>
      <c r="P2894" s="4">
        <f t="shared" si="280"/>
        <v>0.11991667521979109</v>
      </c>
    </row>
    <row r="2895" spans="1:16" x14ac:dyDescent="0.55000000000000004">
      <c r="A2895" s="3">
        <f t="shared" si="281"/>
        <v>2886.5147877610307</v>
      </c>
      <c r="C2895" s="3">
        <f t="shared" si="277"/>
        <v>-0.36957856489746971</v>
      </c>
      <c r="D2895" s="3">
        <f t="shared" si="278"/>
        <v>-0.1385496531137228</v>
      </c>
      <c r="E2895" s="4">
        <f>(M2895-C2895)^2</f>
        <v>0.3736176197022601</v>
      </c>
      <c r="K2895" s="3">
        <f t="shared" si="282"/>
        <v>2886.5147877610307</v>
      </c>
      <c r="L2895" s="4">
        <v>0.16425810713449901</v>
      </c>
      <c r="M2895" s="4">
        <v>0.24166411988678199</v>
      </c>
      <c r="O2895" s="4">
        <f t="shared" si="279"/>
        <v>2.7034335312291952E-2</v>
      </c>
      <c r="P2895" s="4">
        <f t="shared" si="280"/>
        <v>5.5594678007187669E-2</v>
      </c>
    </row>
    <row r="2896" spans="1:16" x14ac:dyDescent="0.55000000000000004">
      <c r="A2896" s="3">
        <f t="shared" si="281"/>
        <v>2887.5147877610307</v>
      </c>
      <c r="C2896" s="3">
        <f t="shared" si="277"/>
        <v>-0.28487804258767963</v>
      </c>
      <c r="D2896" s="3">
        <f t="shared" si="278"/>
        <v>-0.16721365546760267</v>
      </c>
      <c r="E2896" s="4">
        <f>(M2896-C2896)^2</f>
        <v>0.12638824876850727</v>
      </c>
      <c r="K2896" s="3">
        <f t="shared" si="282"/>
        <v>2887.5147877610307</v>
      </c>
      <c r="L2896" s="4">
        <v>0.13691342764832801</v>
      </c>
      <c r="M2896" s="4">
        <v>7.0633207260348801E-2</v>
      </c>
      <c r="O2896" s="4">
        <f t="shared" si="279"/>
        <v>1.8789976063428356E-2</v>
      </c>
      <c r="P2896" s="4">
        <f t="shared" si="280"/>
        <v>4.1931225305811594E-3</v>
      </c>
    </row>
    <row r="2897" spans="1:16" x14ac:dyDescent="0.55000000000000004">
      <c r="A2897" s="3">
        <f t="shared" si="281"/>
        <v>2888.5147877610307</v>
      </c>
      <c r="C2897" s="3">
        <f t="shared" si="277"/>
        <v>-0.12858574020347624</v>
      </c>
      <c r="D2897" s="3">
        <f t="shared" si="278"/>
        <v>-0.15385573454882454</v>
      </c>
      <c r="E2897" s="4">
        <f>(M2897-C2897)^2</f>
        <v>1.10197714151642E-4</v>
      </c>
      <c r="K2897" s="3">
        <f t="shared" si="282"/>
        <v>2888.5147877610307</v>
      </c>
      <c r="L2897" s="4">
        <v>7.5277930858390699E-2</v>
      </c>
      <c r="M2897" s="4">
        <v>-0.118088230301045</v>
      </c>
      <c r="O2897" s="4">
        <f t="shared" si="279"/>
        <v>5.6913500347771373E-3</v>
      </c>
      <c r="P2897" s="4">
        <f t="shared" si="280"/>
        <v>1.5367845141586432E-2</v>
      </c>
    </row>
    <row r="2898" spans="1:16" x14ac:dyDescent="0.55000000000000004">
      <c r="A2898" s="3">
        <f t="shared" si="281"/>
        <v>2889.5147877610307</v>
      </c>
      <c r="C2898" s="3">
        <f t="shared" si="277"/>
        <v>6.0021028925106787E-2</v>
      </c>
      <c r="D2898" s="3">
        <f t="shared" si="278"/>
        <v>-0.10183282628678117</v>
      </c>
      <c r="E2898" s="4">
        <f>(M2898-C2898)^2</f>
        <v>0.11374077782540817</v>
      </c>
      <c r="K2898" s="3">
        <f t="shared" si="282"/>
        <v>2889.5147877610307</v>
      </c>
      <c r="L2898" s="4">
        <v>-5.2113907054101996E-3</v>
      </c>
      <c r="M2898" s="4">
        <v>-0.27723373801734602</v>
      </c>
      <c r="O2898" s="4">
        <f t="shared" si="279"/>
        <v>2.5485178968215438E-5</v>
      </c>
      <c r="P2898" s="4">
        <f t="shared" si="280"/>
        <v>8.0152756091140226E-2</v>
      </c>
    </row>
    <row r="2899" spans="1:16" x14ac:dyDescent="0.55000000000000004">
      <c r="A2899" s="3">
        <f t="shared" si="281"/>
        <v>2890.5147877610307</v>
      </c>
      <c r="C2899" s="3">
        <f t="shared" si="277"/>
        <v>0.23354410727976302</v>
      </c>
      <c r="D2899" s="3">
        <f t="shared" si="278"/>
        <v>-2.4218639603765097E-2</v>
      </c>
      <c r="E2899" s="4">
        <f>(M2899-C2899)^2</f>
        <v>0.36058637076950456</v>
      </c>
      <c r="K2899" s="3">
        <f t="shared" si="282"/>
        <v>2890.5147877610307</v>
      </c>
      <c r="L2899" s="4">
        <v>-8.4395487137920305E-2</v>
      </c>
      <c r="M2899" s="4">
        <v>-0.366944336213952</v>
      </c>
      <c r="O2899" s="4">
        <f t="shared" si="279"/>
        <v>7.0950940405288534E-3</v>
      </c>
      <c r="P2899" s="4">
        <f t="shared" si="280"/>
        <v>0.13899715266894433</v>
      </c>
    </row>
    <row r="2900" spans="1:16" x14ac:dyDescent="0.55000000000000004">
      <c r="A2900" s="3">
        <f t="shared" si="281"/>
        <v>2891.5147877610307</v>
      </c>
      <c r="C2900" s="3">
        <f t="shared" si="277"/>
        <v>0.34837597091603389</v>
      </c>
      <c r="D2900" s="3">
        <f t="shared" si="278"/>
        <v>5.9481855116426348E-2</v>
      </c>
      <c r="E2900" s="4">
        <f>(M2900-C2900)^2</f>
        <v>0.50855071710509292</v>
      </c>
      <c r="K2900" s="3">
        <f t="shared" si="282"/>
        <v>2891.5147877610307</v>
      </c>
      <c r="L2900" s="4">
        <v>-0.142442210265145</v>
      </c>
      <c r="M2900" s="4">
        <v>-0.36475144904837398</v>
      </c>
      <c r="O2900" s="4">
        <f t="shared" si="279"/>
        <v>2.0243343524621506E-2</v>
      </c>
      <c r="P2900" s="4">
        <f t="shared" si="280"/>
        <v>0.1373668429188607</v>
      </c>
    </row>
    <row r="2901" spans="1:16" x14ac:dyDescent="0.55000000000000004">
      <c r="A2901" s="3">
        <f t="shared" si="281"/>
        <v>2892.5147877610307</v>
      </c>
      <c r="C2901" s="3">
        <f t="shared" si="277"/>
        <v>0.37565859535326962</v>
      </c>
      <c r="D2901" s="3">
        <f t="shared" si="278"/>
        <v>0.12823415708989028</v>
      </c>
      <c r="E2901" s="4">
        <f>(M2901-C2901)^2</f>
        <v>0.41843160372227006</v>
      </c>
      <c r="K2901" s="3">
        <f t="shared" si="282"/>
        <v>2892.5147877610307</v>
      </c>
      <c r="L2901" s="4">
        <v>-0.164813398184145</v>
      </c>
      <c r="M2901" s="4">
        <v>-0.27120429871491702</v>
      </c>
      <c r="O2901" s="4">
        <f t="shared" si="279"/>
        <v>2.710971873267547E-2</v>
      </c>
      <c r="P2901" s="4">
        <f t="shared" si="280"/>
        <v>7.6775089502968338E-2</v>
      </c>
    </row>
    <row r="2902" spans="1:16" x14ac:dyDescent="0.55000000000000004">
      <c r="A2902" s="3">
        <f t="shared" si="281"/>
        <v>2893.5147877610307</v>
      </c>
      <c r="C2902" s="3">
        <f t="shared" si="277"/>
        <v>0.30853567242950602</v>
      </c>
      <c r="D2902" s="3">
        <f t="shared" si="278"/>
        <v>0.16476034753492969</v>
      </c>
      <c r="E2902" s="4">
        <f>(M2902-C2902)^2</f>
        <v>0.17494813803412523</v>
      </c>
      <c r="K2902" s="3">
        <f t="shared" si="282"/>
        <v>2893.5147877610307</v>
      </c>
      <c r="L2902" s="4">
        <v>-0.14590604809983199</v>
      </c>
      <c r="M2902" s="4">
        <v>-0.109732349338983</v>
      </c>
      <c r="O2902" s="4">
        <f t="shared" si="279"/>
        <v>2.1241005186388471E-2</v>
      </c>
      <c r="P2902" s="4">
        <f t="shared" si="280"/>
        <v>1.3365957006932926E-2</v>
      </c>
    </row>
    <row r="2903" spans="1:16" x14ac:dyDescent="0.55000000000000004">
      <c r="A2903" s="3">
        <f t="shared" si="281"/>
        <v>2894.5147877610307</v>
      </c>
      <c r="C2903" s="3">
        <f t="shared" si="277"/>
        <v>0.16387564694399068</v>
      </c>
      <c r="D2903" s="3">
        <f t="shared" si="278"/>
        <v>0.15988114759407981</v>
      </c>
      <c r="E2903" s="4">
        <f>(M2903-C2903)^2</f>
        <v>7.1661133573594476E-3</v>
      </c>
      <c r="K2903" s="3">
        <f t="shared" si="282"/>
        <v>2894.5147877610307</v>
      </c>
      <c r="L2903" s="4">
        <v>-9.0455623133505803E-2</v>
      </c>
      <c r="M2903" s="4">
        <v>7.9222747658972401E-2</v>
      </c>
      <c r="O2903" s="4">
        <f t="shared" si="279"/>
        <v>8.1527386592712414E-3</v>
      </c>
      <c r="P2903" s="4">
        <f t="shared" si="280"/>
        <v>5.3793225059555064E-3</v>
      </c>
    </row>
    <row r="2904" spans="1:16" x14ac:dyDescent="0.55000000000000004">
      <c r="A2904" s="3">
        <f t="shared" si="281"/>
        <v>2895.5147877610307</v>
      </c>
      <c r="C2904" s="3">
        <f t="shared" si="277"/>
        <v>-2.1967437681537822E-2</v>
      </c>
      <c r="D2904" s="3">
        <f t="shared" si="278"/>
        <v>0.11482273323346583</v>
      </c>
      <c r="E2904" s="4">
        <f>(M2904-C2904)^2</f>
        <v>7.3063957095679352E-2</v>
      </c>
      <c r="K2904" s="3">
        <f t="shared" si="282"/>
        <v>2895.5147877610307</v>
      </c>
      <c r="L2904" s="4">
        <v>-1.2350026207446199E-2</v>
      </c>
      <c r="M2904" s="4">
        <v>0.24833601604349201</v>
      </c>
      <c r="O2904" s="4">
        <f t="shared" si="279"/>
        <v>1.4852102535292357E-4</v>
      </c>
      <c r="P2904" s="4">
        <f t="shared" si="280"/>
        <v>5.8785461439179218E-2</v>
      </c>
    </row>
    <row r="2905" spans="1:16" x14ac:dyDescent="0.55000000000000004">
      <c r="A2905" s="3">
        <f t="shared" si="281"/>
        <v>2896.5147877610307</v>
      </c>
      <c r="C2905" s="3">
        <f t="shared" si="277"/>
        <v>-0.20228995654850288</v>
      </c>
      <c r="D2905" s="3">
        <f t="shared" si="278"/>
        <v>4.090858892419115E-2</v>
      </c>
      <c r="E2905" s="4">
        <f>(M2905-C2905)^2</f>
        <v>0.31085302065028991</v>
      </c>
      <c r="K2905" s="3">
        <f t="shared" si="282"/>
        <v>2896.5147877610307</v>
      </c>
      <c r="L2905" s="4">
        <v>6.8848711396268594E-2</v>
      </c>
      <c r="M2905" s="4">
        <v>0.35525198864512098</v>
      </c>
      <c r="O2905" s="4">
        <f t="shared" si="279"/>
        <v>4.7626309334824687E-3</v>
      </c>
      <c r="P2905" s="4">
        <f t="shared" si="280"/>
        <v>0.12206156705692386</v>
      </c>
    </row>
    <row r="2906" spans="1:16" x14ac:dyDescent="0.55000000000000004">
      <c r="A2906" s="3">
        <f t="shared" si="281"/>
        <v>2897.5147877610307</v>
      </c>
      <c r="C2906" s="3">
        <f t="shared" si="277"/>
        <v>-0.33177564029481643</v>
      </c>
      <c r="D2906" s="3">
        <f t="shared" si="278"/>
        <v>-4.3286160639204624E-2</v>
      </c>
      <c r="E2906" s="4">
        <f>(M2906-C2906)^2</f>
        <v>0.49698063838840834</v>
      </c>
      <c r="K2906" s="3">
        <f t="shared" si="282"/>
        <v>2897.5147877610307</v>
      </c>
      <c r="L2906" s="4">
        <v>0.13280386212438999</v>
      </c>
      <c r="M2906" s="4">
        <v>0.373192896867239</v>
      </c>
      <c r="O2906" s="4">
        <f t="shared" si="279"/>
        <v>1.7680214598987814E-2</v>
      </c>
      <c r="P2906" s="4">
        <f t="shared" si="280"/>
        <v>0.13491958489765668</v>
      </c>
    </row>
    <row r="2907" spans="1:16" x14ac:dyDescent="0.55000000000000004">
      <c r="A2907" s="3">
        <f t="shared" si="281"/>
        <v>2898.5147877610307</v>
      </c>
      <c r="C2907" s="3">
        <f t="shared" si="277"/>
        <v>-0.37788386027345316</v>
      </c>
      <c r="D2907" s="3">
        <f t="shared" si="278"/>
        <v>-0.11660280508575073</v>
      </c>
      <c r="E2907" s="4">
        <f>(M2907-C2907)^2</f>
        <v>0.45636670705817067</v>
      </c>
      <c r="K2907" s="3">
        <f t="shared" si="282"/>
        <v>2898.5147877610307</v>
      </c>
      <c r="L2907" s="4">
        <v>0.163497461728109</v>
      </c>
      <c r="M2907" s="4">
        <v>0.297665328948302</v>
      </c>
      <c r="O2907" s="4">
        <f t="shared" si="279"/>
        <v>2.6784781412834094E-2</v>
      </c>
      <c r="P2907" s="4">
        <f t="shared" si="280"/>
        <v>8.5139330130013874E-2</v>
      </c>
    </row>
    <row r="2908" spans="1:16" x14ac:dyDescent="0.55000000000000004">
      <c r="A2908" s="3">
        <f t="shared" si="281"/>
        <v>2899.5147877610307</v>
      </c>
      <c r="C2908" s="3">
        <f t="shared" si="277"/>
        <v>-0.32902730875672498</v>
      </c>
      <c r="D2908" s="3">
        <f t="shared" si="278"/>
        <v>-0.1606163754801713</v>
      </c>
      <c r="E2908" s="4">
        <f>(M2908-C2908)^2</f>
        <v>0.2271598960713867</v>
      </c>
      <c r="K2908" s="3">
        <f t="shared" si="282"/>
        <v>2899.5147877610307</v>
      </c>
      <c r="L2908" s="4">
        <v>0.15324210777740599</v>
      </c>
      <c r="M2908" s="4">
        <v>0.14758563281262299</v>
      </c>
      <c r="O2908" s="4">
        <f t="shared" si="279"/>
        <v>2.3533159598857215E-2</v>
      </c>
      <c r="P2908" s="4">
        <f t="shared" si="280"/>
        <v>2.0080802986589767E-2</v>
      </c>
    </row>
    <row r="2909" spans="1:16" x14ac:dyDescent="0.55000000000000004">
      <c r="A2909" s="3">
        <f t="shared" si="281"/>
        <v>2900.5147877610307</v>
      </c>
      <c r="C2909" s="3">
        <f t="shared" si="277"/>
        <v>-0.19748396778768154</v>
      </c>
      <c r="D2909" s="3">
        <f t="shared" si="278"/>
        <v>-0.16426596371126276</v>
      </c>
      <c r="E2909" s="4">
        <f>(M2909-C2909)^2</f>
        <v>2.4972269511043862E-2</v>
      </c>
      <c r="K2909" s="3">
        <f t="shared" si="282"/>
        <v>2900.5147877610307</v>
      </c>
      <c r="L2909" s="4">
        <v>0.104606317288832</v>
      </c>
      <c r="M2909" s="4">
        <v>-3.9457800615773399E-2</v>
      </c>
      <c r="O2909" s="4">
        <f t="shared" si="279"/>
        <v>1.0976632045869973E-2</v>
      </c>
      <c r="P2909" s="4">
        <f t="shared" si="280"/>
        <v>2.0554148671573062E-3</v>
      </c>
    </row>
    <row r="2910" spans="1:16" x14ac:dyDescent="0.55000000000000004">
      <c r="A2910" s="3">
        <f t="shared" si="281"/>
        <v>2901.5147877610307</v>
      </c>
      <c r="C2910" s="3">
        <f t="shared" si="277"/>
        <v>-1.6311569199251162E-2</v>
      </c>
      <c r="D2910" s="3">
        <f t="shared" si="278"/>
        <v>-0.12663440355716335</v>
      </c>
      <c r="E2910" s="4">
        <f>(M2910-C2910)^2</f>
        <v>4.0122979941291277E-2</v>
      </c>
      <c r="K2910" s="3">
        <f t="shared" si="282"/>
        <v>2901.5147877610307</v>
      </c>
      <c r="L2910" s="4">
        <v>2.9771225704789801E-2</v>
      </c>
      <c r="M2910" s="4">
        <v>-0.21661878310152499</v>
      </c>
      <c r="O2910" s="4">
        <f t="shared" si="279"/>
        <v>8.960642116396545E-4</v>
      </c>
      <c r="P2910" s="4">
        <f t="shared" si="280"/>
        <v>4.9505211351332144E-2</v>
      </c>
    </row>
    <row r="2911" spans="1:16" x14ac:dyDescent="0.55000000000000004">
      <c r="A2911" s="3">
        <f t="shared" si="281"/>
        <v>2902.5147877610307</v>
      </c>
      <c r="C2911" s="3">
        <f t="shared" si="277"/>
        <v>0.16896003712093433</v>
      </c>
      <c r="D2911" s="3">
        <f t="shared" si="278"/>
        <v>-5.7178760764126153E-2</v>
      </c>
      <c r="E2911" s="4">
        <f>(M2911-C2911)^2</f>
        <v>0.25855830170265065</v>
      </c>
      <c r="K2911" s="3">
        <f t="shared" si="282"/>
        <v>2902.5147877610307</v>
      </c>
      <c r="L2911" s="4">
        <v>-5.2520254044293502E-2</v>
      </c>
      <c r="M2911" s="4">
        <v>-0.33952624755413002</v>
      </c>
      <c r="O2911" s="4">
        <f t="shared" si="279"/>
        <v>2.7412709565315693E-3</v>
      </c>
      <c r="P2911" s="4">
        <f t="shared" si="280"/>
        <v>0.11930470410554436</v>
      </c>
    </row>
    <row r="2912" spans="1:16" x14ac:dyDescent="0.55000000000000004">
      <c r="A2912" s="3">
        <f t="shared" si="281"/>
        <v>2903.5147877610307</v>
      </c>
      <c r="C2912" s="3">
        <f t="shared" si="277"/>
        <v>0.31177084264000682</v>
      </c>
      <c r="D2912" s="3">
        <f t="shared" si="278"/>
        <v>2.6646291578291362E-2</v>
      </c>
      <c r="E2912" s="4">
        <f>(M2912-C2912)^2</f>
        <v>0.47495266961500532</v>
      </c>
      <c r="K2912" s="3">
        <f t="shared" si="282"/>
        <v>2903.5147877610307</v>
      </c>
      <c r="L2912" s="4">
        <v>-0.121657710355981</v>
      </c>
      <c r="M2912" s="4">
        <v>-0.377397257038878</v>
      </c>
      <c r="O2912" s="4">
        <f t="shared" si="279"/>
        <v>1.4760938899681789E-2</v>
      </c>
      <c r="P2912" s="4">
        <f t="shared" si="280"/>
        <v>0.14690059940373601</v>
      </c>
    </row>
    <row r="2913" spans="1:16" x14ac:dyDescent="0.55000000000000004">
      <c r="A2913" s="3">
        <f t="shared" si="281"/>
        <v>2904.5147877610307</v>
      </c>
      <c r="C2913" s="3">
        <f t="shared" si="277"/>
        <v>0.37623152542865673</v>
      </c>
      <c r="D2913" s="3">
        <f t="shared" si="278"/>
        <v>0.10377495051262259</v>
      </c>
      <c r="E2913" s="4">
        <f>(M2913-C2913)^2</f>
        <v>0.48577876143820631</v>
      </c>
      <c r="K2913" s="3">
        <f t="shared" si="282"/>
        <v>2904.5147877610307</v>
      </c>
      <c r="L2913" s="4">
        <v>-0.16032523839936999</v>
      </c>
      <c r="M2913" s="4">
        <v>-0.32074678229562698</v>
      </c>
      <c r="O2913" s="4">
        <f t="shared" si="279"/>
        <v>2.5651908670618759E-2</v>
      </c>
      <c r="P2913" s="4">
        <f t="shared" si="280"/>
        <v>0.10668432512808829</v>
      </c>
    </row>
    <row r="2914" spans="1:16" x14ac:dyDescent="0.55000000000000004">
      <c r="A2914" s="3">
        <f t="shared" si="281"/>
        <v>2905.5147877610307</v>
      </c>
      <c r="C2914" s="3">
        <f t="shared" si="277"/>
        <v>0.34614267965096973</v>
      </c>
      <c r="D2914" s="3">
        <f t="shared" si="278"/>
        <v>0.15482426206431443</v>
      </c>
      <c r="E2914" s="4">
        <f>(M2914-C2914)^2</f>
        <v>0.28080033259978443</v>
      </c>
      <c r="K2914" s="3">
        <f t="shared" si="282"/>
        <v>2905.5147877610307</v>
      </c>
      <c r="L2914" s="4">
        <v>-0.158838315900064</v>
      </c>
      <c r="M2914" s="4">
        <v>-0.183763286157856</v>
      </c>
      <c r="O2914" s="4">
        <f t="shared" si="279"/>
        <v>2.5177822252587141E-2</v>
      </c>
      <c r="P2914" s="4">
        <f t="shared" si="280"/>
        <v>3.5964152263835668E-2</v>
      </c>
    </row>
    <row r="2915" spans="1:16" x14ac:dyDescent="0.55000000000000004">
      <c r="A2915" s="3">
        <f t="shared" si="281"/>
        <v>2906.5147877610307</v>
      </c>
      <c r="C2915" s="3">
        <f t="shared" si="277"/>
        <v>0.22906583588343701</v>
      </c>
      <c r="D2915" s="3">
        <f t="shared" si="278"/>
        <v>0.16696518875341107</v>
      </c>
      <c r="E2915" s="4">
        <f>(M2915-C2915)^2</f>
        <v>5.2817678665704498E-2</v>
      </c>
      <c r="K2915" s="3">
        <f t="shared" si="282"/>
        <v>2906.5147877610307</v>
      </c>
      <c r="L2915" s="4">
        <v>-0.11756935182221299</v>
      </c>
      <c r="M2915" s="4">
        <v>-7.5513501718488198E-4</v>
      </c>
      <c r="O2915" s="4">
        <f t="shared" si="279"/>
        <v>1.378422656972533E-2</v>
      </c>
      <c r="P2915" s="4">
        <f t="shared" si="280"/>
        <v>4.401019298626829E-5</v>
      </c>
    </row>
    <row r="2916" spans="1:16" x14ac:dyDescent="0.55000000000000004">
      <c r="A2916" s="3">
        <f t="shared" si="281"/>
        <v>2907.5147877610307</v>
      </c>
      <c r="C2916" s="3">
        <f t="shared" si="277"/>
        <v>5.442319730697634E-2</v>
      </c>
      <c r="D2916" s="3">
        <f t="shared" si="278"/>
        <v>0.13714663353663956</v>
      </c>
      <c r="E2916" s="4">
        <f>(M2916-C2916)^2</f>
        <v>1.6388850807907963E-2</v>
      </c>
      <c r="K2916" s="3">
        <f t="shared" si="282"/>
        <v>2907.5147877610307</v>
      </c>
      <c r="L2916" s="4">
        <v>-4.6854414233180201E-2</v>
      </c>
      <c r="M2916" s="4">
        <v>0.182442144373057</v>
      </c>
      <c r="O2916" s="4">
        <f t="shared" si="279"/>
        <v>2.1800782691626785E-3</v>
      </c>
      <c r="P2916" s="4">
        <f t="shared" si="280"/>
        <v>3.1174585321678421E-2</v>
      </c>
    </row>
    <row r="2917" spans="1:16" x14ac:dyDescent="0.55000000000000004">
      <c r="A2917" s="3">
        <f t="shared" si="281"/>
        <v>2908.5147877610307</v>
      </c>
      <c r="C2917" s="3">
        <f t="shared" si="277"/>
        <v>-0.1338963590731202</v>
      </c>
      <c r="D2917" s="3">
        <f t="shared" si="278"/>
        <v>7.2862201143359492E-2</v>
      </c>
      <c r="E2917" s="4">
        <f>(M2917-C2917)^2</f>
        <v>0.20597257547722495</v>
      </c>
      <c r="K2917" s="3">
        <f t="shared" si="282"/>
        <v>2908.5147877610307</v>
      </c>
      <c r="L2917" s="4">
        <v>3.5595502064236603E-2</v>
      </c>
      <c r="M2917" s="4">
        <v>0.31994565691617199</v>
      </c>
      <c r="O2917" s="4">
        <f t="shared" si="279"/>
        <v>1.2786780471405583E-3</v>
      </c>
      <c r="P2917" s="4">
        <f t="shared" si="280"/>
        <v>9.8637938575923276E-2</v>
      </c>
    </row>
    <row r="2918" spans="1:16" x14ac:dyDescent="0.55000000000000004">
      <c r="A2918" s="3">
        <f t="shared" si="281"/>
        <v>2909.5147877610307</v>
      </c>
      <c r="C2918" s="3">
        <f t="shared" si="277"/>
        <v>-0.28856685424630407</v>
      </c>
      <c r="D2918" s="3">
        <f t="shared" si="278"/>
        <v>-9.7329955075535872E-3</v>
      </c>
      <c r="E2918" s="4">
        <f>(M2918-C2918)^2</f>
        <v>0.44340103418158172</v>
      </c>
      <c r="K2918" s="3">
        <f t="shared" si="282"/>
        <v>2909.5147877610307</v>
      </c>
      <c r="L2918" s="4">
        <v>0.109130304051202</v>
      </c>
      <c r="M2918" s="4">
        <v>0.377316794885871</v>
      </c>
      <c r="O2918" s="4">
        <f t="shared" si="279"/>
        <v>1.1945049469766432E-2</v>
      </c>
      <c r="P2918" s="4">
        <f t="shared" si="280"/>
        <v>0.13796612250181484</v>
      </c>
    </row>
    <row r="2919" spans="1:16" x14ac:dyDescent="0.55000000000000004">
      <c r="A2919" s="3">
        <f t="shared" si="281"/>
        <v>2910.5147877610307</v>
      </c>
      <c r="C2919" s="3">
        <f t="shared" si="277"/>
        <v>-0.37071854601035437</v>
      </c>
      <c r="D2919" s="3">
        <f t="shared" si="278"/>
        <v>-8.9882224517287224E-2</v>
      </c>
      <c r="E2919" s="4">
        <f>(M2919-C2919)^2</f>
        <v>0.5053861278651639</v>
      </c>
      <c r="K2919" s="3">
        <f t="shared" si="282"/>
        <v>2910.5147877610307</v>
      </c>
      <c r="L2919" s="4">
        <v>0.15533274439328701</v>
      </c>
      <c r="M2919" s="4">
        <v>0.340186600872944</v>
      </c>
      <c r="O2919" s="4">
        <f t="shared" si="279"/>
        <v>2.4178959474089459E-2</v>
      </c>
      <c r="P2919" s="4">
        <f t="shared" si="280"/>
        <v>0.11176165033353104</v>
      </c>
    </row>
    <row r="2920" spans="1:16" x14ac:dyDescent="0.55000000000000004">
      <c r="A2920" s="3">
        <f t="shared" si="281"/>
        <v>2911.5147877610307</v>
      </c>
      <c r="C2920" s="3">
        <f t="shared" si="277"/>
        <v>-0.35970615824611812</v>
      </c>
      <c r="D2920" s="3">
        <f t="shared" si="278"/>
        <v>-0.14744344220897995</v>
      </c>
      <c r="E2920" s="4">
        <f>(M2920-C2920)^2</f>
        <v>0.33357638592575262</v>
      </c>
      <c r="K2920" s="3">
        <f t="shared" si="282"/>
        <v>2911.5147877610307</v>
      </c>
      <c r="L2920" s="4">
        <v>0.162631135287685</v>
      </c>
      <c r="M2920" s="4">
        <v>0.21785456230692701</v>
      </c>
      <c r="O2920" s="4">
        <f t="shared" si="279"/>
        <v>2.6501964980266177E-2</v>
      </c>
      <c r="P2920" s="4">
        <f t="shared" si="280"/>
        <v>4.493368868364981E-2</v>
      </c>
    </row>
    <row r="2921" spans="1:16" x14ac:dyDescent="0.55000000000000004">
      <c r="A2921" s="3">
        <f t="shared" si="281"/>
        <v>2912.5147877610307</v>
      </c>
      <c r="C2921" s="3">
        <f t="shared" si="277"/>
        <v>-0.2582971785273579</v>
      </c>
      <c r="D2921" s="3">
        <f t="shared" si="278"/>
        <v>-0.1679511250189451</v>
      </c>
      <c r="E2921" s="4">
        <f>(M2921-C2921)^2</f>
        <v>8.9554557931210921E-2</v>
      </c>
      <c r="K2921" s="3">
        <f t="shared" si="282"/>
        <v>2912.5147877610307</v>
      </c>
      <c r="L2921" s="4">
        <v>0.129197549458965</v>
      </c>
      <c r="M2921" s="4">
        <v>4.0959497139553401E-2</v>
      </c>
      <c r="O2921" s="4">
        <f t="shared" si="279"/>
        <v>1.6734179167926459E-2</v>
      </c>
      <c r="P2921" s="4">
        <f t="shared" si="280"/>
        <v>1.2306494993335651E-3</v>
      </c>
    </row>
    <row r="2922" spans="1:16" x14ac:dyDescent="0.55000000000000004">
      <c r="A2922" s="3">
        <f t="shared" si="281"/>
        <v>2913.5147877610307</v>
      </c>
      <c r="C2922" s="3">
        <f t="shared" si="277"/>
        <v>-9.1976369764063676E-2</v>
      </c>
      <c r="D2922" s="3">
        <f t="shared" si="278"/>
        <v>-0.14625155346700397</v>
      </c>
      <c r="E2922" s="4">
        <f>(M2922-C2922)^2</f>
        <v>2.9395653277240878E-3</v>
      </c>
      <c r="K2922" s="3">
        <f t="shared" si="282"/>
        <v>2913.5147877610307</v>
      </c>
      <c r="L2922" s="4">
        <v>6.3405635884837705E-2</v>
      </c>
      <c r="M2922" s="4">
        <v>-0.14619412818069399</v>
      </c>
      <c r="O2922" s="4">
        <f t="shared" si="279"/>
        <v>4.0409849385082113E-3</v>
      </c>
      <c r="P2922" s="4">
        <f t="shared" si="280"/>
        <v>2.3126200682202624E-2</v>
      </c>
    </row>
    <row r="2923" spans="1:16" x14ac:dyDescent="0.55000000000000004">
      <c r="A2923" s="3">
        <f t="shared" si="281"/>
        <v>2914.5147877610307</v>
      </c>
      <c r="C2923" s="3">
        <f t="shared" si="277"/>
        <v>9.7458723190495242E-2</v>
      </c>
      <c r="D2923" s="3">
        <f t="shared" si="278"/>
        <v>-8.7797976740551884E-2</v>
      </c>
      <c r="E2923" s="4">
        <f>(M2923-C2923)^2</f>
        <v>0.15538674186515325</v>
      </c>
      <c r="K2923" s="3">
        <f t="shared" si="282"/>
        <v>2914.5147877610307</v>
      </c>
      <c r="L2923" s="4">
        <v>-1.8266612536655999E-2</v>
      </c>
      <c r="M2923" s="4">
        <v>-0.29673252717555898</v>
      </c>
      <c r="O2923" s="4">
        <f t="shared" si="279"/>
        <v>3.2773695072057602E-4</v>
      </c>
      <c r="P2923" s="4">
        <f t="shared" si="280"/>
        <v>9.1573665474196625E-2</v>
      </c>
    </row>
    <row r="2924" spans="1:16" x14ac:dyDescent="0.55000000000000004">
      <c r="A2924" s="3">
        <f t="shared" si="281"/>
        <v>2915.5147877610307</v>
      </c>
      <c r="C2924" s="3">
        <f t="shared" si="277"/>
        <v>0.26240177943468246</v>
      </c>
      <c r="D2924" s="3">
        <f t="shared" si="278"/>
        <v>-7.2801742679392129E-3</v>
      </c>
      <c r="E2924" s="4">
        <f>(M2924-C2924)^2</f>
        <v>0.40367496375140244</v>
      </c>
      <c r="K2924" s="3">
        <f t="shared" si="282"/>
        <v>2915.5147877610307</v>
      </c>
      <c r="L2924" s="4">
        <v>-9.5363874530507001E-2</v>
      </c>
      <c r="M2924" s="4">
        <v>-0.37295242394434802</v>
      </c>
      <c r="O2924" s="4">
        <f t="shared" si="279"/>
        <v>9.0631863382534053E-3</v>
      </c>
      <c r="P2924" s="4">
        <f t="shared" si="280"/>
        <v>0.14351315900318151</v>
      </c>
    </row>
    <row r="2925" spans="1:16" x14ac:dyDescent="0.55000000000000004">
      <c r="A2925" s="3">
        <f t="shared" si="281"/>
        <v>2916.5147877610307</v>
      </c>
      <c r="C2925" s="3">
        <f t="shared" si="277"/>
        <v>0.36140149264765609</v>
      </c>
      <c r="D2925" s="3">
        <f t="shared" si="278"/>
        <v>7.5067185268353293E-2</v>
      </c>
      <c r="E2925" s="4">
        <f>(M2925-C2925)^2</f>
        <v>0.51432644784417803</v>
      </c>
      <c r="K2925" s="3">
        <f t="shared" si="282"/>
        <v>2916.5147877610307</v>
      </c>
      <c r="L2925" s="4">
        <v>-0.148576662553664</v>
      </c>
      <c r="M2925" s="4">
        <v>-0.35576407250740499</v>
      </c>
      <c r="O2925" s="4">
        <f t="shared" si="279"/>
        <v>2.2026583783646327E-2</v>
      </c>
      <c r="P2925" s="4">
        <f t="shared" si="280"/>
        <v>0.13078562715550263</v>
      </c>
    </row>
    <row r="2926" spans="1:16" x14ac:dyDescent="0.55000000000000004">
      <c r="A2926" s="3">
        <f t="shared" si="281"/>
        <v>2917.5147877610307</v>
      </c>
      <c r="C2926" s="3">
        <f t="shared" si="277"/>
        <v>0.36957856489748298</v>
      </c>
      <c r="D2926" s="3">
        <f t="shared" si="278"/>
        <v>0.1385496531137069</v>
      </c>
      <c r="E2926" s="4">
        <f>(M2926-C2926)^2</f>
        <v>0.38322409975402016</v>
      </c>
      <c r="K2926" s="3">
        <f t="shared" si="282"/>
        <v>2917.5147877610307</v>
      </c>
      <c r="L2926" s="4">
        <v>-0.164577503737557</v>
      </c>
      <c r="M2926" s="4">
        <v>-0.24947240211090499</v>
      </c>
      <c r="O2926" s="4">
        <f t="shared" si="279"/>
        <v>2.7032094199731311E-2</v>
      </c>
      <c r="P2926" s="4">
        <f t="shared" si="280"/>
        <v>6.5204278728265369E-2</v>
      </c>
    </row>
    <row r="2927" spans="1:16" x14ac:dyDescent="0.55000000000000004">
      <c r="A2927" s="3">
        <f t="shared" si="281"/>
        <v>2918.5147877610307</v>
      </c>
      <c r="C2927" s="3">
        <f t="shared" si="277"/>
        <v>0.28487804258766475</v>
      </c>
      <c r="D2927" s="3">
        <f t="shared" si="278"/>
        <v>0.16721365546760361</v>
      </c>
      <c r="E2927" s="4">
        <f>(M2927-C2927)^2</f>
        <v>0.13364644318423499</v>
      </c>
      <c r="K2927" s="3">
        <f t="shared" si="282"/>
        <v>2918.5147877610307</v>
      </c>
      <c r="L2927" s="4">
        <v>-0.13935888814566799</v>
      </c>
      <c r="M2927" s="4">
        <v>-8.0698820991302697E-2</v>
      </c>
      <c r="O2927" s="4">
        <f t="shared" si="279"/>
        <v>1.9375465780967566E-2</v>
      </c>
      <c r="P2927" s="4">
        <f t="shared" si="280"/>
        <v>7.4956988014423052E-3</v>
      </c>
    </row>
    <row r="2928" spans="1:16" x14ac:dyDescent="0.55000000000000004">
      <c r="A2928" s="3">
        <f t="shared" si="281"/>
        <v>2919.5147877610307</v>
      </c>
      <c r="C2928" s="3">
        <f t="shared" si="277"/>
        <v>0.12858574020337421</v>
      </c>
      <c r="D2928" s="3">
        <f t="shared" si="278"/>
        <v>0.15385573454880519</v>
      </c>
      <c r="E2928" s="4">
        <f>(M2928-C2928)^2</f>
        <v>4.120680656815679E-4</v>
      </c>
      <c r="K2928" s="3">
        <f t="shared" si="282"/>
        <v>2919.5147877610307</v>
      </c>
      <c r="L2928" s="4">
        <v>-7.9236974497918194E-2</v>
      </c>
      <c r="M2928" s="4">
        <v>0.108286280464712</v>
      </c>
      <c r="O2928" s="4">
        <f t="shared" si="279"/>
        <v>6.2526766870787572E-3</v>
      </c>
      <c r="P2928" s="4">
        <f t="shared" si="280"/>
        <v>1.048727508738875E-2</v>
      </c>
    </row>
    <row r="2929" spans="1:16" x14ac:dyDescent="0.55000000000000004">
      <c r="A2929" s="3">
        <f t="shared" si="281"/>
        <v>2920.5147877610307</v>
      </c>
      <c r="C2929" s="3">
        <f t="shared" si="277"/>
        <v>-6.0021028925129082E-2</v>
      </c>
      <c r="D2929" s="3">
        <f t="shared" si="278"/>
        <v>0.10183282628677318</v>
      </c>
      <c r="E2929" s="4">
        <f>(M2929-C2929)^2</f>
        <v>0.10901317988686471</v>
      </c>
      <c r="K2929" s="3">
        <f t="shared" si="282"/>
        <v>2920.5147877610307</v>
      </c>
      <c r="L2929" s="4">
        <v>7.3033096333878598E-4</v>
      </c>
      <c r="M2929" s="4">
        <v>0.270150411219025</v>
      </c>
      <c r="O2929" s="4">
        <f t="shared" si="279"/>
        <v>7.9822951873427197E-7</v>
      </c>
      <c r="P2929" s="4">
        <f t="shared" si="280"/>
        <v>6.9839440709522332E-2</v>
      </c>
    </row>
    <row r="2930" spans="1:16" x14ac:dyDescent="0.55000000000000004">
      <c r="A2930" s="3">
        <f t="shared" si="281"/>
        <v>2921.5147877610307</v>
      </c>
      <c r="C2930" s="3">
        <f t="shared" si="277"/>
        <v>-0.23354410727971323</v>
      </c>
      <c r="D2930" s="3">
        <f t="shared" si="278"/>
        <v>2.4218639603792946E-2</v>
      </c>
      <c r="E2930" s="4">
        <f>(M2930-C2930)^2</f>
        <v>0.3574817826788842</v>
      </c>
      <c r="K2930" s="3">
        <f t="shared" si="282"/>
        <v>2921.5147877610307</v>
      </c>
      <c r="L2930" s="4">
        <v>8.0514720504183193E-2</v>
      </c>
      <c r="M2930" s="4">
        <v>0.364353695592052</v>
      </c>
      <c r="O2930" s="4">
        <f t="shared" si="279"/>
        <v>6.5089116814271005E-3</v>
      </c>
      <c r="P2930" s="4">
        <f t="shared" si="280"/>
        <v>0.12850419137454841</v>
      </c>
    </row>
    <row r="2931" spans="1:16" x14ac:dyDescent="0.55000000000000004">
      <c r="A2931" s="3">
        <f t="shared" si="281"/>
        <v>2922.5147877610307</v>
      </c>
      <c r="C2931" s="3">
        <f t="shared" si="277"/>
        <v>-0.34837597091604261</v>
      </c>
      <c r="D2931" s="3">
        <f t="shared" si="278"/>
        <v>-5.9481855116435736E-2</v>
      </c>
      <c r="E2931" s="4">
        <f>(M2931-C2931)^2</f>
        <v>0.5121954398745312</v>
      </c>
      <c r="K2931" s="3">
        <f t="shared" si="282"/>
        <v>2922.5147877610307</v>
      </c>
      <c r="L2931" s="4">
        <v>0.140133698817691</v>
      </c>
      <c r="M2931" s="4">
        <v>0.36730233661781803</v>
      </c>
      <c r="O2931" s="4">
        <f t="shared" si="279"/>
        <v>1.9683193428120641E-2</v>
      </c>
      <c r="P2931" s="4">
        <f t="shared" si="280"/>
        <v>0.13062691293759096</v>
      </c>
    </row>
    <row r="2932" spans="1:16" x14ac:dyDescent="0.55000000000000004">
      <c r="A2932" s="3">
        <f t="shared" si="281"/>
        <v>2923.5147877610307</v>
      </c>
      <c r="C2932" s="3">
        <f t="shared" si="277"/>
        <v>-0.3756585953532765</v>
      </c>
      <c r="D2932" s="3">
        <f t="shared" si="278"/>
        <v>-0.1282341570898721</v>
      </c>
      <c r="E2932" s="4">
        <f>(M2932-C2932)^2</f>
        <v>0.42760668985506695</v>
      </c>
      <c r="K2932" s="3">
        <f t="shared" si="282"/>
        <v>2923.5147877610307</v>
      </c>
      <c r="L2932" s="4">
        <v>0.164655322935953</v>
      </c>
      <c r="M2932" s="4">
        <v>0.27825782885938</v>
      </c>
      <c r="O2932" s="4">
        <f t="shared" si="279"/>
        <v>2.7165114500547944E-2</v>
      </c>
      <c r="P2932" s="4">
        <f t="shared" si="280"/>
        <v>7.4190290232295397E-2</v>
      </c>
    </row>
    <row r="2933" spans="1:16" x14ac:dyDescent="0.55000000000000004">
      <c r="A2933" s="3">
        <f t="shared" si="281"/>
        <v>2924.5147877610307</v>
      </c>
      <c r="C2933" s="3">
        <f t="shared" si="277"/>
        <v>-0.30853567242949298</v>
      </c>
      <c r="D2933" s="3">
        <f t="shared" si="278"/>
        <v>-0.16476034753493163</v>
      </c>
      <c r="E2933" s="4">
        <f>(M2933-C2933)^2</f>
        <v>0.18323330387211922</v>
      </c>
      <c r="K2933" s="3">
        <f t="shared" si="282"/>
        <v>2924.5147877610307</v>
      </c>
      <c r="L2933" s="4">
        <v>0.14793799997743901</v>
      </c>
      <c r="M2933" s="4">
        <v>0.11952192167686</v>
      </c>
      <c r="O2933" s="4">
        <f t="shared" si="279"/>
        <v>2.1933937577032943E-2</v>
      </c>
      <c r="P2933" s="4">
        <f t="shared" si="280"/>
        <v>1.2914740275102716E-2</v>
      </c>
    </row>
    <row r="2934" spans="1:16" x14ac:dyDescent="0.55000000000000004">
      <c r="A2934" s="3">
        <f t="shared" si="281"/>
        <v>2925.5147877610307</v>
      </c>
      <c r="C2934" s="3">
        <f t="shared" si="277"/>
        <v>-0.16387564694389292</v>
      </c>
      <c r="D2934" s="3">
        <f t="shared" si="278"/>
        <v>-0.15988114759406505</v>
      </c>
      <c r="E2934" s="4">
        <f>(M2934-C2934)^2</f>
        <v>8.9731391095337464E-3</v>
      </c>
      <c r="K2934" s="3">
        <f t="shared" si="282"/>
        <v>2925.5147877610307</v>
      </c>
      <c r="L2934" s="4">
        <v>9.4168687183852406E-2</v>
      </c>
      <c r="M2934" s="4">
        <v>-6.9148992249800895E-2</v>
      </c>
      <c r="O2934" s="4">
        <f t="shared" si="279"/>
        <v>8.898487195913166E-3</v>
      </c>
      <c r="P2934" s="4">
        <f t="shared" si="280"/>
        <v>5.6291820411333805E-3</v>
      </c>
    </row>
    <row r="2935" spans="1:16" x14ac:dyDescent="0.55000000000000004">
      <c r="A2935" s="3">
        <f t="shared" si="281"/>
        <v>2926.5147877610307</v>
      </c>
      <c r="C2935" s="3">
        <f t="shared" si="277"/>
        <v>2.1967437681560377E-2</v>
      </c>
      <c r="D2935" s="3">
        <f t="shared" si="278"/>
        <v>-0.1148227332334585</v>
      </c>
      <c r="E2935" s="4">
        <f>(M2935-C2935)^2</f>
        <v>6.8889739623540433E-2</v>
      </c>
      <c r="K2935" s="3">
        <f t="shared" si="282"/>
        <v>2926.5147877610307</v>
      </c>
      <c r="L2935" s="4">
        <v>1.68142425049451E-2</v>
      </c>
      <c r="M2935" s="4">
        <v>-0.240501112098295</v>
      </c>
      <c r="O2935" s="4">
        <f t="shared" si="279"/>
        <v>2.8823036057236894E-4</v>
      </c>
      <c r="P2935" s="4">
        <f t="shared" si="280"/>
        <v>6.0703101907904518E-2</v>
      </c>
    </row>
    <row r="2936" spans="1:16" x14ac:dyDescent="0.55000000000000004">
      <c r="A2936" s="3">
        <f t="shared" si="281"/>
        <v>2927.5147877610307</v>
      </c>
      <c r="C2936" s="3">
        <f t="shared" si="277"/>
        <v>0.20228995654844936</v>
      </c>
      <c r="D2936" s="3">
        <f t="shared" si="278"/>
        <v>-4.0908588924218448E-2</v>
      </c>
      <c r="E2936" s="4">
        <f>(M2936-C2936)^2</f>
        <v>0.30681428628320057</v>
      </c>
      <c r="K2936" s="3">
        <f t="shared" si="282"/>
        <v>2927.5147877610307</v>
      </c>
      <c r="L2936" s="4">
        <v>-6.4751433517313203E-2</v>
      </c>
      <c r="M2936" s="4">
        <v>-0.35161823646118701</v>
      </c>
      <c r="O2936" s="4">
        <f t="shared" si="279"/>
        <v>4.1716520578978797E-3</v>
      </c>
      <c r="P2936" s="4">
        <f t="shared" si="280"/>
        <v>0.12780419031170911</v>
      </c>
    </row>
    <row r="2937" spans="1:16" x14ac:dyDescent="0.55000000000000004">
      <c r="A2937" s="3">
        <f t="shared" si="281"/>
        <v>2928.5147877610307</v>
      </c>
      <c r="C2937" s="3">
        <f t="shared" si="277"/>
        <v>0.33177564029478607</v>
      </c>
      <c r="D2937" s="3">
        <f t="shared" si="278"/>
        <v>4.328616063917743E-2</v>
      </c>
      <c r="E2937" s="4">
        <f>(M2937-C2937)^2</f>
        <v>0.49906599685757352</v>
      </c>
      <c r="K2937" s="3">
        <f t="shared" si="282"/>
        <v>2928.5147877610307</v>
      </c>
      <c r="L2937" s="4">
        <v>-0.130099711326429</v>
      </c>
      <c r="M2937" s="4">
        <v>-0.37467039222119702</v>
      </c>
      <c r="O2937" s="4">
        <f t="shared" si="279"/>
        <v>1.6883521416659966E-2</v>
      </c>
      <c r="P2937" s="4">
        <f t="shared" si="280"/>
        <v>0.14481775075286199</v>
      </c>
    </row>
    <row r="2938" spans="1:16" x14ac:dyDescent="0.55000000000000004">
      <c r="A2938" s="3">
        <f t="shared" si="281"/>
        <v>2929.5147877610307</v>
      </c>
      <c r="C2938" s="3">
        <f t="shared" si="277"/>
        <v>0.377883860273453</v>
      </c>
      <c r="D2938" s="3">
        <f t="shared" si="278"/>
        <v>0.11660280508575795</v>
      </c>
      <c r="E2938" s="4">
        <f>(M2938-C2938)^2</f>
        <v>0.4648074479763013</v>
      </c>
      <c r="K2938" s="3">
        <f t="shared" si="282"/>
        <v>2929.5147877610307</v>
      </c>
      <c r="L2938" s="4">
        <v>-0.16286370935382599</v>
      </c>
      <c r="M2938" s="4">
        <v>-0.30388402396303799</v>
      </c>
      <c r="O2938" s="4">
        <f t="shared" si="279"/>
        <v>2.6471486347856541E-2</v>
      </c>
      <c r="P2938" s="4">
        <f t="shared" si="280"/>
        <v>9.595305843372072E-2</v>
      </c>
    </row>
    <row r="2939" spans="1:16" x14ac:dyDescent="0.55000000000000004">
      <c r="A2939" s="3">
        <f t="shared" si="281"/>
        <v>2930.5147877610307</v>
      </c>
      <c r="C2939" s="3">
        <f t="shared" si="277"/>
        <v>0.32902730875667158</v>
      </c>
      <c r="D2939" s="3">
        <f t="shared" si="278"/>
        <v>0.1606163754801854</v>
      </c>
      <c r="E2939" s="4">
        <f>(M2939-C2939)^2</f>
        <v>0.23621089662124475</v>
      </c>
      <c r="K2939" s="3">
        <f t="shared" si="282"/>
        <v>2930.5147877610307</v>
      </c>
      <c r="L2939" s="4">
        <v>-0.154837481040454</v>
      </c>
      <c r="M2939" s="4">
        <v>-0.15698801674371299</v>
      </c>
      <c r="O2939" s="4">
        <f t="shared" si="279"/>
        <v>2.3924162309515475E-2</v>
      </c>
      <c r="P2939" s="4">
        <f t="shared" si="280"/>
        <v>2.6525626981406206E-2</v>
      </c>
    </row>
    <row r="2940" spans="1:16" x14ac:dyDescent="0.55000000000000004">
      <c r="A2940" s="3">
        <f t="shared" si="281"/>
        <v>2931.5147877610307</v>
      </c>
      <c r="C2940" s="3">
        <f t="shared" si="277"/>
        <v>0.19748396778766228</v>
      </c>
      <c r="D2940" s="3">
        <f t="shared" si="278"/>
        <v>0.16426596371126068</v>
      </c>
      <c r="E2940" s="4">
        <f>(M2940-C2940)^2</f>
        <v>2.8310537388982111E-2</v>
      </c>
      <c r="K2940" s="3">
        <f t="shared" si="282"/>
        <v>2931.5147877610307</v>
      </c>
      <c r="L2940" s="4">
        <v>-0.10803124505850301</v>
      </c>
      <c r="M2940" s="4">
        <v>2.9226613152026501E-2</v>
      </c>
      <c r="O2940" s="4">
        <f t="shared" si="279"/>
        <v>1.163553543465675E-2</v>
      </c>
      <c r="P2940" s="4">
        <f t="shared" si="280"/>
        <v>5.4511651052314763E-4</v>
      </c>
    </row>
    <row r="2941" spans="1:16" x14ac:dyDescent="0.55000000000000004">
      <c r="A2941" s="3">
        <f t="shared" si="281"/>
        <v>2932.5147877610307</v>
      </c>
      <c r="C2941" s="3">
        <f t="shared" si="277"/>
        <v>1.6311569199314434E-2</v>
      </c>
      <c r="D2941" s="3">
        <f t="shared" si="278"/>
        <v>0.12663440355718186</v>
      </c>
      <c r="E2941" s="4">
        <f>(M2941-C2941)^2</f>
        <v>3.6790956132833119E-2</v>
      </c>
      <c r="K2941" s="3">
        <f t="shared" si="282"/>
        <v>2932.5147877610307</v>
      </c>
      <c r="L2941" s="4">
        <v>-3.4167913574461098E-2</v>
      </c>
      <c r="M2941" s="4">
        <v>0.20812125647509599</v>
      </c>
      <c r="O2941" s="4">
        <f t="shared" si="279"/>
        <v>1.1563269415530886E-3</v>
      </c>
      <c r="P2941" s="4">
        <f t="shared" si="280"/>
        <v>4.0901977691825561E-2</v>
      </c>
    </row>
    <row r="2942" spans="1:16" x14ac:dyDescent="0.55000000000000004">
      <c r="A2942" s="3">
        <f t="shared" si="281"/>
        <v>2933.5147877610307</v>
      </c>
      <c r="C2942" s="3">
        <f t="shared" si="277"/>
        <v>-0.16896003712095453</v>
      </c>
      <c r="D2942" s="3">
        <f t="shared" si="278"/>
        <v>5.7178760764116709E-2</v>
      </c>
      <c r="E2942" s="4">
        <f>(M2942-C2942)^2</f>
        <v>0.25386550485886078</v>
      </c>
      <c r="K2942" s="3">
        <f t="shared" si="282"/>
        <v>2933.5147877610307</v>
      </c>
      <c r="L2942" s="4">
        <v>4.8252983826652801E-2</v>
      </c>
      <c r="M2942" s="4">
        <v>0.33489064002343599</v>
      </c>
      <c r="O2942" s="4">
        <f t="shared" si="279"/>
        <v>2.3441177492943902E-3</v>
      </c>
      <c r="P2942" s="4">
        <f t="shared" si="280"/>
        <v>0.10824873636211425</v>
      </c>
    </row>
    <row r="2943" spans="1:16" x14ac:dyDescent="0.55000000000000004">
      <c r="A2943" s="3">
        <f t="shared" si="281"/>
        <v>2934.5147877610307</v>
      </c>
      <c r="C2943" s="3">
        <f t="shared" si="277"/>
        <v>-0.31177084263997107</v>
      </c>
      <c r="D2943" s="3">
        <f t="shared" si="278"/>
        <v>-2.6646291578263568E-2</v>
      </c>
      <c r="E2943" s="4">
        <f>(M2943-C2943)^2</f>
        <v>0.47548668815624456</v>
      </c>
      <c r="K2943" s="3">
        <f t="shared" si="282"/>
        <v>2934.5147877610307</v>
      </c>
      <c r="L2943" s="4">
        <v>0.11858862208860101</v>
      </c>
      <c r="M2943" s="4">
        <v>0.37778458526720199</v>
      </c>
      <c r="O2943" s="4">
        <f t="shared" si="279"/>
        <v>1.4101972912235987E-2</v>
      </c>
      <c r="P2943" s="4">
        <f t="shared" si="280"/>
        <v>0.13831385149468514</v>
      </c>
    </row>
    <row r="2944" spans="1:16" x14ac:dyDescent="0.55000000000000004">
      <c r="A2944" s="3">
        <f t="shared" si="281"/>
        <v>2935.5147877610307</v>
      </c>
      <c r="C2944" s="3">
        <f t="shared" si="277"/>
        <v>-0.3762315254286589</v>
      </c>
      <c r="D2944" s="3">
        <f t="shared" si="278"/>
        <v>-0.10377495051263048</v>
      </c>
      <c r="E2944" s="4">
        <f>(M2944-C2944)^2</f>
        <v>0.4932134393964212</v>
      </c>
      <c r="K2944" s="3">
        <f t="shared" si="282"/>
        <v>2935.5147877610307</v>
      </c>
      <c r="L2944" s="4">
        <v>0.15922300427805799</v>
      </c>
      <c r="M2944" s="4">
        <v>0.32606003752537599</v>
      </c>
      <c r="O2944" s="4">
        <f t="shared" si="279"/>
        <v>2.5403932133740894E-2</v>
      </c>
      <c r="P2944" s="4">
        <f t="shared" si="280"/>
        <v>0.10251597181291831</v>
      </c>
    </row>
    <row r="2945" spans="1:16" x14ac:dyDescent="0.55000000000000004">
      <c r="A2945" s="3">
        <f t="shared" si="281"/>
        <v>2936.5147877610307</v>
      </c>
      <c r="C2945" s="3">
        <f t="shared" si="277"/>
        <v>-0.34614267965092621</v>
      </c>
      <c r="D2945" s="3">
        <f t="shared" si="278"/>
        <v>-0.15482426206433311</v>
      </c>
      <c r="E2945" s="4">
        <f>(M2945-C2945)^2</f>
        <v>0.29032096875407309</v>
      </c>
      <c r="K2945" s="3">
        <f t="shared" si="282"/>
        <v>2936.5147877610307</v>
      </c>
      <c r="L2945" s="4">
        <v>0.15997899729826701</v>
      </c>
      <c r="M2945" s="4">
        <v>0.19267173065569601</v>
      </c>
      <c r="O2945" s="4">
        <f t="shared" si="279"/>
        <v>2.5645493232889373E-2</v>
      </c>
      <c r="P2945" s="4">
        <f t="shared" si="280"/>
        <v>3.4891567993497886E-2</v>
      </c>
    </row>
    <row r="2946" spans="1:16" x14ac:dyDescent="0.55000000000000004">
      <c r="A2946" s="3">
        <f t="shared" si="281"/>
        <v>2937.5147877610307</v>
      </c>
      <c r="C2946" s="3">
        <f t="shared" si="277"/>
        <v>-0.229065835883419</v>
      </c>
      <c r="D2946" s="3">
        <f t="shared" si="278"/>
        <v>-0.16696518875340996</v>
      </c>
      <c r="E2946" s="4">
        <f>(M2946-C2946)^2</f>
        <v>5.7644854878543227E-2</v>
      </c>
      <c r="K2946" s="3">
        <f t="shared" si="282"/>
        <v>2937.5147877610307</v>
      </c>
      <c r="L2946" s="4">
        <v>0.120667258007477</v>
      </c>
      <c r="M2946" s="4">
        <v>1.10275935946557E-2</v>
      </c>
      <c r="O2946" s="4">
        <f t="shared" si="279"/>
        <v>1.4599976854179927E-2</v>
      </c>
      <c r="P2946" s="4">
        <f t="shared" si="280"/>
        <v>2.6509222391008535E-5</v>
      </c>
    </row>
    <row r="2947" spans="1:16" x14ac:dyDescent="0.55000000000000004">
      <c r="A2947" s="3">
        <f t="shared" si="281"/>
        <v>2938.5147877610307</v>
      </c>
      <c r="C2947" s="3">
        <f t="shared" si="277"/>
        <v>-5.4423197307039012E-2</v>
      </c>
      <c r="D2947" s="3">
        <f t="shared" si="278"/>
        <v>-0.13714663353665582</v>
      </c>
      <c r="E2947" s="4">
        <f>(M2947-C2947)^2</f>
        <v>1.4150357542004693E-2</v>
      </c>
      <c r="K2947" s="3">
        <f t="shared" si="282"/>
        <v>2938.5147877610307</v>
      </c>
      <c r="L2947" s="4">
        <v>5.1133655383390701E-2</v>
      </c>
      <c r="M2947" s="4">
        <v>-0.17337847269239001</v>
      </c>
      <c r="O2947" s="4">
        <f t="shared" si="279"/>
        <v>2.6313577233303262E-3</v>
      </c>
      <c r="P2947" s="4">
        <f t="shared" si="280"/>
        <v>3.2133199514001017E-2</v>
      </c>
    </row>
    <row r="2948" spans="1:16" x14ac:dyDescent="0.55000000000000004">
      <c r="A2948" s="3">
        <f t="shared" si="281"/>
        <v>2939.5147877610307</v>
      </c>
      <c r="C2948" s="3">
        <f t="shared" si="277"/>
        <v>0.13389635907306099</v>
      </c>
      <c r="D2948" s="3">
        <f t="shared" si="278"/>
        <v>-7.2862201143384861E-2</v>
      </c>
      <c r="E2948" s="4">
        <f>(M2948-C2948)^2</f>
        <v>0.2009345030118504</v>
      </c>
      <c r="K2948" s="3">
        <f t="shared" si="282"/>
        <v>2939.5147877610307</v>
      </c>
      <c r="L2948" s="4">
        <v>-3.1206688441634298E-2</v>
      </c>
      <c r="M2948" s="4">
        <v>-0.314360824931669</v>
      </c>
      <c r="O2948" s="4">
        <f t="shared" si="279"/>
        <v>9.6370401389343264E-4</v>
      </c>
      <c r="P2948" s="4">
        <f t="shared" si="280"/>
        <v>0.10255347043642682</v>
      </c>
    </row>
    <row r="2949" spans="1:16" x14ac:dyDescent="0.55000000000000004">
      <c r="A2949" s="3">
        <f t="shared" si="281"/>
        <v>2940.5147877610307</v>
      </c>
      <c r="C2949" s="3">
        <f t="shared" si="277"/>
        <v>0.28856685424631867</v>
      </c>
      <c r="D2949" s="3">
        <f t="shared" si="278"/>
        <v>9.7329955075636122E-3</v>
      </c>
      <c r="E2949" s="4">
        <f>(M2949-C2949)^2</f>
        <v>0.44245965995942976</v>
      </c>
      <c r="K2949" s="3">
        <f t="shared" si="282"/>
        <v>2940.5147877610307</v>
      </c>
      <c r="L2949" s="4">
        <v>-0.10573112355421101</v>
      </c>
      <c r="M2949" s="4">
        <v>-0.37660955841383398</v>
      </c>
      <c r="O2949" s="4">
        <f t="shared" si="279"/>
        <v>1.1144606340809991E-2</v>
      </c>
      <c r="P2949" s="4">
        <f t="shared" si="280"/>
        <v>0.14629740769606361</v>
      </c>
    </row>
    <row r="2950" spans="1:16" x14ac:dyDescent="0.55000000000000004">
      <c r="A2950" s="3">
        <f t="shared" si="281"/>
        <v>2941.5147877610307</v>
      </c>
      <c r="C2950" s="3">
        <f t="shared" ref="C2950:C3013" si="283">$B$2*EXP(-C$4*((PI()/($B$1*$B$3)))^0.5)*SIN(2*PI()*$A2950/$B$3-C$4*SQRT(PI()/($B$1*$B$3)))</f>
        <v>0.3707185460103754</v>
      </c>
      <c r="D2950" s="3">
        <f t="shared" ref="D2950:D3013" si="284">$B$2*EXP(-D$4*((PI()/($B$1*$B$3)))^0.5)*SIN(2*PI()*$A2950/$B$3-D$4*SQRT(PI()/($B$1*$B$3)))</f>
        <v>8.9882224517327955E-2</v>
      </c>
      <c r="E2950" s="4">
        <f>(M2950-C2950)^2</f>
        <v>0.51158633571612855</v>
      </c>
      <c r="K2950" s="3">
        <f t="shared" si="282"/>
        <v>2941.5147877610307</v>
      </c>
      <c r="L2950" s="4">
        <v>-0.15377454286436501</v>
      </c>
      <c r="M2950" s="4">
        <v>-0.34453409167516902</v>
      </c>
      <c r="O2950" s="4">
        <f t="shared" si="279"/>
        <v>2.3596473550789695E-2</v>
      </c>
      <c r="P2950" s="4">
        <f t="shared" si="280"/>
        <v>0.12278925271156979</v>
      </c>
    </row>
    <row r="2951" spans="1:16" x14ac:dyDescent="0.55000000000000004">
      <c r="A2951" s="3">
        <f t="shared" si="281"/>
        <v>2942.5147877610307</v>
      </c>
      <c r="C2951" s="3">
        <f t="shared" si="283"/>
        <v>0.35970615824611119</v>
      </c>
      <c r="D2951" s="3">
        <f t="shared" si="284"/>
        <v>0.14744344220898475</v>
      </c>
      <c r="E2951" s="4">
        <f>(M2951-C2951)^2</f>
        <v>0.34324844064860616</v>
      </c>
      <c r="K2951" s="3">
        <f t="shared" si="282"/>
        <v>2942.5147877610307</v>
      </c>
      <c r="L2951" s="4">
        <v>-0.16330417396613001</v>
      </c>
      <c r="M2951" s="4">
        <v>-0.22616792434212399</v>
      </c>
      <c r="O2951" s="4">
        <f t="shared" ref="O2951:O3014" si="285">(L2951-$J$1)^2</f>
        <v>2.6615008073330719E-2</v>
      </c>
      <c r="P2951" s="4">
        <f t="shared" ref="P2951:P3014" si="286">(M2951-$J$2)^2</f>
        <v>5.3845720725405312E-2</v>
      </c>
    </row>
    <row r="2952" spans="1:16" x14ac:dyDescent="0.55000000000000004">
      <c r="A2952" s="3">
        <f t="shared" si="281"/>
        <v>2943.5147877610307</v>
      </c>
      <c r="C2952" s="3">
        <f t="shared" si="283"/>
        <v>0.25829717852740408</v>
      </c>
      <c r="D2952" s="3">
        <f t="shared" si="284"/>
        <v>0.16795112501894532</v>
      </c>
      <c r="E2952" s="4">
        <f>(M2952-C2952)^2</f>
        <v>9.5761639382286975E-2</v>
      </c>
      <c r="K2952" s="3">
        <f t="shared" si="282"/>
        <v>2943.5147877610307</v>
      </c>
      <c r="L2952" s="4">
        <v>-0.131933261632532</v>
      </c>
      <c r="M2952" s="4">
        <v>-5.1156597313652602E-2</v>
      </c>
      <c r="O2952" s="4">
        <f t="shared" si="285"/>
        <v>1.7363373928507581E-2</v>
      </c>
      <c r="P2952" s="4">
        <f t="shared" si="286"/>
        <v>3.2530459968462089E-3</v>
      </c>
    </row>
    <row r="2953" spans="1:16" x14ac:dyDescent="0.55000000000000004">
      <c r="A2953" s="3">
        <f t="shared" si="281"/>
        <v>2944.5147877610307</v>
      </c>
      <c r="C2953" s="3">
        <f t="shared" si="283"/>
        <v>9.1976369764041763E-2</v>
      </c>
      <c r="D2953" s="3">
        <f t="shared" si="284"/>
        <v>0.14625155346699903</v>
      </c>
      <c r="E2953" s="4">
        <f>(M2953-C2953)^2</f>
        <v>1.9972718145576983E-3</v>
      </c>
      <c r="K2953" s="3">
        <f t="shared" si="282"/>
        <v>2944.5147877610307</v>
      </c>
      <c r="L2953" s="4">
        <v>-6.7518845468530195E-2</v>
      </c>
      <c r="M2953" s="4">
        <v>0.136667216864513</v>
      </c>
      <c r="O2953" s="4">
        <f t="shared" si="285"/>
        <v>4.5367956460415056E-3</v>
      </c>
      <c r="P2953" s="4">
        <f t="shared" si="286"/>
        <v>1.710558831578738E-2</v>
      </c>
    </row>
    <row r="2954" spans="1:16" x14ac:dyDescent="0.55000000000000004">
      <c r="A2954" s="3">
        <f t="shared" si="281"/>
        <v>2945.5147877610307</v>
      </c>
      <c r="C2954" s="3">
        <f t="shared" si="283"/>
        <v>-9.7458723190434068E-2</v>
      </c>
      <c r="D2954" s="3">
        <f t="shared" si="284"/>
        <v>8.7797976740575892E-2</v>
      </c>
      <c r="E2954" s="4">
        <f>(M2954-C2954)^2</f>
        <v>0.15032726517455819</v>
      </c>
      <c r="K2954" s="3">
        <f t="shared" si="282"/>
        <v>2945.5147877610307</v>
      </c>
      <c r="L2954" s="4">
        <v>1.38060843995733E-2</v>
      </c>
      <c r="M2954" s="4">
        <v>0.29026187875710002</v>
      </c>
      <c r="O2954" s="4">
        <f t="shared" si="285"/>
        <v>1.9513827903227344E-4</v>
      </c>
      <c r="P2954" s="4">
        <f t="shared" si="286"/>
        <v>8.0873688364349577E-2</v>
      </c>
    </row>
    <row r="2955" spans="1:16" x14ac:dyDescent="0.55000000000000004">
      <c r="A2955" s="3">
        <f t="shared" si="281"/>
        <v>2946.5147877610307</v>
      </c>
      <c r="C2955" s="3">
        <f t="shared" si="283"/>
        <v>-0.26240177943469872</v>
      </c>
      <c r="D2955" s="3">
        <f t="shared" si="284"/>
        <v>7.2801742679291809E-3</v>
      </c>
      <c r="E2955" s="4">
        <f>(M2955-C2955)^2</f>
        <v>0.40139882086386813</v>
      </c>
      <c r="K2955" s="3">
        <f t="shared" si="282"/>
        <v>2946.5147877610307</v>
      </c>
      <c r="L2955" s="4">
        <v>9.1673194783074105E-2</v>
      </c>
      <c r="M2955" s="4">
        <v>0.37115865246100299</v>
      </c>
      <c r="O2955" s="4">
        <f t="shared" si="285"/>
        <v>8.4339061323991434E-3</v>
      </c>
      <c r="P2955" s="4">
        <f t="shared" si="286"/>
        <v>0.1334293100912444</v>
      </c>
    </row>
    <row r="2956" spans="1:16" x14ac:dyDescent="0.55000000000000004">
      <c r="A2956" s="3">
        <f t="shared" ref="A2956:A3019" si="287">K2956</f>
        <v>2947.5147877610307</v>
      </c>
      <c r="C2956" s="3">
        <f t="shared" si="283"/>
        <v>-0.36140149264768784</v>
      </c>
      <c r="D2956" s="3">
        <f t="shared" si="284"/>
        <v>-7.5067185268396425E-2</v>
      </c>
      <c r="E2956" s="4">
        <f>(M2956-C2956)^2</f>
        <v>0.51911726973184824</v>
      </c>
      <c r="K2956" s="3">
        <f t="shared" si="282"/>
        <v>2947.5147877610307</v>
      </c>
      <c r="L2956" s="4">
        <v>0.146580184833941</v>
      </c>
      <c r="M2956" s="4">
        <v>0.359096439154929</v>
      </c>
      <c r="O2956" s="4">
        <f t="shared" si="285"/>
        <v>2.153359339020176E-2</v>
      </c>
      <c r="P2956" s="4">
        <f t="shared" si="286"/>
        <v>0.12476264208606473</v>
      </c>
    </row>
    <row r="2957" spans="1:16" x14ac:dyDescent="0.55000000000000004">
      <c r="A2957" s="3">
        <f t="shared" si="287"/>
        <v>2948.5147877610307</v>
      </c>
      <c r="C2957" s="3">
        <f t="shared" si="283"/>
        <v>-0.36957856489747826</v>
      </c>
      <c r="D2957" s="3">
        <f t="shared" si="284"/>
        <v>-0.13854965311371259</v>
      </c>
      <c r="E2957" s="4">
        <f>(M2957-C2957)^2</f>
        <v>0.39272138001489398</v>
      </c>
      <c r="K2957" s="3">
        <f t="shared" ref="K2957:K3020" si="288">K2956+1</f>
        <v>2948.5147877610307</v>
      </c>
      <c r="L2957" s="4">
        <v>0.164775258275697</v>
      </c>
      <c r="M2957" s="4">
        <v>0.25709629498992298</v>
      </c>
      <c r="O2957" s="4">
        <f t="shared" si="285"/>
        <v>2.7204663993562764E-2</v>
      </c>
      <c r="P2957" s="4">
        <f t="shared" si="286"/>
        <v>6.3110188165152584E-2</v>
      </c>
    </row>
    <row r="2958" spans="1:16" x14ac:dyDescent="0.55000000000000004">
      <c r="A2958" s="3">
        <f t="shared" si="287"/>
        <v>2949.5147877610307</v>
      </c>
      <c r="C2958" s="3">
        <f t="shared" si="283"/>
        <v>-0.28487804258770638</v>
      </c>
      <c r="D2958" s="3">
        <f t="shared" si="284"/>
        <v>-0.16721365546760097</v>
      </c>
      <c r="E2958" s="4">
        <f>(M2958-C2958)^2</f>
        <v>0.14106246325954711</v>
      </c>
      <c r="K2958" s="3">
        <f t="shared" si="288"/>
        <v>2949.5147877610307</v>
      </c>
      <c r="L2958" s="4">
        <v>0.141701346090813</v>
      </c>
      <c r="M2958" s="4">
        <v>9.0704788835066594E-2</v>
      </c>
      <c r="O2958" s="4">
        <f t="shared" si="285"/>
        <v>2.0125522752938253E-2</v>
      </c>
      <c r="P2958" s="4">
        <f t="shared" si="286"/>
        <v>7.19543432715734E-3</v>
      </c>
    </row>
    <row r="2959" spans="1:16" x14ac:dyDescent="0.55000000000000004">
      <c r="A2959" s="3">
        <f t="shared" si="287"/>
        <v>2950.5147877610307</v>
      </c>
      <c r="C2959" s="3">
        <f t="shared" si="283"/>
        <v>-0.12858574020343375</v>
      </c>
      <c r="D2959" s="3">
        <f t="shared" si="284"/>
        <v>-0.15385573454881649</v>
      </c>
      <c r="E2959" s="4">
        <f>(M2959-C2959)^2</f>
        <v>9.1091967228316365E-4</v>
      </c>
      <c r="K2959" s="3">
        <f t="shared" si="288"/>
        <v>2950.5147877610307</v>
      </c>
      <c r="L2959" s="4">
        <v>8.3137452726153194E-2</v>
      </c>
      <c r="M2959" s="4">
        <v>-9.8404294375190798E-2</v>
      </c>
      <c r="O2959" s="4">
        <f t="shared" si="285"/>
        <v>6.9389830758168538E-3</v>
      </c>
      <c r="P2959" s="4">
        <f t="shared" si="286"/>
        <v>1.0874981050988075E-2</v>
      </c>
    </row>
    <row r="2960" spans="1:16" x14ac:dyDescent="0.55000000000000004">
      <c r="A2960" s="3">
        <f t="shared" si="287"/>
        <v>2951.5147877610307</v>
      </c>
      <c r="C2960" s="3">
        <f t="shared" si="283"/>
        <v>6.0021028925151397E-2</v>
      </c>
      <c r="D2960" s="3">
        <f t="shared" si="284"/>
        <v>-0.1018328262867652</v>
      </c>
      <c r="E2960" s="4">
        <f>(M2960-C2960)^2</f>
        <v>0.10425694502686815</v>
      </c>
      <c r="K2960" s="3">
        <f t="shared" si="288"/>
        <v>2951.5147877610307</v>
      </c>
      <c r="L2960" s="4">
        <v>3.7512685789144102E-3</v>
      </c>
      <c r="M2960" s="4">
        <v>-0.26286741160325799</v>
      </c>
      <c r="O2960" s="4">
        <f t="shared" si="285"/>
        <v>1.5322327955321242E-5</v>
      </c>
      <c r="P2960" s="4">
        <f t="shared" si="286"/>
        <v>7.2224570779284139E-2</v>
      </c>
    </row>
    <row r="2961" spans="1:16" x14ac:dyDescent="0.55000000000000004">
      <c r="A2961" s="3">
        <f t="shared" si="287"/>
        <v>2952.5147877610307</v>
      </c>
      <c r="C2961" s="3">
        <f t="shared" si="283"/>
        <v>0.23354410727979855</v>
      </c>
      <c r="D2961" s="3">
        <f t="shared" si="284"/>
        <v>-2.4218639603745224E-2</v>
      </c>
      <c r="E2961" s="4">
        <f>(M2961-C2961)^2</f>
        <v>0.35407005740876951</v>
      </c>
      <c r="K2961" s="3">
        <f t="shared" si="288"/>
        <v>2952.5147877610307</v>
      </c>
      <c r="L2961" s="4">
        <v>-7.6574444055094101E-2</v>
      </c>
      <c r="M2961" s="4">
        <v>-0.361493754884257</v>
      </c>
      <c r="O2961" s="4">
        <f t="shared" si="285"/>
        <v>5.8386925909581578E-3</v>
      </c>
      <c r="P2961" s="4">
        <f t="shared" si="286"/>
        <v>0.13496265495162474</v>
      </c>
    </row>
    <row r="2962" spans="1:16" x14ac:dyDescent="0.55000000000000004">
      <c r="A2962" s="3">
        <f t="shared" si="287"/>
        <v>2953.5147877610307</v>
      </c>
      <c r="C2962" s="3">
        <f t="shared" si="283"/>
        <v>0.34837597091605138</v>
      </c>
      <c r="D2962" s="3">
        <f t="shared" si="284"/>
        <v>5.9481855116445125E-2</v>
      </c>
      <c r="E2962" s="4">
        <f>(M2962-C2962)^2</f>
        <v>0.51546328142704545</v>
      </c>
      <c r="K2962" s="3">
        <f t="shared" si="288"/>
        <v>2953.5147877610307</v>
      </c>
      <c r="L2962" s="4">
        <v>-0.13772161214213999</v>
      </c>
      <c r="M2962" s="4">
        <v>-0.36958174471004701</v>
      </c>
      <c r="O2962" s="4">
        <f t="shared" si="285"/>
        <v>1.8922342625717872E-2</v>
      </c>
      <c r="P2962" s="4">
        <f t="shared" si="286"/>
        <v>0.14097068284349096</v>
      </c>
    </row>
    <row r="2963" spans="1:16" x14ac:dyDescent="0.55000000000000004">
      <c r="A2963" s="3">
        <f t="shared" si="287"/>
        <v>2954.5147877610307</v>
      </c>
      <c r="C2963" s="3">
        <f t="shared" si="283"/>
        <v>0.37565859535328339</v>
      </c>
      <c r="D2963" s="3">
        <f t="shared" si="284"/>
        <v>0.12823415708985392</v>
      </c>
      <c r="E2963" s="4">
        <f>(M2963-C2963)^2</f>
        <v>0.4366094458922844</v>
      </c>
      <c r="K2963" s="3">
        <f t="shared" si="288"/>
        <v>2954.5147877610307</v>
      </c>
      <c r="L2963" s="4">
        <v>-0.164375548105333</v>
      </c>
      <c r="M2963" s="4">
        <v>-0.28510569385451301</v>
      </c>
      <c r="O2963" s="4">
        <f t="shared" si="285"/>
        <v>2.696572615850501E-2</v>
      </c>
      <c r="P2963" s="4">
        <f t="shared" si="286"/>
        <v>8.4672023876577213E-2</v>
      </c>
    </row>
    <row r="2964" spans="1:16" x14ac:dyDescent="0.55000000000000004">
      <c r="A2964" s="3">
        <f t="shared" si="287"/>
        <v>2955.5147877610307</v>
      </c>
      <c r="C2964" s="3">
        <f t="shared" si="283"/>
        <v>0.30853567242947988</v>
      </c>
      <c r="D2964" s="3">
        <f t="shared" si="284"/>
        <v>0.1647603475349336</v>
      </c>
      <c r="E2964" s="4">
        <f>(M2964-C2964)^2</f>
        <v>0.19163278950912679</v>
      </c>
      <c r="K2964" s="3">
        <f t="shared" si="288"/>
        <v>2955.5147877610307</v>
      </c>
      <c r="L2964" s="4">
        <v>-0.14986060833367501</v>
      </c>
      <c r="M2964" s="4">
        <v>-0.12922315330579501</v>
      </c>
      <c r="O2964" s="4">
        <f t="shared" si="285"/>
        <v>2.2409342219806845E-2</v>
      </c>
      <c r="P2964" s="4">
        <f t="shared" si="286"/>
        <v>1.8252560171896852E-2</v>
      </c>
    </row>
    <row r="2965" spans="1:16" x14ac:dyDescent="0.55000000000000004">
      <c r="A2965" s="3">
        <f t="shared" si="287"/>
        <v>2956.5147877610307</v>
      </c>
      <c r="C2965" s="3">
        <f t="shared" si="283"/>
        <v>0.16387564694394999</v>
      </c>
      <c r="D2965" s="3">
        <f t="shared" si="284"/>
        <v>0.15988114759407368</v>
      </c>
      <c r="E2965" s="4">
        <f>(M2965-C2965)^2</f>
        <v>1.0993841102317468E-2</v>
      </c>
      <c r="K2965" s="3">
        <f t="shared" si="288"/>
        <v>2956.5147877610307</v>
      </c>
      <c r="L2965" s="4">
        <v>-9.7812149537128204E-2</v>
      </c>
      <c r="M2965" s="4">
        <v>5.9024127630601601E-2</v>
      </c>
      <c r="O2965" s="4">
        <f t="shared" si="285"/>
        <v>9.5353357134133274E-3</v>
      </c>
      <c r="P2965" s="4">
        <f t="shared" si="286"/>
        <v>2.8244170433977776E-3</v>
      </c>
    </row>
    <row r="2966" spans="1:16" x14ac:dyDescent="0.55000000000000004">
      <c r="A2966" s="3">
        <f t="shared" si="287"/>
        <v>2957.5147877610307</v>
      </c>
      <c r="C2966" s="3">
        <f t="shared" si="283"/>
        <v>-2.1967437681582932E-2</v>
      </c>
      <c r="D2966" s="3">
        <f t="shared" si="284"/>
        <v>0.11482273323345117</v>
      </c>
      <c r="E2966" s="4">
        <f>(M2966-C2966)^2</f>
        <v>6.4747798594044156E-2</v>
      </c>
      <c r="K2966" s="3">
        <f t="shared" si="288"/>
        <v>2957.5147877610307</v>
      </c>
      <c r="L2966" s="4">
        <v>-2.1266031106483799E-2</v>
      </c>
      <c r="M2966" s="4">
        <v>0.23248844964281001</v>
      </c>
      <c r="O2966" s="4">
        <f t="shared" si="285"/>
        <v>4.4533345014556114E-4</v>
      </c>
      <c r="P2966" s="4">
        <f t="shared" si="286"/>
        <v>5.1351895764616302E-2</v>
      </c>
    </row>
    <row r="2967" spans="1:16" x14ac:dyDescent="0.55000000000000004">
      <c r="A2967" s="3">
        <f t="shared" si="287"/>
        <v>2958.5147877610307</v>
      </c>
      <c r="C2967" s="3">
        <f t="shared" si="283"/>
        <v>-0.20228995654854104</v>
      </c>
      <c r="D2967" s="3">
        <f t="shared" si="284"/>
        <v>4.0908588924171672E-2</v>
      </c>
      <c r="E2967" s="4">
        <f>(M2967-C2967)^2</f>
        <v>0.30251600932238365</v>
      </c>
      <c r="K2967" s="3">
        <f t="shared" si="288"/>
        <v>2958.5147877610307</v>
      </c>
      <c r="L2967" s="4">
        <v>6.0606296739658602E-2</v>
      </c>
      <c r="M2967" s="4">
        <v>0.34772459718834298</v>
      </c>
      <c r="O2967" s="4">
        <f t="shared" si="285"/>
        <v>3.6929203032999166E-3</v>
      </c>
      <c r="P2967" s="4">
        <f t="shared" si="286"/>
        <v>0.11685849241540099</v>
      </c>
    </row>
    <row r="2968" spans="1:16" x14ac:dyDescent="0.55000000000000004">
      <c r="A2968" s="3">
        <f t="shared" si="287"/>
        <v>2959.5147877610307</v>
      </c>
      <c r="C2968" s="3">
        <f t="shared" si="283"/>
        <v>-0.33177564029479689</v>
      </c>
      <c r="D2968" s="3">
        <f t="shared" si="284"/>
        <v>-4.3286160639187124E-2</v>
      </c>
      <c r="E2968" s="4">
        <f>(M2968-C2968)^2</f>
        <v>0.50076371408082554</v>
      </c>
      <c r="K2968" s="3">
        <f t="shared" si="288"/>
        <v>2959.5147877610307</v>
      </c>
      <c r="L2968" s="4">
        <v>0.12729940159318401</v>
      </c>
      <c r="M2968" s="4">
        <v>0.37587096224126099</v>
      </c>
      <c r="O2968" s="4">
        <f t="shared" si="285"/>
        <v>1.6246690829284399E-2</v>
      </c>
      <c r="P2968" s="4">
        <f t="shared" si="286"/>
        <v>0.13689413881650003</v>
      </c>
    </row>
    <row r="2969" spans="1:16" x14ac:dyDescent="0.55000000000000004">
      <c r="A2969" s="3">
        <f t="shared" si="287"/>
        <v>2960.5147877610307</v>
      </c>
      <c r="C2969" s="3">
        <f t="shared" si="283"/>
        <v>-0.37788386027345344</v>
      </c>
      <c r="D2969" s="3">
        <f t="shared" si="284"/>
        <v>-0.11660280508573768</v>
      </c>
      <c r="E2969" s="4">
        <f>(M2969-C2969)^2</f>
        <v>0.47301653197272681</v>
      </c>
      <c r="K2969" s="3">
        <f t="shared" si="288"/>
        <v>2960.5147877610307</v>
      </c>
      <c r="L2969" s="4">
        <v>0.162109581609542</v>
      </c>
      <c r="M2969" s="4">
        <v>0.309878113066689</v>
      </c>
      <c r="O2969" s="4">
        <f t="shared" si="285"/>
        <v>2.6332425127908975E-2</v>
      </c>
      <c r="P2969" s="4">
        <f t="shared" si="286"/>
        <v>9.2415531975815701E-2</v>
      </c>
    </row>
    <row r="2970" spans="1:16" x14ac:dyDescent="0.55000000000000004">
      <c r="A2970" s="3">
        <f t="shared" si="287"/>
        <v>2961.5147877610307</v>
      </c>
      <c r="C2970" s="3">
        <f t="shared" si="283"/>
        <v>-0.32902730875670272</v>
      </c>
      <c r="D2970" s="3">
        <f t="shared" si="284"/>
        <v>-0.16061637548017718</v>
      </c>
      <c r="E2970" s="4">
        <f>(M2970-C2970)^2</f>
        <v>0.24532375112708971</v>
      </c>
      <c r="K2970" s="3">
        <f t="shared" si="288"/>
        <v>2961.5147877610307</v>
      </c>
      <c r="L2970" s="4">
        <v>0.156318411256956</v>
      </c>
      <c r="M2970" s="4">
        <v>0.16627436813031299</v>
      </c>
      <c r="O2970" s="4">
        <f t="shared" si="285"/>
        <v>2.4486465227499098E-2</v>
      </c>
      <c r="P2970" s="4">
        <f t="shared" si="286"/>
        <v>2.5726711700141222E-2</v>
      </c>
    </row>
    <row r="2971" spans="1:16" x14ac:dyDescent="0.55000000000000004">
      <c r="A2971" s="3">
        <f t="shared" si="287"/>
        <v>2962.5147877610307</v>
      </c>
      <c r="C2971" s="3">
        <f t="shared" si="283"/>
        <v>-0.19748396778764302</v>
      </c>
      <c r="D2971" s="3">
        <f t="shared" si="284"/>
        <v>-0.16426596371125859</v>
      </c>
      <c r="E2971" s="4">
        <f>(M2971-C2971)^2</f>
        <v>3.1865871508062395E-2</v>
      </c>
      <c r="K2971" s="3">
        <f t="shared" si="288"/>
        <v>2962.5147877610307</v>
      </c>
      <c r="L2971" s="4">
        <v>0.111376325076044</v>
      </c>
      <c r="M2971" s="4">
        <v>-1.8973823795593099E-2</v>
      </c>
      <c r="O2971" s="4">
        <f t="shared" si="285"/>
        <v>1.2441044673690772E-2</v>
      </c>
      <c r="P2971" s="4">
        <f t="shared" si="286"/>
        <v>6.1765702732771688E-4</v>
      </c>
    </row>
    <row r="2972" spans="1:16" x14ac:dyDescent="0.55000000000000004">
      <c r="A2972" s="3">
        <f t="shared" si="287"/>
        <v>2963.5147877610307</v>
      </c>
      <c r="C2972" s="3">
        <f t="shared" si="283"/>
        <v>-1.6311569199206021E-2</v>
      </c>
      <c r="D2972" s="3">
        <f t="shared" si="284"/>
        <v>-0.12663440355715017</v>
      </c>
      <c r="E2972" s="4">
        <f>(M2972-C2972)^2</f>
        <v>3.3546975550893213E-2</v>
      </c>
      <c r="K2972" s="3">
        <f t="shared" si="288"/>
        <v>2963.5147877610307</v>
      </c>
      <c r="L2972" s="4">
        <v>3.85393473512778E-2</v>
      </c>
      <c r="M2972" s="4">
        <v>-0.19946990384683599</v>
      </c>
      <c r="O2972" s="4">
        <f t="shared" si="285"/>
        <v>1.497879891564357E-3</v>
      </c>
      <c r="P2972" s="4">
        <f t="shared" si="286"/>
        <v>4.2168124195514488E-2</v>
      </c>
    </row>
    <row r="2973" spans="1:16" x14ac:dyDescent="0.55000000000000004">
      <c r="A2973" s="3">
        <f t="shared" si="287"/>
        <v>2964.5147877610307</v>
      </c>
      <c r="C2973" s="3">
        <f t="shared" si="283"/>
        <v>0.16896003712097474</v>
      </c>
      <c r="D2973" s="3">
        <f t="shared" si="284"/>
        <v>-5.7178760764107273E-2</v>
      </c>
      <c r="E2973" s="4">
        <f>(M2973-C2973)^2</f>
        <v>0.24896861214005889</v>
      </c>
      <c r="K2973" s="3">
        <f t="shared" si="288"/>
        <v>2964.5147877610307</v>
      </c>
      <c r="L2973" s="4">
        <v>-4.39500489983701E-2</v>
      </c>
      <c r="M2973" s="4">
        <v>-0.33000750905819198</v>
      </c>
      <c r="O2973" s="4">
        <f t="shared" si="285"/>
        <v>1.9172963814909219E-3</v>
      </c>
      <c r="P2973" s="4">
        <f t="shared" si="286"/>
        <v>0.11281966826526268</v>
      </c>
    </row>
    <row r="2974" spans="1:16" x14ac:dyDescent="0.55000000000000004">
      <c r="A2974" s="3">
        <f t="shared" si="287"/>
        <v>2965.5147877610307</v>
      </c>
      <c r="C2974" s="3">
        <f t="shared" si="283"/>
        <v>0.31177084263993526</v>
      </c>
      <c r="D2974" s="3">
        <f t="shared" si="284"/>
        <v>2.6646291578235774E-2</v>
      </c>
      <c r="E2974" s="4">
        <f>(M2974-C2974)^2</f>
        <v>0.47563578329880402</v>
      </c>
      <c r="K2974" s="3">
        <f t="shared" si="288"/>
        <v>2965.5147877610307</v>
      </c>
      <c r="L2974" s="4">
        <v>-0.115431882930066</v>
      </c>
      <c r="M2974" s="4">
        <v>-0.37789268640796497</v>
      </c>
      <c r="O2974" s="4">
        <f t="shared" si="285"/>
        <v>1.3286890946400469E-2</v>
      </c>
      <c r="P2974" s="4">
        <f t="shared" si="286"/>
        <v>0.14728061736633258</v>
      </c>
    </row>
    <row r="2975" spans="1:16" x14ac:dyDescent="0.55000000000000004">
      <c r="A2975" s="3">
        <f t="shared" si="287"/>
        <v>2966.5147877610307</v>
      </c>
      <c r="C2975" s="3">
        <f t="shared" si="283"/>
        <v>0.37623152542866101</v>
      </c>
      <c r="D2975" s="3">
        <f t="shared" si="284"/>
        <v>0.10377495051263838</v>
      </c>
      <c r="E2975" s="4">
        <f>(M2975-C2975)^2</f>
        <v>0.50036357610783788</v>
      </c>
      <c r="K2975" s="3">
        <f t="shared" si="288"/>
        <v>2966.5147877610307</v>
      </c>
      <c r="L2975" s="4">
        <v>-0.15800308569451299</v>
      </c>
      <c r="M2975" s="4">
        <v>-0.33113229617083101</v>
      </c>
      <c r="O2975" s="4">
        <f t="shared" si="285"/>
        <v>2.4913459205639102E-2</v>
      </c>
      <c r="P2975" s="4">
        <f t="shared" si="286"/>
        <v>0.11357653478115688</v>
      </c>
    </row>
    <row r="2976" spans="1:16" x14ac:dyDescent="0.55000000000000004">
      <c r="A2976" s="3">
        <f t="shared" si="287"/>
        <v>2967.5147877610307</v>
      </c>
      <c r="C2976" s="3">
        <f t="shared" si="283"/>
        <v>0.34614267965095163</v>
      </c>
      <c r="D2976" s="3">
        <f t="shared" si="284"/>
        <v>0.1548242620643222</v>
      </c>
      <c r="E2976" s="4">
        <f>(M2976-C2976)^2</f>
        <v>0.29984434682712136</v>
      </c>
      <c r="K2976" s="3">
        <f t="shared" si="288"/>
        <v>2967.5147877610307</v>
      </c>
      <c r="L2976" s="4">
        <v>-0.161001435466787</v>
      </c>
      <c r="M2976" s="4">
        <v>-0.201437768162081</v>
      </c>
      <c r="O2976" s="4">
        <f t="shared" si="285"/>
        <v>2.5868968241639312E-2</v>
      </c>
      <c r="P2976" s="4">
        <f t="shared" si="286"/>
        <v>4.2980193784494324E-2</v>
      </c>
    </row>
    <row r="2977" spans="1:16" x14ac:dyDescent="0.55000000000000004">
      <c r="A2977" s="3">
        <f t="shared" si="287"/>
        <v>2968.5147877610307</v>
      </c>
      <c r="C2977" s="3">
        <f t="shared" si="283"/>
        <v>0.22906583588340104</v>
      </c>
      <c r="D2977" s="3">
        <f t="shared" si="284"/>
        <v>0.16696518875340888</v>
      </c>
      <c r="E2977" s="4">
        <f>(M2977-C2977)^2</f>
        <v>6.2678996661701125E-2</v>
      </c>
      <c r="K2977" s="3">
        <f t="shared" si="288"/>
        <v>2968.5147877610307</v>
      </c>
      <c r="L2977" s="4">
        <v>-0.123675976946009</v>
      </c>
      <c r="M2977" s="4">
        <v>-2.12919014879475E-2</v>
      </c>
      <c r="O2977" s="4">
        <f t="shared" si="285"/>
        <v>1.5255429301591336E-2</v>
      </c>
      <c r="P2977" s="4">
        <f t="shared" si="286"/>
        <v>7.3825152122855542E-4</v>
      </c>
    </row>
    <row r="2978" spans="1:16" x14ac:dyDescent="0.55000000000000004">
      <c r="A2978" s="3">
        <f t="shared" si="287"/>
        <v>2969.5147877610307</v>
      </c>
      <c r="C2978" s="3">
        <f t="shared" si="283"/>
        <v>5.4423197306931625E-2</v>
      </c>
      <c r="D2978" s="3">
        <f t="shared" si="284"/>
        <v>0.13714663353662795</v>
      </c>
      <c r="E2978" s="4">
        <f>(M2978-C2978)^2</f>
        <v>1.2048016425037672E-2</v>
      </c>
      <c r="K2978" s="3">
        <f t="shared" si="288"/>
        <v>2969.5147877610307</v>
      </c>
      <c r="L2978" s="4">
        <v>-5.5375102769043602E-2</v>
      </c>
      <c r="M2978" s="4">
        <v>0.16418665399921001</v>
      </c>
      <c r="O2978" s="4">
        <f t="shared" si="285"/>
        <v>3.0483645927078941E-3</v>
      </c>
      <c r="P2978" s="4">
        <f t="shared" si="286"/>
        <v>2.5061350408040896E-2</v>
      </c>
    </row>
    <row r="2979" spans="1:16" x14ac:dyDescent="0.55000000000000004">
      <c r="A2979" s="3">
        <f t="shared" si="287"/>
        <v>2970.5147877610307</v>
      </c>
      <c r="C2979" s="3">
        <f t="shared" si="283"/>
        <v>-0.13389635907308212</v>
      </c>
      <c r="D2979" s="3">
        <f t="shared" si="284"/>
        <v>7.2862201143375813E-2</v>
      </c>
      <c r="E2979" s="4">
        <f>(M2979-C2979)^2</f>
        <v>0.19575315583458053</v>
      </c>
      <c r="K2979" s="3">
        <f t="shared" si="288"/>
        <v>2970.5147877610307</v>
      </c>
      <c r="L2979" s="4">
        <v>2.6794809418627101E-2</v>
      </c>
      <c r="M2979" s="4">
        <v>0.30854364345221003</v>
      </c>
      <c r="O2979" s="4">
        <f t="shared" si="285"/>
        <v>7.2672920104070639E-4</v>
      </c>
      <c r="P2979" s="4">
        <f t="shared" si="286"/>
        <v>9.1605957313854069E-2</v>
      </c>
    </row>
    <row r="2980" spans="1:16" x14ac:dyDescent="0.55000000000000004">
      <c r="A2980" s="3">
        <f t="shared" si="287"/>
        <v>2971.5147877610307</v>
      </c>
      <c r="C2980" s="3">
        <f t="shared" si="283"/>
        <v>-0.28856685424627776</v>
      </c>
      <c r="D2980" s="3">
        <f t="shared" si="284"/>
        <v>-9.7329955075355114E-3</v>
      </c>
      <c r="E2980" s="4">
        <f>(M2980-C2980)^2</f>
        <v>0.44114944216167856</v>
      </c>
      <c r="K2980" s="3">
        <f t="shared" si="288"/>
        <v>2971.5147877610307</v>
      </c>
      <c r="L2980" s="4">
        <v>0.102253795364472</v>
      </c>
      <c r="M2980" s="4">
        <v>0.37562396333680098</v>
      </c>
      <c r="O2980" s="4">
        <f t="shared" si="285"/>
        <v>1.0489221674929132E-2</v>
      </c>
      <c r="P2980" s="4">
        <f t="shared" si="286"/>
        <v>0.13671142454841897</v>
      </c>
    </row>
    <row r="2981" spans="1:16" x14ac:dyDescent="0.55000000000000004">
      <c r="A2981" s="3">
        <f t="shared" si="287"/>
        <v>2972.5147877610307</v>
      </c>
      <c r="C2981" s="3">
        <f t="shared" si="283"/>
        <v>-0.37071854601036314</v>
      </c>
      <c r="D2981" s="3">
        <f t="shared" si="284"/>
        <v>-8.9882224517304182E-2</v>
      </c>
      <c r="E2981" s="4">
        <f>(M2981-C2981)^2</f>
        <v>0.51745791587332435</v>
      </c>
      <c r="K2981" s="3">
        <f t="shared" si="288"/>
        <v>2972.5147877610307</v>
      </c>
      <c r="L2981" s="4">
        <v>0.15210268392479201</v>
      </c>
      <c r="M2981" s="4">
        <v>0.34862693140179402</v>
      </c>
      <c r="O2981" s="4">
        <f t="shared" si="285"/>
        <v>2.3184870766299628E-2</v>
      </c>
      <c r="P2981" s="4">
        <f t="shared" si="286"/>
        <v>0.11747622478998226</v>
      </c>
    </row>
    <row r="2982" spans="1:16" x14ac:dyDescent="0.55000000000000004">
      <c r="A2982" s="3">
        <f t="shared" si="287"/>
        <v>2973.5147877610307</v>
      </c>
      <c r="C2982" s="3">
        <f t="shared" si="283"/>
        <v>-0.3597061582461043</v>
      </c>
      <c r="D2982" s="3">
        <f t="shared" si="284"/>
        <v>-0.14744344220898956</v>
      </c>
      <c r="E2982" s="4">
        <f>(M2982-C2982)^2</f>
        <v>0.35286009307366384</v>
      </c>
      <c r="K2982" s="3">
        <f t="shared" si="288"/>
        <v>2973.5147877610307</v>
      </c>
      <c r="L2982" s="4">
        <v>0.1638565117196</v>
      </c>
      <c r="M2982" s="4">
        <v>0.234314121772738</v>
      </c>
      <c r="O2982" s="4">
        <f t="shared" si="285"/>
        <v>2.6902434980595205E-2</v>
      </c>
      <c r="P2982" s="4">
        <f t="shared" si="286"/>
        <v>5.218265838430055E-2</v>
      </c>
    </row>
    <row r="2983" spans="1:16" x14ac:dyDescent="0.55000000000000004">
      <c r="A2983" s="3">
        <f t="shared" si="287"/>
        <v>2974.5147877610307</v>
      </c>
      <c r="C2983" s="3">
        <f t="shared" si="283"/>
        <v>-0.25829717852732492</v>
      </c>
      <c r="D2983" s="3">
        <f t="shared" si="284"/>
        <v>-0.16795112501894496</v>
      </c>
      <c r="E2983" s="4">
        <f>(M2983-C2983)^2</f>
        <v>0.10215251150646282</v>
      </c>
      <c r="K2983" s="3">
        <f t="shared" si="288"/>
        <v>2974.5147877610307</v>
      </c>
      <c r="L2983" s="4">
        <v>0.134571459662233</v>
      </c>
      <c r="M2983" s="4">
        <v>6.1315886766418699E-2</v>
      </c>
      <c r="O2983" s="4">
        <f t="shared" si="285"/>
        <v>1.8153403170810309E-2</v>
      </c>
      <c r="P2983" s="4">
        <f t="shared" si="286"/>
        <v>3.0732614038629443E-3</v>
      </c>
    </row>
    <row r="2984" spans="1:16" x14ac:dyDescent="0.55000000000000004">
      <c r="A2984" s="3">
        <f t="shared" si="287"/>
        <v>2975.5147877610307</v>
      </c>
      <c r="C2984" s="3">
        <f t="shared" si="283"/>
        <v>-9.197636976401985E-2</v>
      </c>
      <c r="D2984" s="3">
        <f t="shared" si="284"/>
        <v>-0.14625155346699409</v>
      </c>
      <c r="E2984" s="4">
        <f>(M2984-C2984)^2</f>
        <v>1.229408547752585E-3</v>
      </c>
      <c r="K2984" s="3">
        <f t="shared" si="288"/>
        <v>2975.5147877610307</v>
      </c>
      <c r="L2984" s="4">
        <v>7.1582150711731199E-2</v>
      </c>
      <c r="M2984" s="4">
        <v>-0.12703929245669601</v>
      </c>
      <c r="O2984" s="4">
        <f t="shared" si="285"/>
        <v>5.147381853507306E-3</v>
      </c>
      <c r="P2984" s="4">
        <f t="shared" si="286"/>
        <v>1.7667241325341657E-2</v>
      </c>
    </row>
    <row r="2985" spans="1:16" x14ac:dyDescent="0.55000000000000004">
      <c r="A2985" s="3">
        <f t="shared" si="287"/>
        <v>2976.5147877610307</v>
      </c>
      <c r="C2985" s="3">
        <f t="shared" si="283"/>
        <v>9.7458723190372881E-2</v>
      </c>
      <c r="D2985" s="3">
        <f t="shared" si="284"/>
        <v>-8.7797976740599887E-2</v>
      </c>
      <c r="E2985" s="4">
        <f>(M2985-C2985)^2</f>
        <v>0.14518798823093726</v>
      </c>
      <c r="K2985" s="3">
        <f t="shared" si="288"/>
        <v>2976.5147877610307</v>
      </c>
      <c r="L2985" s="4">
        <v>-9.3353519479477294E-3</v>
      </c>
      <c r="M2985" s="4">
        <v>-0.283576692789477</v>
      </c>
      <c r="O2985" s="4">
        <f t="shared" si="285"/>
        <v>8.413009664052426E-5</v>
      </c>
      <c r="P2985" s="4">
        <f t="shared" si="286"/>
        <v>8.3784530265471072E-2</v>
      </c>
    </row>
    <row r="2986" spans="1:16" x14ac:dyDescent="0.55000000000000004">
      <c r="A2986" s="3">
        <f t="shared" si="287"/>
        <v>2977.5147877610307</v>
      </c>
      <c r="C2986" s="3">
        <f t="shared" si="283"/>
        <v>0.26240177943471499</v>
      </c>
      <c r="D2986" s="3">
        <f t="shared" si="284"/>
        <v>-7.2801742679191482E-3</v>
      </c>
      <c r="E2986" s="4">
        <f>(M2986-C2986)^2</f>
        <v>0.39878256368967729</v>
      </c>
      <c r="K2986" s="3">
        <f t="shared" si="288"/>
        <v>2977.5147877610307</v>
      </c>
      <c r="L2986" s="4">
        <v>-8.7914757799944204E-2</v>
      </c>
      <c r="M2986" s="4">
        <v>-0.369090551231048</v>
      </c>
      <c r="O2986" s="4">
        <f t="shared" si="285"/>
        <v>7.7003524023331249E-3</v>
      </c>
      <c r="P2986" s="4">
        <f t="shared" si="286"/>
        <v>0.14060207649077364</v>
      </c>
    </row>
    <row r="2987" spans="1:16" x14ac:dyDescent="0.55000000000000004">
      <c r="A2987" s="3">
        <f t="shared" si="287"/>
        <v>2978.5147877610307</v>
      </c>
      <c r="C2987" s="3">
        <f t="shared" si="283"/>
        <v>0.3614014926476693</v>
      </c>
      <c r="D2987" s="3">
        <f t="shared" si="284"/>
        <v>7.506718526837125E-2</v>
      </c>
      <c r="E2987" s="4">
        <f>(M2987-C2987)^2</f>
        <v>0.52354614149240408</v>
      </c>
      <c r="K2987" s="3">
        <f t="shared" si="288"/>
        <v>2978.5147877610307</v>
      </c>
      <c r="L2987" s="4">
        <v>-0.14447536717738099</v>
      </c>
      <c r="M2987" s="4">
        <v>-0.362163391445253</v>
      </c>
      <c r="O2987" s="4">
        <f t="shared" si="285"/>
        <v>2.0826028740460037E-2</v>
      </c>
      <c r="P2987" s="4">
        <f t="shared" si="286"/>
        <v>0.1354551156642137</v>
      </c>
    </row>
    <row r="2988" spans="1:16" x14ac:dyDescent="0.55000000000000004">
      <c r="A2988" s="3">
        <f t="shared" si="287"/>
        <v>2979.5147877610307</v>
      </c>
      <c r="C2988" s="3">
        <f t="shared" si="283"/>
        <v>0.36957856489747354</v>
      </c>
      <c r="D2988" s="3">
        <f t="shared" si="284"/>
        <v>0.13854965311371825</v>
      </c>
      <c r="E2988" s="4">
        <f>(M2988-C2988)^2</f>
        <v>0.40209387952297726</v>
      </c>
      <c r="K2988" s="3">
        <f t="shared" si="288"/>
        <v>2979.5147877610307</v>
      </c>
      <c r="L2988" s="4">
        <v>-0.16485122458513399</v>
      </c>
      <c r="M2988" s="4">
        <v>-0.26453016357342302</v>
      </c>
      <c r="O2988" s="4">
        <f t="shared" si="285"/>
        <v>2.712217641946606E-2</v>
      </c>
      <c r="P2988" s="4">
        <f t="shared" si="286"/>
        <v>7.3121052384532814E-2</v>
      </c>
    </row>
    <row r="2989" spans="1:16" x14ac:dyDescent="0.55000000000000004">
      <c r="A2989" s="3">
        <f t="shared" si="287"/>
        <v>2980.5147877610307</v>
      </c>
      <c r="C2989" s="3">
        <f t="shared" si="283"/>
        <v>0.2848780425876915</v>
      </c>
      <c r="D2989" s="3">
        <f t="shared" si="284"/>
        <v>0.16721365546760192</v>
      </c>
      <c r="E2989" s="4">
        <f>(M2989-C2989)^2</f>
        <v>0.14862702573436787</v>
      </c>
      <c r="K2989" s="3">
        <f t="shared" si="288"/>
        <v>2980.5147877610307</v>
      </c>
      <c r="L2989" s="4">
        <v>-0.14393907013278801</v>
      </c>
      <c r="M2989" s="4">
        <v>-0.10064371520863299</v>
      </c>
      <c r="O2989" s="4">
        <f t="shared" si="285"/>
        <v>2.0671527876590896E-2</v>
      </c>
      <c r="P2989" s="4">
        <f t="shared" si="286"/>
        <v>1.1347063895942998E-2</v>
      </c>
    </row>
    <row r="2990" spans="1:16" x14ac:dyDescent="0.55000000000000004">
      <c r="A2990" s="3">
        <f t="shared" si="287"/>
        <v>2981.5147877610307</v>
      </c>
      <c r="C2990" s="3">
        <f t="shared" si="283"/>
        <v>0.12858574020341251</v>
      </c>
      <c r="D2990" s="3">
        <f t="shared" si="284"/>
        <v>0.15385573454881246</v>
      </c>
      <c r="E2990" s="4">
        <f>(M2990-C2990)^2</f>
        <v>1.6109116786938989E-3</v>
      </c>
      <c r="K2990" s="3">
        <f t="shared" si="288"/>
        <v>2981.5147877610307</v>
      </c>
      <c r="L2990" s="4">
        <v>-8.6976482632520905E-2</v>
      </c>
      <c r="M2990" s="4">
        <v>8.8449575978440803E-2</v>
      </c>
      <c r="O2990" s="4">
        <f t="shared" si="285"/>
        <v>7.5365623709612219E-3</v>
      </c>
      <c r="P2990" s="4">
        <f t="shared" si="286"/>
        <v>6.8179193646553359E-3</v>
      </c>
    </row>
    <row r="2991" spans="1:16" x14ac:dyDescent="0.55000000000000004">
      <c r="A2991" s="3">
        <f t="shared" si="287"/>
        <v>2982.5147877610307</v>
      </c>
      <c r="C2991" s="3">
        <f t="shared" si="283"/>
        <v>-6.0021028925088871E-2</v>
      </c>
      <c r="D2991" s="3">
        <f t="shared" si="284"/>
        <v>0.10183282628678759</v>
      </c>
      <c r="E2991" s="4">
        <f>(M2991-C2991)^2</f>
        <v>9.9484194229060463E-2</v>
      </c>
      <c r="K2991" s="3">
        <f t="shared" si="288"/>
        <v>2982.5147877610307</v>
      </c>
      <c r="L2991" s="4">
        <v>-8.2300954940125008E-3</v>
      </c>
      <c r="M2991" s="4">
        <v>0.25539012216037998</v>
      </c>
      <c r="O2991" s="4">
        <f t="shared" si="285"/>
        <v>6.5076320297627571E-5</v>
      </c>
      <c r="P2991" s="4">
        <f t="shared" si="286"/>
        <v>6.2255858545054867E-2</v>
      </c>
    </row>
    <row r="2992" spans="1:16" x14ac:dyDescent="0.55000000000000004">
      <c r="A2992" s="3">
        <f t="shared" si="287"/>
        <v>2983.5147877610307</v>
      </c>
      <c r="C2992" s="3">
        <f t="shared" si="283"/>
        <v>-0.23354410727974875</v>
      </c>
      <c r="D2992" s="3">
        <f t="shared" si="284"/>
        <v>2.4218639603773077E-2</v>
      </c>
      <c r="E2992" s="4">
        <f>(M2992-C2992)^2</f>
        <v>0.3503583184470227</v>
      </c>
      <c r="K2992" s="3">
        <f t="shared" si="288"/>
        <v>2983.5147877610307</v>
      </c>
      <c r="L2992" s="4">
        <v>7.2577570116777096E-2</v>
      </c>
      <c r="M2992" s="4">
        <v>0.358366627921956</v>
      </c>
      <c r="O2992" s="4">
        <f t="shared" si="285"/>
        <v>5.2912059547021075E-3</v>
      </c>
      <c r="P2992" s="4">
        <f t="shared" si="286"/>
        <v>0.12424761042994294</v>
      </c>
    </row>
    <row r="2993" spans="1:16" x14ac:dyDescent="0.55000000000000004">
      <c r="A2993" s="3">
        <f t="shared" si="287"/>
        <v>2984.5147877610307</v>
      </c>
      <c r="C2993" s="3">
        <f t="shared" si="283"/>
        <v>-0.34837597091602684</v>
      </c>
      <c r="D2993" s="3">
        <f t="shared" si="284"/>
        <v>-5.9481855116418805E-2</v>
      </c>
      <c r="E2993" s="4">
        <f>(M2993-C2993)^2</f>
        <v>0.51834810296645628</v>
      </c>
      <c r="K2993" s="3">
        <f t="shared" si="288"/>
        <v>2984.5147877610307</v>
      </c>
      <c r="L2993" s="4">
        <v>0.135207733053262</v>
      </c>
      <c r="M2993" s="4">
        <v>0.37158798857531899</v>
      </c>
      <c r="O2993" s="4">
        <f t="shared" si="285"/>
        <v>1.8325264052540712E-2</v>
      </c>
      <c r="P2993" s="4">
        <f t="shared" si="286"/>
        <v>0.13374315001459441</v>
      </c>
    </row>
    <row r="2994" spans="1:16" x14ac:dyDescent="0.55000000000000004">
      <c r="A2994" s="3">
        <f t="shared" si="287"/>
        <v>2985.5147877610307</v>
      </c>
      <c r="C2994" s="3">
        <f t="shared" si="283"/>
        <v>-0.37565859535327156</v>
      </c>
      <c r="D2994" s="3">
        <f t="shared" si="284"/>
        <v>-0.12823415708988506</v>
      </c>
      <c r="E2994" s="4">
        <f>(M2994-C2994)^2</f>
        <v>0.44542466566761718</v>
      </c>
      <c r="K2994" s="3">
        <f t="shared" si="288"/>
        <v>2985.5147877610307</v>
      </c>
      <c r="L2994" s="4">
        <v>0.16397428047867599</v>
      </c>
      <c r="M2994" s="4">
        <v>0.29174283232546599</v>
      </c>
      <c r="O2994" s="4">
        <f t="shared" si="285"/>
        <v>2.6941081623750033E-2</v>
      </c>
      <c r="P2994" s="4">
        <f t="shared" si="286"/>
        <v>8.1718197612980631E-2</v>
      </c>
    </row>
    <row r="2995" spans="1:16" x14ac:dyDescent="0.55000000000000004">
      <c r="A2995" s="3">
        <f t="shared" si="287"/>
        <v>2986.5147877610307</v>
      </c>
      <c r="C2995" s="3">
        <f t="shared" si="283"/>
        <v>-0.30853567242946683</v>
      </c>
      <c r="D2995" s="3">
        <f t="shared" si="284"/>
        <v>-0.16476034753493554</v>
      </c>
      <c r="E2995" s="4">
        <f>(M2995-C2995)^2</f>
        <v>0.20013503729338933</v>
      </c>
      <c r="K2995" s="3">
        <f t="shared" si="288"/>
        <v>2986.5147877610307</v>
      </c>
      <c r="L2995" s="4">
        <v>0.15167245213562</v>
      </c>
      <c r="M2995" s="4">
        <v>0.13882887387856299</v>
      </c>
      <c r="O2995" s="4">
        <f t="shared" si="285"/>
        <v>2.3054036699276702E-2</v>
      </c>
      <c r="P2995" s="4">
        <f t="shared" si="286"/>
        <v>1.7675700116015262E-2</v>
      </c>
    </row>
    <row r="2996" spans="1:16" x14ac:dyDescent="0.55000000000000004">
      <c r="A2996" s="3">
        <f t="shared" si="287"/>
        <v>2987.5147877610307</v>
      </c>
      <c r="C2996" s="3">
        <f t="shared" si="283"/>
        <v>-0.16387564694400705</v>
      </c>
      <c r="D2996" s="3">
        <f t="shared" si="284"/>
        <v>-0.15988114759408231</v>
      </c>
      <c r="E2996" s="4">
        <f>(M2996-C2996)^2</f>
        <v>1.3229602627010997E-2</v>
      </c>
      <c r="K2996" s="3">
        <f t="shared" si="288"/>
        <v>2987.5147877610307</v>
      </c>
      <c r="L2996" s="4">
        <v>0.101383317247614</v>
      </c>
      <c r="M2996" s="4">
        <v>-4.8855637263034601E-2</v>
      </c>
      <c r="O2996" s="4">
        <f t="shared" si="285"/>
        <v>1.031167606429915E-2</v>
      </c>
      <c r="P2996" s="4">
        <f t="shared" si="286"/>
        <v>2.9958676913783002E-3</v>
      </c>
    </row>
    <row r="2997" spans="1:16" x14ac:dyDescent="0.55000000000000004">
      <c r="A2997" s="3">
        <f t="shared" si="287"/>
        <v>2988.5147877610307</v>
      </c>
      <c r="C2997" s="3">
        <f t="shared" si="283"/>
        <v>2.1967437681519705E-2</v>
      </c>
      <c r="D2997" s="3">
        <f t="shared" si="284"/>
        <v>-0.11482273323347171</v>
      </c>
      <c r="E2997" s="4">
        <f>(M2997-C2997)^2</f>
        <v>6.0649596870187526E-2</v>
      </c>
      <c r="K2997" s="3">
        <f t="shared" si="288"/>
        <v>2988.5147877610307</v>
      </c>
      <c r="L2997" s="4">
        <v>2.57021016185041E-2</v>
      </c>
      <c r="M2997" s="4">
        <v>-0.22430395097373501</v>
      </c>
      <c r="O2997" s="4">
        <f t="shared" si="285"/>
        <v>6.6900896257969121E-4</v>
      </c>
      <c r="P2997" s="4">
        <f t="shared" si="286"/>
        <v>5.2984136984493072E-2</v>
      </c>
    </row>
    <row r="2998" spans="1:16" x14ac:dyDescent="0.55000000000000004">
      <c r="A2998" s="3">
        <f t="shared" si="287"/>
        <v>2989.5147877610307</v>
      </c>
      <c r="C2998" s="3">
        <f t="shared" si="283"/>
        <v>0.20228995654848755</v>
      </c>
      <c r="D2998" s="3">
        <f t="shared" si="284"/>
        <v>-4.090858892419897E-2</v>
      </c>
      <c r="E2998" s="4">
        <f>(M2998-C2998)^2</f>
        <v>0.29796740303388597</v>
      </c>
      <c r="K2998" s="3">
        <f t="shared" si="288"/>
        <v>2989.5147877610307</v>
      </c>
      <c r="L2998" s="4">
        <v>-5.64163648052231E-2</v>
      </c>
      <c r="M2998" s="4">
        <v>-0.34357394868237301</v>
      </c>
      <c r="O2998" s="4">
        <f t="shared" si="285"/>
        <v>3.1644291317938292E-3</v>
      </c>
      <c r="P2998" s="4">
        <f t="shared" si="286"/>
        <v>0.12211728146199709</v>
      </c>
    </row>
    <row r="2999" spans="1:16" x14ac:dyDescent="0.55000000000000004">
      <c r="A2999" s="3">
        <f t="shared" si="287"/>
        <v>2990.5147877610307</v>
      </c>
      <c r="C2999" s="3">
        <f t="shared" si="283"/>
        <v>0.33177564029480772</v>
      </c>
      <c r="D2999" s="3">
        <f t="shared" si="284"/>
        <v>4.3286160639196831E-2</v>
      </c>
      <c r="E2999" s="4">
        <f>(M2999-C2999)^2</f>
        <v>0.50207053773280508</v>
      </c>
      <c r="K2999" s="3">
        <f t="shared" si="288"/>
        <v>2990.5147877610307</v>
      </c>
      <c r="L2999" s="4">
        <v>-0.12440500268176299</v>
      </c>
      <c r="M2999" s="4">
        <v>-0.37679371956547097</v>
      </c>
      <c r="O2999" s="4">
        <f t="shared" si="285"/>
        <v>1.5436048903420131E-2</v>
      </c>
      <c r="P2999" s="4">
        <f t="shared" si="286"/>
        <v>0.14643832063505327</v>
      </c>
    </row>
    <row r="3000" spans="1:16" x14ac:dyDescent="0.55000000000000004">
      <c r="A3000" s="3">
        <f t="shared" si="287"/>
        <v>2991.5147877610307</v>
      </c>
      <c r="C3000" s="3">
        <f t="shared" si="283"/>
        <v>0.37788386027345328</v>
      </c>
      <c r="D3000" s="3">
        <f t="shared" si="284"/>
        <v>0.1166028050857449</v>
      </c>
      <c r="E3000" s="4">
        <f>(M3000-C3000)^2</f>
        <v>0.48097973606747457</v>
      </c>
      <c r="K3000" s="3">
        <f t="shared" si="288"/>
        <v>2991.5147877610307</v>
      </c>
      <c r="L3000" s="4">
        <v>-0.16123563588404899</v>
      </c>
      <c r="M3000" s="4">
        <v>-0.31564316592485903</v>
      </c>
      <c r="O3000" s="4">
        <f t="shared" si="285"/>
        <v>2.5944359899243701E-2</v>
      </c>
      <c r="P3000" s="4">
        <f t="shared" si="286"/>
        <v>0.10337642784470623</v>
      </c>
    </row>
    <row r="3001" spans="1:16" x14ac:dyDescent="0.55000000000000004">
      <c r="A3001" s="3">
        <f t="shared" si="287"/>
        <v>2992.5147877610307</v>
      </c>
      <c r="C3001" s="3">
        <f t="shared" si="283"/>
        <v>0.32902730875673386</v>
      </c>
      <c r="D3001" s="3">
        <f t="shared" si="284"/>
        <v>0.16061637548016897</v>
      </c>
      <c r="E3001" s="4">
        <f>(M3001-C3001)^2</f>
        <v>0.25448506943107596</v>
      </c>
      <c r="K3001" s="3">
        <f t="shared" si="288"/>
        <v>2992.5147877610307</v>
      </c>
      <c r="L3001" s="4">
        <v>-0.157683803845906</v>
      </c>
      <c r="M3001" s="4">
        <v>-0.17543782327032301</v>
      </c>
      <c r="O3001" s="4">
        <f t="shared" si="285"/>
        <v>2.4812770265504335E-2</v>
      </c>
      <c r="P3001" s="4">
        <f t="shared" si="286"/>
        <v>3.2875747916250225E-2</v>
      </c>
    </row>
    <row r="3002" spans="1:16" x14ac:dyDescent="0.55000000000000004">
      <c r="A3002" s="3">
        <f t="shared" si="287"/>
        <v>2993.5147877610307</v>
      </c>
      <c r="C3002" s="3">
        <f t="shared" si="283"/>
        <v>0.19748396778769703</v>
      </c>
      <c r="D3002" s="3">
        <f t="shared" si="284"/>
        <v>0.16426596371126445</v>
      </c>
      <c r="E3002" s="4">
        <f>(M3002-C3002)^2</f>
        <v>3.5636739580333907E-2</v>
      </c>
      <c r="K3002" s="3">
        <f t="shared" si="288"/>
        <v>2993.5147877610307</v>
      </c>
      <c r="L3002" s="4">
        <v>-0.114639084935253</v>
      </c>
      <c r="M3002" s="4">
        <v>8.7070105595069506E-3</v>
      </c>
      <c r="O3002" s="4">
        <f t="shared" si="285"/>
        <v>1.3104749764552913E-2</v>
      </c>
      <c r="P3002" s="4">
        <f t="shared" si="286"/>
        <v>7.9983063736206569E-6</v>
      </c>
    </row>
    <row r="3003" spans="1:16" x14ac:dyDescent="0.55000000000000004">
      <c r="A3003" s="3">
        <f t="shared" si="287"/>
        <v>2994.5147877610307</v>
      </c>
      <c r="C3003" s="3">
        <f t="shared" si="283"/>
        <v>1.6311569199269293E-2</v>
      </c>
      <c r="D3003" s="3">
        <f t="shared" si="284"/>
        <v>0.12663440355716868</v>
      </c>
      <c r="E3003" s="4">
        <f>(M3003-C3003)^2</f>
        <v>3.0401252809088088E-2</v>
      </c>
      <c r="K3003" s="3">
        <f t="shared" si="288"/>
        <v>2994.5147877610307</v>
      </c>
      <c r="L3003" s="4">
        <v>-4.2882296033315302E-2</v>
      </c>
      <c r="M3003" s="4">
        <v>0.190671119580337</v>
      </c>
      <c r="O3003" s="4">
        <f t="shared" si="285"/>
        <v>1.8249292013448781E-3</v>
      </c>
      <c r="P3003" s="4">
        <f t="shared" si="286"/>
        <v>3.4148170757914008E-2</v>
      </c>
    </row>
    <row r="3004" spans="1:16" x14ac:dyDescent="0.55000000000000004">
      <c r="A3004" s="3">
        <f t="shared" si="287"/>
        <v>2995.5147877610307</v>
      </c>
      <c r="C3004" s="3">
        <f t="shared" si="283"/>
        <v>-0.16896003712091809</v>
      </c>
      <c r="D3004" s="3">
        <f t="shared" si="284"/>
        <v>5.7178760764133731E-2</v>
      </c>
      <c r="E3004" s="4">
        <f>(M3004-C3004)^2</f>
        <v>0.24387844041354748</v>
      </c>
      <c r="K3004" s="3">
        <f t="shared" si="288"/>
        <v>2995.5147877610307</v>
      </c>
      <c r="L3004" s="4">
        <v>3.9614629932618502E-2</v>
      </c>
      <c r="M3004" s="4">
        <v>0.32488046386451902</v>
      </c>
      <c r="O3004" s="4">
        <f t="shared" si="285"/>
        <v>1.5822682719748673E-3</v>
      </c>
      <c r="P3004" s="4">
        <f t="shared" si="286"/>
        <v>0.10176200869341052</v>
      </c>
    </row>
    <row r="3005" spans="1:16" x14ac:dyDescent="0.55000000000000004">
      <c r="A3005" s="3">
        <f t="shared" si="287"/>
        <v>2996.5147877610307</v>
      </c>
      <c r="C3005" s="3">
        <f t="shared" si="283"/>
        <v>-0.31177084263999655</v>
      </c>
      <c r="D3005" s="3">
        <f t="shared" si="284"/>
        <v>-2.6646291578283396E-2</v>
      </c>
      <c r="E3005" s="4">
        <f>(M3005-C3005)^2</f>
        <v>0.47539966375414711</v>
      </c>
      <c r="K3005" s="3">
        <f t="shared" si="288"/>
        <v>2996.5147877610307</v>
      </c>
      <c r="L3005" s="4">
        <v>0.112189826080605</v>
      </c>
      <c r="M3005" s="4">
        <v>0.37772148056175398</v>
      </c>
      <c r="O3005" s="4">
        <f t="shared" si="285"/>
        <v>1.2623181335951453E-2</v>
      </c>
      <c r="P3005" s="4">
        <f t="shared" si="286"/>
        <v>0.13826691747727732</v>
      </c>
    </row>
    <row r="3006" spans="1:16" x14ac:dyDescent="0.55000000000000004">
      <c r="A3006" s="3">
        <f t="shared" si="287"/>
        <v>2997.5147877610307</v>
      </c>
      <c r="C3006" s="3">
        <f t="shared" si="283"/>
        <v>-0.37623152542866312</v>
      </c>
      <c r="D3006" s="3">
        <f t="shared" si="284"/>
        <v>-0.10377495051264628</v>
      </c>
      <c r="E3006" s="4">
        <f>(M3006-C3006)^2</f>
        <v>0.50721649717478001</v>
      </c>
      <c r="K3006" s="3">
        <f t="shared" si="288"/>
        <v>2997.5147877610307</v>
      </c>
      <c r="L3006" s="4">
        <v>0.156666384311551</v>
      </c>
      <c r="M3006" s="4">
        <v>0.33595980923834901</v>
      </c>
      <c r="O3006" s="4">
        <f t="shared" si="285"/>
        <v>2.4595489015806393E-2</v>
      </c>
      <c r="P3006" s="4">
        <f t="shared" si="286"/>
        <v>0.10895341796916515</v>
      </c>
    </row>
    <row r="3007" spans="1:16" x14ac:dyDescent="0.55000000000000004">
      <c r="A3007" s="3">
        <f t="shared" si="287"/>
        <v>2998.5147877610307</v>
      </c>
      <c r="C3007" s="3">
        <f t="shared" si="283"/>
        <v>-0.34614267965097706</v>
      </c>
      <c r="D3007" s="3">
        <f t="shared" si="284"/>
        <v>-0.1548242620643113</v>
      </c>
      <c r="E3007" s="4">
        <f>(M3007-C3007)^2</f>
        <v>0.30935576935454018</v>
      </c>
      <c r="K3007" s="3">
        <f t="shared" si="288"/>
        <v>2998.5147877610307</v>
      </c>
      <c r="L3007" s="4">
        <v>0.16190487470397999</v>
      </c>
      <c r="M3007" s="4">
        <v>0.21005491954785099</v>
      </c>
      <c r="O3007" s="4">
        <f t="shared" si="285"/>
        <v>2.6266030353370926E-2</v>
      </c>
      <c r="P3007" s="4">
        <f t="shared" si="286"/>
        <v>4.1687853963976944E-2</v>
      </c>
    </row>
    <row r="3008" spans="1:16" x14ac:dyDescent="0.55000000000000004">
      <c r="A3008" s="3">
        <f t="shared" si="287"/>
        <v>2999.5147877610307</v>
      </c>
      <c r="C3008" s="3">
        <f t="shared" si="283"/>
        <v>-0.22906583588345145</v>
      </c>
      <c r="D3008" s="3">
        <f t="shared" si="284"/>
        <v>-0.16696518875341193</v>
      </c>
      <c r="E3008" s="4">
        <f>(M3008-C3008)^2</f>
        <v>6.7915647797499007E-2</v>
      </c>
      <c r="K3008" s="3">
        <f t="shared" si="288"/>
        <v>2999.5147877610307</v>
      </c>
      <c r="L3008" s="4">
        <v>0.12659328484187199</v>
      </c>
      <c r="M3008" s="4">
        <v>3.1540472170476903E-2</v>
      </c>
      <c r="O3008" s="4">
        <f t="shared" si="285"/>
        <v>1.6067182606669443E-2</v>
      </c>
      <c r="P3008" s="4">
        <f t="shared" si="286"/>
        <v>6.5851716674625435E-4</v>
      </c>
    </row>
    <row r="3009" spans="1:16" x14ac:dyDescent="0.55000000000000004">
      <c r="A3009" s="3">
        <f t="shared" si="287"/>
        <v>3000.5147877610307</v>
      </c>
      <c r="C3009" s="3">
        <f t="shared" si="283"/>
        <v>-5.4423197306994298E-2</v>
      </c>
      <c r="D3009" s="3">
        <f t="shared" si="284"/>
        <v>-0.13714663353664422</v>
      </c>
      <c r="E3009" s="4">
        <f>(M3009-C3009)^2</f>
        <v>1.0090259719993756E-2</v>
      </c>
      <c r="K3009" s="3">
        <f t="shared" si="288"/>
        <v>3000.5147877610307</v>
      </c>
      <c r="L3009" s="4">
        <v>5.9575621463393E-2</v>
      </c>
      <c r="M3009" s="4">
        <v>-0.154873482124877</v>
      </c>
      <c r="O3009" s="4">
        <f t="shared" si="285"/>
        <v>3.5687155530129901E-3</v>
      </c>
      <c r="P3009" s="4">
        <f t="shared" si="286"/>
        <v>2.5841322843177861E-2</v>
      </c>
    </row>
    <row r="3010" spans="1:16" x14ac:dyDescent="0.55000000000000004">
      <c r="A3010" s="3">
        <f t="shared" si="287"/>
        <v>3001.5147877610307</v>
      </c>
      <c r="C3010" s="3">
        <f t="shared" si="283"/>
        <v>0.13389635907310324</v>
      </c>
      <c r="D3010" s="3">
        <f t="shared" si="284"/>
        <v>-7.2862201143366764E-2</v>
      </c>
      <c r="E3010" s="4">
        <f>(M3010-C3010)^2</f>
        <v>0.19044039626945433</v>
      </c>
      <c r="K3010" s="3">
        <f t="shared" si="288"/>
        <v>3001.5147877610307</v>
      </c>
      <c r="L3010" s="4">
        <v>-2.23631258909168E-2</v>
      </c>
      <c r="M3010" s="4">
        <v>-0.30249841205672401</v>
      </c>
      <c r="O3010" s="4">
        <f t="shared" si="285"/>
        <v>4.9284088536174912E-4</v>
      </c>
      <c r="P3010" s="4">
        <f t="shared" si="286"/>
        <v>9.5096556010462338E-2</v>
      </c>
    </row>
    <row r="3011" spans="1:16" x14ac:dyDescent="0.55000000000000004">
      <c r="A3011" s="3">
        <f t="shared" si="287"/>
        <v>3002.5147877610307</v>
      </c>
      <c r="C3011" s="3">
        <f t="shared" si="283"/>
        <v>0.28856685424629236</v>
      </c>
      <c r="D3011" s="3">
        <f t="shared" si="284"/>
        <v>9.7329955075455346E-3</v>
      </c>
      <c r="E3011" s="4">
        <f>(M3011-C3011)^2</f>
        <v>0.43947299272727125</v>
      </c>
      <c r="K3011" s="3">
        <f t="shared" si="288"/>
        <v>3002.5147877610307</v>
      </c>
      <c r="L3011" s="4">
        <v>-9.8700889635085498E-2</v>
      </c>
      <c r="M3011" s="4">
        <v>-0.37436073812505499</v>
      </c>
      <c r="O3011" s="4">
        <f t="shared" si="285"/>
        <v>9.7096948135005513E-3</v>
      </c>
      <c r="P3011" s="4">
        <f t="shared" si="286"/>
        <v>0.14458216935490545</v>
      </c>
    </row>
    <row r="3012" spans="1:16" x14ac:dyDescent="0.55000000000000004">
      <c r="A3012" s="3">
        <f t="shared" si="287"/>
        <v>3003.5147877610307</v>
      </c>
      <c r="C3012" s="3">
        <f t="shared" si="283"/>
        <v>0.37071854601035087</v>
      </c>
      <c r="D3012" s="3">
        <f t="shared" si="284"/>
        <v>8.988222451728041E-2</v>
      </c>
      <c r="E3012" s="4">
        <f>(M3012-C3012)^2</f>
        <v>0.52299023948086698</v>
      </c>
      <c r="K3012" s="3">
        <f t="shared" si="288"/>
        <v>3003.5147877610307</v>
      </c>
      <c r="L3012" s="4">
        <v>-0.15031840327428</v>
      </c>
      <c r="M3012" s="4">
        <v>-0.352462094964549</v>
      </c>
      <c r="O3012" s="4">
        <f t="shared" si="285"/>
        <v>2.2546613314439076E-2</v>
      </c>
      <c r="P3012" s="4">
        <f t="shared" si="286"/>
        <v>0.12840825637698947</v>
      </c>
    </row>
    <row r="3013" spans="1:16" x14ac:dyDescent="0.55000000000000004">
      <c r="A3013" s="3">
        <f t="shared" si="287"/>
        <v>3004.5147877610307</v>
      </c>
      <c r="C3013" s="3">
        <f t="shared" si="283"/>
        <v>0.35970615824612368</v>
      </c>
      <c r="D3013" s="3">
        <f t="shared" si="284"/>
        <v>0.14744344220897609</v>
      </c>
      <c r="E3013" s="4">
        <f>(M3013-C3013)^2</f>
        <v>0.36239592343263849</v>
      </c>
      <c r="K3013" s="3">
        <f t="shared" si="288"/>
        <v>3004.5147877610307</v>
      </c>
      <c r="L3013" s="4">
        <v>-0.16428774030575699</v>
      </c>
      <c r="M3013" s="4">
        <v>-0.242287133604075</v>
      </c>
      <c r="O3013" s="4">
        <f t="shared" si="285"/>
        <v>2.6936895602297412E-2</v>
      </c>
      <c r="P3013" s="4">
        <f t="shared" si="286"/>
        <v>6.1586371719846447E-2</v>
      </c>
    </row>
    <row r="3014" spans="1:16" x14ac:dyDescent="0.55000000000000004">
      <c r="A3014" s="3">
        <f t="shared" si="287"/>
        <v>3005.5147877610307</v>
      </c>
      <c r="C3014" s="3">
        <f t="shared" ref="C3014:C3077" si="289">$B$2*EXP(-C$4*((PI()/($B$1*$B$3)))^0.5)*SIN(2*PI()*$A3014/$B$3-C$4*SQRT(PI()/($B$1*$B$3)))</f>
        <v>0.25829717852737111</v>
      </c>
      <c r="D3014" s="3">
        <f t="shared" ref="D3014:D3077" si="290">$B$2*EXP(-D$4*((PI()/($B$1*$B$3)))^0.5)*SIN(2*PI()*$A3014/$B$3-D$4*SQRT(PI()/($B$1*$B$3)))</f>
        <v>0.16795112501894519</v>
      </c>
      <c r="E3014" s="4">
        <f>(M3014-C3014)^2</f>
        <v>0.10871991768874618</v>
      </c>
      <c r="K3014" s="3">
        <f t="shared" si="288"/>
        <v>3005.5147877610307</v>
      </c>
      <c r="L3014" s="4">
        <v>-0.137110193610508</v>
      </c>
      <c r="M3014" s="4">
        <v>-7.1429856592204993E-2</v>
      </c>
      <c r="O3014" s="4">
        <f t="shared" si="285"/>
        <v>1.8754504818600141E-2</v>
      </c>
      <c r="P3014" s="4">
        <f t="shared" si="286"/>
        <v>5.9766411932587176E-3</v>
      </c>
    </row>
    <row r="3015" spans="1:16" x14ac:dyDescent="0.55000000000000004">
      <c r="A3015" s="3">
        <f t="shared" si="287"/>
        <v>3006.5147877610307</v>
      </c>
      <c r="C3015" s="3">
        <f t="shared" si="289"/>
        <v>9.1976369764081273E-2</v>
      </c>
      <c r="D3015" s="3">
        <f t="shared" si="290"/>
        <v>0.14625155346700794</v>
      </c>
      <c r="E3015" s="4">
        <f>(M3015-C3015)^2</f>
        <v>6.4217141802435328E-4</v>
      </c>
      <c r="K3015" s="3">
        <f t="shared" si="288"/>
        <v>3006.5147877610307</v>
      </c>
      <c r="L3015" s="4">
        <v>-7.5592548355617503E-2</v>
      </c>
      <c r="M3015" s="4">
        <v>0.117317471121843</v>
      </c>
      <c r="O3015" s="4">
        <f t="shared" ref="O3015:O3078" si="291">(L3015-$J$1)^2</f>
        <v>5.6896007815701987E-3</v>
      </c>
      <c r="P3015" s="4">
        <f t="shared" ref="P3015:P3078" si="292">(M3015-$J$2)^2</f>
        <v>1.2418558957295643E-2</v>
      </c>
    </row>
    <row r="3016" spans="1:16" x14ac:dyDescent="0.55000000000000004">
      <c r="A3016" s="3">
        <f t="shared" si="287"/>
        <v>3007.5147877610307</v>
      </c>
      <c r="C3016" s="3">
        <f t="shared" si="289"/>
        <v>-9.7458723190477728E-2</v>
      </c>
      <c r="D3016" s="3">
        <f t="shared" si="290"/>
        <v>8.7797976740558767E-2</v>
      </c>
      <c r="E3016" s="4">
        <f>(M3016-C3016)^2</f>
        <v>0.13998121370997321</v>
      </c>
      <c r="K3016" s="3">
        <f t="shared" si="288"/>
        <v>3007.5147877610307</v>
      </c>
      <c r="L3016" s="4">
        <v>4.8577195770628098E-3</v>
      </c>
      <c r="M3016" s="4">
        <v>0.27668191040867202</v>
      </c>
      <c r="O3016" s="4">
        <f t="shared" si="291"/>
        <v>2.5208688976678132E-5</v>
      </c>
      <c r="P3016" s="4">
        <f t="shared" si="292"/>
        <v>7.3334279738039507E-2</v>
      </c>
    </row>
    <row r="3017" spans="1:16" x14ac:dyDescent="0.55000000000000004">
      <c r="A3017" s="3">
        <f t="shared" si="287"/>
        <v>3008.5147877610307</v>
      </c>
      <c r="C3017" s="3">
        <f t="shared" si="289"/>
        <v>-0.26240177943473125</v>
      </c>
      <c r="D3017" s="3">
        <f t="shared" si="290"/>
        <v>7.280174267909118E-3</v>
      </c>
      <c r="E3017" s="4">
        <f>(M3017-C3017)^2</f>
        <v>0.39583151967960767</v>
      </c>
      <c r="K3017" s="3">
        <f t="shared" si="288"/>
        <v>3008.5147877610307</v>
      </c>
      <c r="L3017" s="4">
        <v>8.4091341506563194E-2</v>
      </c>
      <c r="M3017" s="4">
        <v>0.36674964882368699</v>
      </c>
      <c r="O3017" s="4">
        <f t="shared" si="291"/>
        <v>7.0988119162690407E-3</v>
      </c>
      <c r="P3017" s="4">
        <f t="shared" si="292"/>
        <v>0.13022770973856213</v>
      </c>
    </row>
    <row r="3018" spans="1:16" x14ac:dyDescent="0.55000000000000004">
      <c r="A3018" s="3">
        <f t="shared" si="287"/>
        <v>3009.5147877610307</v>
      </c>
      <c r="C3018" s="3">
        <f t="shared" si="289"/>
        <v>-0.36140149264765081</v>
      </c>
      <c r="D3018" s="3">
        <f t="shared" si="290"/>
        <v>-7.5067185268346076E-2</v>
      </c>
      <c r="E3018" s="4">
        <f>(M3018-C3018)^2</f>
        <v>0.52760488594316213</v>
      </c>
      <c r="K3018" s="3">
        <f t="shared" si="288"/>
        <v>3009.5147877610307</v>
      </c>
      <c r="L3018" s="4">
        <v>0.14226376529093401</v>
      </c>
      <c r="M3018" s="4">
        <v>0.36496266254116499</v>
      </c>
      <c r="O3018" s="4">
        <f t="shared" si="291"/>
        <v>2.0285413651580108E-2</v>
      </c>
      <c r="P3018" s="4">
        <f t="shared" si="292"/>
        <v>0.12894116084139923</v>
      </c>
    </row>
    <row r="3019" spans="1:16" x14ac:dyDescent="0.55000000000000004">
      <c r="A3019" s="3">
        <f t="shared" si="287"/>
        <v>3010.5147877610307</v>
      </c>
      <c r="C3019" s="3">
        <f t="shared" si="289"/>
        <v>-0.36957856489748675</v>
      </c>
      <c r="D3019" s="3">
        <f t="shared" si="290"/>
        <v>-0.13854965311370235</v>
      </c>
      <c r="E3019" s="4">
        <f>(M3019-C3019)^2</f>
        <v>0.41132607479097971</v>
      </c>
      <c r="K3019" s="3">
        <f t="shared" si="288"/>
        <v>3010.5147877610307</v>
      </c>
      <c r="L3019" s="4">
        <v>0.16480534651786399</v>
      </c>
      <c r="M3019" s="4">
        <v>0.27176851336121999</v>
      </c>
      <c r="O3019" s="4">
        <f t="shared" si="291"/>
        <v>2.7214590309756002E-2</v>
      </c>
      <c r="P3019" s="4">
        <f t="shared" si="292"/>
        <v>7.0697295616433536E-2</v>
      </c>
    </row>
    <row r="3020" spans="1:16" x14ac:dyDescent="0.55000000000000004">
      <c r="A3020" s="3">
        <f t="shared" ref="A3020:A3083" si="293">K3020</f>
        <v>3011.5147877610307</v>
      </c>
      <c r="C3020" s="3">
        <f t="shared" si="289"/>
        <v>-0.28487804258767668</v>
      </c>
      <c r="D3020" s="3">
        <f t="shared" si="290"/>
        <v>-0.16721365546760283</v>
      </c>
      <c r="E3020" s="4">
        <f>(M3020-C3020)^2</f>
        <v>0.15633032359297386</v>
      </c>
      <c r="K3020" s="3">
        <f t="shared" si="288"/>
        <v>3011.5147877610307</v>
      </c>
      <c r="L3020" s="4">
        <v>0.14607040633124899</v>
      </c>
      <c r="M3020" s="4">
        <v>0.110508254080498</v>
      </c>
      <c r="O3020" s="4">
        <f t="shared" si="291"/>
        <v>2.1384240114211341E-2</v>
      </c>
      <c r="P3020" s="4">
        <f t="shared" si="292"/>
        <v>1.0947305325285797E-2</v>
      </c>
    </row>
    <row r="3021" spans="1:16" x14ac:dyDescent="0.55000000000000004">
      <c r="A3021" s="3">
        <f t="shared" si="293"/>
        <v>3012.5147877610307</v>
      </c>
      <c r="C3021" s="3">
        <f t="shared" si="289"/>
        <v>-0.12858574020339128</v>
      </c>
      <c r="D3021" s="3">
        <f t="shared" si="290"/>
        <v>-0.15385573454880844</v>
      </c>
      <c r="E3021" s="4">
        <f>(M3021-C3021)^2</f>
        <v>2.5156501388474166E-3</v>
      </c>
      <c r="K3021" s="3">
        <f t="shared" ref="K3021:K3084" si="294">K3020+1</f>
        <v>3012.5147877610307</v>
      </c>
      <c r="L3021" s="4">
        <v>9.0751226723958897E-2</v>
      </c>
      <c r="M3021" s="4">
        <v>-7.8429482978121606E-2</v>
      </c>
      <c r="O3021" s="4">
        <f t="shared" si="291"/>
        <v>8.2654158856141496E-3</v>
      </c>
      <c r="P3021" s="4">
        <f t="shared" si="292"/>
        <v>7.1079005476443182E-3</v>
      </c>
    </row>
    <row r="3022" spans="1:16" x14ac:dyDescent="0.55000000000000004">
      <c r="A3022" s="3">
        <f t="shared" si="293"/>
        <v>3013.5147877610307</v>
      </c>
      <c r="C3022" s="3">
        <f t="shared" si="289"/>
        <v>6.0021028925111172E-2</v>
      </c>
      <c r="D3022" s="3">
        <f t="shared" si="290"/>
        <v>-0.10183282628677959</v>
      </c>
      <c r="E3022" s="4">
        <f>(M3022-C3022)^2</f>
        <v>9.4707045594637176E-2</v>
      </c>
      <c r="K3022" s="3">
        <f t="shared" si="294"/>
        <v>3013.5147877610307</v>
      </c>
      <c r="L3022" s="4">
        <v>1.2702839403914401E-2</v>
      </c>
      <c r="M3022" s="4">
        <v>-0.247724069483681</v>
      </c>
      <c r="O3022" s="4">
        <f t="shared" si="291"/>
        <v>1.6553254985881015E-4</v>
      </c>
      <c r="P3022" s="4">
        <f t="shared" si="292"/>
        <v>6.4314457429459321E-2</v>
      </c>
    </row>
    <row r="3023" spans="1:16" x14ac:dyDescent="0.55000000000000004">
      <c r="A3023" s="3">
        <f t="shared" si="293"/>
        <v>3014.5147877610307</v>
      </c>
      <c r="C3023" s="3">
        <f t="shared" si="289"/>
        <v>0.23354410727969896</v>
      </c>
      <c r="D3023" s="3">
        <f t="shared" si="290"/>
        <v>-2.4218639603800933E-2</v>
      </c>
      <c r="E3023" s="4">
        <f>(M3023-C3023)^2</f>
        <v>0.34635429944291074</v>
      </c>
      <c r="K3023" s="3">
        <f t="shared" si="294"/>
        <v>3014.5147877610307</v>
      </c>
      <c r="L3023" s="4">
        <v>-6.8527052847534894E-2</v>
      </c>
      <c r="M3023" s="4">
        <v>-0.354974626018495</v>
      </c>
      <c r="O3023" s="4">
        <f t="shared" si="291"/>
        <v>4.6736292353616888E-3</v>
      </c>
      <c r="P3023" s="4">
        <f t="shared" si="292"/>
        <v>0.13021525485857866</v>
      </c>
    </row>
    <row r="3024" spans="1:16" x14ac:dyDescent="0.55000000000000004">
      <c r="A3024" s="3">
        <f t="shared" si="293"/>
        <v>3015.5147877610307</v>
      </c>
      <c r="C3024" s="3">
        <f t="shared" si="289"/>
        <v>0.34837597091603562</v>
      </c>
      <c r="D3024" s="3">
        <f t="shared" si="290"/>
        <v>5.9481855116428194E-2</v>
      </c>
      <c r="E3024" s="4">
        <f>(M3024-C3024)^2</f>
        <v>0.52084447595473971</v>
      </c>
      <c r="K3024" s="3">
        <f t="shared" si="294"/>
        <v>3015.5147877610307</v>
      </c>
      <c r="L3024" s="4">
        <v>-0.13259391960234601</v>
      </c>
      <c r="M3024" s="4">
        <v>-0.37331958536427001</v>
      </c>
      <c r="O3024" s="4">
        <f t="shared" si="291"/>
        <v>1.75379204045308E-2</v>
      </c>
      <c r="P3024" s="4">
        <f t="shared" si="292"/>
        <v>0.14379147829171263</v>
      </c>
    </row>
    <row r="3025" spans="1:16" x14ac:dyDescent="0.55000000000000004">
      <c r="A3025" s="3">
        <f t="shared" si="293"/>
        <v>3016.5147877610307</v>
      </c>
      <c r="C3025" s="3">
        <f t="shared" si="289"/>
        <v>0.37565859535327845</v>
      </c>
      <c r="D3025" s="3">
        <f t="shared" si="290"/>
        <v>0.12823415708986688</v>
      </c>
      <c r="E3025" s="4">
        <f>(M3025-C3025)^2</f>
        <v>0.45403734638742543</v>
      </c>
      <c r="K3025" s="3">
        <f t="shared" si="294"/>
        <v>3016.5147877610307</v>
      </c>
      <c r="L3025" s="4">
        <v>-0.16345181663979</v>
      </c>
      <c r="M3025" s="4">
        <v>-0.29816433864899</v>
      </c>
      <c r="O3025" s="4">
        <f t="shared" si="291"/>
        <v>2.6663203038620999E-2</v>
      </c>
      <c r="P3025" s="4">
        <f t="shared" si="292"/>
        <v>9.2442280536007171E-2</v>
      </c>
    </row>
    <row r="3026" spans="1:16" x14ac:dyDescent="0.55000000000000004">
      <c r="A3026" s="3">
        <f t="shared" si="293"/>
        <v>3017.5147877610307</v>
      </c>
      <c r="C3026" s="3">
        <f t="shared" si="289"/>
        <v>0.30853567242950342</v>
      </c>
      <c r="D3026" s="3">
        <f t="shared" si="290"/>
        <v>0.16476034753493007</v>
      </c>
      <c r="E3026" s="4">
        <f>(M3026-C3026)^2</f>
        <v>0.20872805516408588</v>
      </c>
      <c r="K3026" s="3">
        <f t="shared" si="294"/>
        <v>3017.5147877610307</v>
      </c>
      <c r="L3026" s="4">
        <v>-0.153372192218342</v>
      </c>
      <c r="M3026" s="4">
        <v>-0.148331983641799</v>
      </c>
      <c r="O3026" s="4">
        <f t="shared" si="291"/>
        <v>2.3473024115074292E-2</v>
      </c>
      <c r="P3026" s="4">
        <f t="shared" si="292"/>
        <v>2.3780991342388057E-2</v>
      </c>
    </row>
    <row r="3027" spans="1:16" x14ac:dyDescent="0.55000000000000004">
      <c r="A3027" s="3">
        <f t="shared" si="293"/>
        <v>3018.5147877610307</v>
      </c>
      <c r="C3027" s="3">
        <f t="shared" si="289"/>
        <v>0.16387564694390927</v>
      </c>
      <c r="D3027" s="3">
        <f t="shared" si="290"/>
        <v>0.15988114759406755</v>
      </c>
      <c r="E3027" s="4">
        <f>(M3027-C3027)^2</f>
        <v>1.5681202972344845E-2</v>
      </c>
      <c r="K3027" s="3">
        <f t="shared" si="294"/>
        <v>3018.5147877610307</v>
      </c>
      <c r="L3027" s="4">
        <v>-0.104879550803806</v>
      </c>
      <c r="M3027" s="4">
        <v>3.8651036853301103E-2</v>
      </c>
      <c r="O3027" s="4">
        <f t="shared" si="291"/>
        <v>1.0965533822747767E-2</v>
      </c>
      <c r="P3027" s="4">
        <f t="shared" si="292"/>
        <v>1.0740140783908341E-3</v>
      </c>
    </row>
    <row r="3028" spans="1:16" x14ac:dyDescent="0.55000000000000004">
      <c r="A3028" s="3">
        <f t="shared" si="293"/>
        <v>3019.5147877610307</v>
      </c>
      <c r="C3028" s="3">
        <f t="shared" si="289"/>
        <v>-2.1967437681628038E-2</v>
      </c>
      <c r="D3028" s="3">
        <f t="shared" si="290"/>
        <v>0.1148227332334365</v>
      </c>
      <c r="E3028" s="4">
        <f>(M3028-C3028)^2</f>
        <v>5.6606451289136168E-2</v>
      </c>
      <c r="K3028" s="3">
        <f t="shared" si="294"/>
        <v>3019.5147877610307</v>
      </c>
      <c r="L3028" s="4">
        <v>-3.0119175264958799E-2</v>
      </c>
      <c r="M3028" s="4">
        <v>0.21595366539486699</v>
      </c>
      <c r="O3028" s="4">
        <f t="shared" si="291"/>
        <v>8.9736608878189733E-4</v>
      </c>
      <c r="P3028" s="4">
        <f t="shared" si="292"/>
        <v>4.4131414263675353E-2</v>
      </c>
    </row>
    <row r="3029" spans="1:16" x14ac:dyDescent="0.55000000000000004">
      <c r="A3029" s="3">
        <f t="shared" si="293"/>
        <v>3020.5147877610307</v>
      </c>
      <c r="C3029" s="3">
        <f t="shared" si="289"/>
        <v>-0.20228995654843407</v>
      </c>
      <c r="D3029" s="3">
        <f t="shared" si="290"/>
        <v>4.0908588924226275E-2</v>
      </c>
      <c r="E3029" s="4">
        <f>(M3029-C3029)^2</f>
        <v>0.29317819013320506</v>
      </c>
      <c r="K3029" s="3">
        <f t="shared" si="294"/>
        <v>3020.5147877610307</v>
      </c>
      <c r="L3029" s="4">
        <v>5.2184734564796102E-2</v>
      </c>
      <c r="M3029" s="4">
        <v>0.339169358759009</v>
      </c>
      <c r="O3029" s="4">
        <f t="shared" si="291"/>
        <v>2.740296406598734E-3</v>
      </c>
      <c r="P3029" s="4">
        <f t="shared" si="292"/>
        <v>0.11108254133546488</v>
      </c>
    </row>
    <row r="3030" spans="1:16" x14ac:dyDescent="0.55000000000000004">
      <c r="A3030" s="3">
        <f t="shared" si="293"/>
        <v>3021.5147877610307</v>
      </c>
      <c r="C3030" s="3">
        <f t="shared" si="289"/>
        <v>-0.33177564029477741</v>
      </c>
      <c r="D3030" s="3">
        <f t="shared" si="290"/>
        <v>-4.3286160639169631E-2</v>
      </c>
      <c r="E3030" s="4">
        <f>(M3030-C3030)^2</f>
        <v>0.50298396228678777</v>
      </c>
      <c r="K3030" s="3">
        <f t="shared" si="294"/>
        <v>3021.5147877610307</v>
      </c>
      <c r="L3030" s="4">
        <v>0.121418653892207</v>
      </c>
      <c r="M3030" s="4">
        <v>0.377437982168009</v>
      </c>
      <c r="O3030" s="4">
        <f t="shared" si="291"/>
        <v>1.478212432641219E-2</v>
      </c>
      <c r="P3030" s="4">
        <f t="shared" si="292"/>
        <v>0.13805616429025885</v>
      </c>
    </row>
    <row r="3031" spans="1:16" x14ac:dyDescent="0.55000000000000004">
      <c r="A3031" s="3">
        <f t="shared" si="293"/>
        <v>3022.5147877610307</v>
      </c>
      <c r="C3031" s="3">
        <f t="shared" si="289"/>
        <v>-0.37788386027345311</v>
      </c>
      <c r="D3031" s="3">
        <f t="shared" si="290"/>
        <v>-0.11660280508575215</v>
      </c>
      <c r="E3031" s="4">
        <f>(M3031-C3031)^2</f>
        <v>0.48868318035749925</v>
      </c>
      <c r="K3031" s="3">
        <f t="shared" si="294"/>
        <v>3022.5147877610307</v>
      </c>
      <c r="L3031" s="4">
        <v>0.16024251812567</v>
      </c>
      <c r="M3031" s="4">
        <v>0.32117492148777999</v>
      </c>
      <c r="O3031" s="4">
        <f t="shared" si="291"/>
        <v>2.5729964235216108E-2</v>
      </c>
      <c r="P3031" s="4">
        <f t="shared" si="292"/>
        <v>9.9411591984281858E-2</v>
      </c>
    </row>
    <row r="3032" spans="1:16" x14ac:dyDescent="0.55000000000000004">
      <c r="A3032" s="3">
        <f t="shared" si="293"/>
        <v>3023.5147877610307</v>
      </c>
      <c r="C3032" s="3">
        <f t="shared" si="289"/>
        <v>-0.32902730875668051</v>
      </c>
      <c r="D3032" s="3">
        <f t="shared" si="290"/>
        <v>-0.16061637548018307</v>
      </c>
      <c r="E3032" s="4">
        <f>(M3032-C3032)^2</f>
        <v>0.2636811388416555</v>
      </c>
      <c r="K3032" s="3">
        <f t="shared" si="294"/>
        <v>3023.5147877610307</v>
      </c>
      <c r="L3032" s="4">
        <v>0.15893264962214601</v>
      </c>
      <c r="M3032" s="4">
        <v>0.18447160929637199</v>
      </c>
      <c r="O3032" s="4">
        <f t="shared" si="291"/>
        <v>2.5311459441182068E-2</v>
      </c>
      <c r="P3032" s="4">
        <f t="shared" si="292"/>
        <v>3.1895361941590865E-2</v>
      </c>
    </row>
    <row r="3033" spans="1:16" x14ac:dyDescent="0.55000000000000004">
      <c r="A3033" s="3">
        <f t="shared" si="293"/>
        <v>3024.5147877610307</v>
      </c>
      <c r="C3033" s="3">
        <f t="shared" si="289"/>
        <v>-0.19748396778767771</v>
      </c>
      <c r="D3033" s="3">
        <f t="shared" si="290"/>
        <v>-0.16426596371126234</v>
      </c>
      <c r="E3033" s="4">
        <f>(M3033-C3033)^2</f>
        <v>3.9620984494941502E-2</v>
      </c>
      <c r="K3033" s="3">
        <f t="shared" si="294"/>
        <v>3024.5147877610307</v>
      </c>
      <c r="L3033" s="4">
        <v>0.117817113074177</v>
      </c>
      <c r="M3033" s="4">
        <v>1.56623817790651E-3</v>
      </c>
      <c r="O3033" s="4">
        <f t="shared" si="291"/>
        <v>1.3919332081074374E-2</v>
      </c>
      <c r="P3033" s="4">
        <f t="shared" si="292"/>
        <v>1.8598904018421296E-5</v>
      </c>
    </row>
    <row r="3034" spans="1:16" x14ac:dyDescent="0.55000000000000004">
      <c r="A3034" s="3">
        <f t="shared" si="293"/>
        <v>3025.5147877610307</v>
      </c>
      <c r="C3034" s="3">
        <f t="shared" si="289"/>
        <v>-1.6311569199332566E-2</v>
      </c>
      <c r="D3034" s="3">
        <f t="shared" si="290"/>
        <v>-0.12663440355718716</v>
      </c>
      <c r="E3034" s="4">
        <f>(M3034-C3034)^2</f>
        <v>2.7363722740795376E-2</v>
      </c>
      <c r="K3034" s="3">
        <f t="shared" si="294"/>
        <v>3025.5147877610307</v>
      </c>
      <c r="L3034" s="4">
        <v>4.7193549672473099E-2</v>
      </c>
      <c r="M3034" s="4">
        <v>-0.181731407008452</v>
      </c>
      <c r="O3034" s="4">
        <f t="shared" si="291"/>
        <v>2.2426528317782668E-3</v>
      </c>
      <c r="P3034" s="4">
        <f t="shared" si="292"/>
        <v>3.5197620858627057E-2</v>
      </c>
    </row>
    <row r="3035" spans="1:16" x14ac:dyDescent="0.55000000000000004">
      <c r="A3035" s="3">
        <f t="shared" si="293"/>
        <v>3026.5147877610307</v>
      </c>
      <c r="C3035" s="3">
        <f t="shared" si="289"/>
        <v>0.16896003712093829</v>
      </c>
      <c r="D3035" s="3">
        <f t="shared" si="290"/>
        <v>-5.7178760764124301E-2</v>
      </c>
      <c r="E3035" s="4">
        <f>(M3035-C3035)^2</f>
        <v>0.23860619514774845</v>
      </c>
      <c r="K3035" s="3">
        <f t="shared" si="294"/>
        <v>3026.5147877610307</v>
      </c>
      <c r="L3035" s="4">
        <v>-3.52499310122295E-2</v>
      </c>
      <c r="M3035" s="4">
        <v>-0.31951329392974298</v>
      </c>
      <c r="O3035" s="4">
        <f t="shared" si="291"/>
        <v>1.2310852929232287E-3</v>
      </c>
      <c r="P3035" s="4">
        <f t="shared" si="292"/>
        <v>0.10588006870573866</v>
      </c>
    </row>
    <row r="3036" spans="1:16" x14ac:dyDescent="0.55000000000000004">
      <c r="A3036" s="3">
        <f t="shared" si="293"/>
        <v>3027.5147877610307</v>
      </c>
      <c r="C3036" s="3">
        <f t="shared" si="289"/>
        <v>0.3117708426399608</v>
      </c>
      <c r="D3036" s="3">
        <f t="shared" si="290"/>
        <v>2.6646291578255606E-2</v>
      </c>
      <c r="E3036" s="4">
        <f>(M3036-C3036)^2</f>
        <v>0.47477879082029278</v>
      </c>
      <c r="K3036" s="3">
        <f t="shared" si="294"/>
        <v>3027.5147877610307</v>
      </c>
      <c r="L3036" s="4">
        <v>-0.108864847800223</v>
      </c>
      <c r="M3036" s="4">
        <v>-0.37727109426975503</v>
      </c>
      <c r="O3036" s="4">
        <f t="shared" si="291"/>
        <v>1.1816068681197341E-2</v>
      </c>
      <c r="P3036" s="4">
        <f t="shared" si="292"/>
        <v>0.14680390496248749</v>
      </c>
    </row>
    <row r="3037" spans="1:16" x14ac:dyDescent="0.55000000000000004">
      <c r="A3037" s="3">
        <f t="shared" si="293"/>
        <v>3028.5147877610307</v>
      </c>
      <c r="C3037" s="3">
        <f t="shared" si="289"/>
        <v>0.37623152542865718</v>
      </c>
      <c r="D3037" s="3">
        <f t="shared" si="290"/>
        <v>0.10377495051262414</v>
      </c>
      <c r="E3037" s="4">
        <f>(M3037-C3037)^2</f>
        <v>0.51375999849466392</v>
      </c>
      <c r="K3037" s="3">
        <f t="shared" si="294"/>
        <v>3028.5147877610307</v>
      </c>
      <c r="L3037" s="4">
        <v>-0.155213888108165</v>
      </c>
      <c r="M3037" s="4">
        <v>-0.34053900862995201</v>
      </c>
      <c r="O3037" s="4">
        <f t="shared" si="291"/>
        <v>2.4040745047751496E-2</v>
      </c>
      <c r="P3037" s="4">
        <f t="shared" si="292"/>
        <v>0.12000535553345452</v>
      </c>
    </row>
    <row r="3038" spans="1:16" x14ac:dyDescent="0.55000000000000004">
      <c r="A3038" s="3">
        <f t="shared" si="293"/>
        <v>3029.5147877610307</v>
      </c>
      <c r="C3038" s="3">
        <f t="shared" si="289"/>
        <v>0.34614267965093348</v>
      </c>
      <c r="D3038" s="3">
        <f t="shared" si="290"/>
        <v>0.15482426206432998</v>
      </c>
      <c r="E3038" s="4">
        <f>(M3038-C3038)^2</f>
        <v>0.31884034572174874</v>
      </c>
      <c r="K3038" s="3">
        <f t="shared" si="294"/>
        <v>3029.5147877610307</v>
      </c>
      <c r="L3038" s="4">
        <v>-0.16268864726235999</v>
      </c>
      <c r="M3038" s="4">
        <v>-0.218516815728139</v>
      </c>
      <c r="O3038" s="4">
        <f t="shared" si="291"/>
        <v>2.6414551578763223E-2</v>
      </c>
      <c r="P3038" s="4">
        <f t="shared" si="292"/>
        <v>5.0353429537805049E-2</v>
      </c>
    </row>
    <row r="3039" spans="1:16" x14ac:dyDescent="0.55000000000000004">
      <c r="A3039" s="3">
        <f t="shared" si="293"/>
        <v>3030.5147877610307</v>
      </c>
      <c r="C3039" s="3">
        <f t="shared" si="289"/>
        <v>0.22906583588336515</v>
      </c>
      <c r="D3039" s="3">
        <f t="shared" si="290"/>
        <v>0.16696518875340668</v>
      </c>
      <c r="E3039" s="4">
        <f>(M3039-C3039)^2</f>
        <v>7.3349737483622529E-2</v>
      </c>
      <c r="K3039" s="3">
        <f t="shared" si="294"/>
        <v>3030.5147877610307</v>
      </c>
      <c r="L3039" s="4">
        <v>-0.1294170254626</v>
      </c>
      <c r="M3039" s="4">
        <v>-4.17657307473039E-2</v>
      </c>
      <c r="O3039" s="4">
        <f t="shared" si="291"/>
        <v>1.6706575709280282E-2</v>
      </c>
      <c r="P3039" s="4">
        <f t="shared" si="292"/>
        <v>2.2700092042915797E-3</v>
      </c>
    </row>
    <row r="3040" spans="1:16" x14ac:dyDescent="0.55000000000000004">
      <c r="A3040" s="3">
        <f t="shared" si="293"/>
        <v>3031.5147877610307</v>
      </c>
      <c r="C3040" s="3">
        <f t="shared" si="289"/>
        <v>5.442319730705697E-2</v>
      </c>
      <c r="D3040" s="3">
        <f t="shared" si="290"/>
        <v>0.13714663353666046</v>
      </c>
      <c r="E3040" s="4">
        <f>(M3040-C3040)^2</f>
        <v>8.2851215911199337E-3</v>
      </c>
      <c r="K3040" s="3">
        <f t="shared" si="294"/>
        <v>3031.5147877610307</v>
      </c>
      <c r="L3040" s="4">
        <v>-6.3732106790793303E-2</v>
      </c>
      <c r="M3040" s="4">
        <v>0.14544584059497701</v>
      </c>
      <c r="O3040" s="4">
        <f t="shared" si="291"/>
        <v>4.041017867852814E-3</v>
      </c>
      <c r="P3040" s="4">
        <f t="shared" si="292"/>
        <v>1.9478935695784141E-2</v>
      </c>
    </row>
    <row r="3041" spans="1:16" x14ac:dyDescent="0.55000000000000004">
      <c r="A3041" s="3">
        <f t="shared" si="293"/>
        <v>3032.5147877610307</v>
      </c>
      <c r="C3041" s="3">
        <f t="shared" si="289"/>
        <v>-0.13389635907304401</v>
      </c>
      <c r="D3041" s="3">
        <f t="shared" si="290"/>
        <v>7.2862201143392133E-2</v>
      </c>
      <c r="E3041" s="4">
        <f>(M3041-C3041)^2</f>
        <v>0.18500833970481384</v>
      </c>
      <c r="K3041" s="3">
        <f t="shared" si="294"/>
        <v>3032.5147877610307</v>
      </c>
      <c r="L3041" s="4">
        <v>1.7914913392055198E-2</v>
      </c>
      <c r="M3041" s="4">
        <v>0.29622959887975597</v>
      </c>
      <c r="O3041" s="4">
        <f t="shared" si="291"/>
        <v>3.2681478334422535E-4</v>
      </c>
      <c r="P3041" s="4">
        <f t="shared" si="292"/>
        <v>8.4303538302312145E-2</v>
      </c>
    </row>
    <row r="3042" spans="1:16" x14ac:dyDescent="0.55000000000000004">
      <c r="A3042" s="3">
        <f t="shared" si="293"/>
        <v>3033.5147877610307</v>
      </c>
      <c r="C3042" s="3">
        <f t="shared" si="289"/>
        <v>-0.28856685424630696</v>
      </c>
      <c r="D3042" s="3">
        <f t="shared" si="290"/>
        <v>-9.7329955075555578E-3</v>
      </c>
      <c r="E3042" s="4">
        <f>(M3042-C3042)^2</f>
        <v>0.43743365094919778</v>
      </c>
      <c r="K3042" s="3">
        <f t="shared" si="294"/>
        <v>3033.5147877610307</v>
      </c>
      <c r="L3042" s="4">
        <v>9.5075032379809493E-2</v>
      </c>
      <c r="M3042" s="4">
        <v>0.37282081645008402</v>
      </c>
      <c r="O3042" s="4">
        <f t="shared" si="291"/>
        <v>9.0703029925937977E-3</v>
      </c>
      <c r="P3042" s="4">
        <f t="shared" si="292"/>
        <v>0.13464638263836445</v>
      </c>
    </row>
    <row r="3043" spans="1:16" x14ac:dyDescent="0.55000000000000004">
      <c r="A3043" s="3">
        <f t="shared" si="293"/>
        <v>3034.5147877610307</v>
      </c>
      <c r="C3043" s="3">
        <f t="shared" si="289"/>
        <v>-0.37071854601037191</v>
      </c>
      <c r="D3043" s="3">
        <f t="shared" si="290"/>
        <v>-8.9882224517321155E-2</v>
      </c>
      <c r="E3043" s="4">
        <f>(M3043-C3043)^2</f>
        <v>0.52817325697682438</v>
      </c>
      <c r="K3043" s="3">
        <f t="shared" si="294"/>
        <v>3034.5147877610307</v>
      </c>
      <c r="L3043" s="4">
        <v>0.14842301970535901</v>
      </c>
      <c r="M3043" s="4">
        <v>0.35603674772805299</v>
      </c>
      <c r="O3043" s="4">
        <f t="shared" si="291"/>
        <v>2.2077836737372906E-2</v>
      </c>
      <c r="P3043" s="4">
        <f t="shared" si="292"/>
        <v>0.12261053033996087</v>
      </c>
    </row>
    <row r="3044" spans="1:16" x14ac:dyDescent="0.55000000000000004">
      <c r="A3044" s="3">
        <f t="shared" si="293"/>
        <v>3035.5147877610307</v>
      </c>
      <c r="C3044" s="3">
        <f t="shared" si="289"/>
        <v>-0.35970615824611674</v>
      </c>
      <c r="D3044" s="3">
        <f t="shared" si="290"/>
        <v>-0.1474434422089809</v>
      </c>
      <c r="E3044" s="4">
        <f>(M3044-C3044)^2</f>
        <v>0.37184045988541936</v>
      </c>
      <c r="K3044" s="3">
        <f t="shared" si="294"/>
        <v>3035.5147877610307</v>
      </c>
      <c r="L3044" s="4">
        <v>0.164597540996133</v>
      </c>
      <c r="M3044" s="4">
        <v>0.25008106684589798</v>
      </c>
      <c r="O3044" s="4">
        <f t="shared" si="291"/>
        <v>2.714607078222224E-2</v>
      </c>
      <c r="P3044" s="4">
        <f t="shared" si="292"/>
        <v>5.963470667115886E-2</v>
      </c>
    </row>
    <row r="3045" spans="1:16" x14ac:dyDescent="0.55000000000000004">
      <c r="A3045" s="3">
        <f t="shared" si="293"/>
        <v>3036.5147877610307</v>
      </c>
      <c r="C3045" s="3">
        <f t="shared" si="289"/>
        <v>-0.25829717852741735</v>
      </c>
      <c r="D3045" s="3">
        <f t="shared" si="290"/>
        <v>-0.16795112501894538</v>
      </c>
      <c r="E3045" s="4">
        <f>(M3045-C3045)^2</f>
        <v>0.11545602759336542</v>
      </c>
      <c r="K3045" s="3">
        <f t="shared" si="294"/>
        <v>3036.5147877610307</v>
      </c>
      <c r="L3045" s="4">
        <v>0.13954758705541201</v>
      </c>
      <c r="M3045" s="4">
        <v>8.1491031381881004E-2</v>
      </c>
      <c r="O3045" s="4">
        <f t="shared" si="291"/>
        <v>1.9519077740149111E-2</v>
      </c>
      <c r="P3045" s="4">
        <f t="shared" si="292"/>
        <v>5.7171970064718589E-3</v>
      </c>
    </row>
    <row r="3046" spans="1:16" x14ac:dyDescent="0.55000000000000004">
      <c r="A3046" s="3">
        <f t="shared" si="293"/>
        <v>3037.5147877610307</v>
      </c>
      <c r="C3046" s="3">
        <f t="shared" si="289"/>
        <v>-9.197636976405936E-2</v>
      </c>
      <c r="D3046" s="3">
        <f t="shared" si="290"/>
        <v>-0.146251553467003</v>
      </c>
      <c r="E3046" s="4">
        <f>(M3046-C3046)^2</f>
        <v>2.4126068921879548E-4</v>
      </c>
      <c r="K3046" s="3">
        <f t="shared" si="294"/>
        <v>3037.5147877610307</v>
      </c>
      <c r="L3046" s="4">
        <v>7.9547074246283003E-2</v>
      </c>
      <c r="M3046" s="4">
        <v>-0.107508938425385</v>
      </c>
      <c r="O3046" s="4">
        <f t="shared" si="291"/>
        <v>6.3537128269790365E-3</v>
      </c>
      <c r="P3046" s="4">
        <f t="shared" si="292"/>
        <v>1.2856798012282063E-2</v>
      </c>
    </row>
    <row r="3047" spans="1:16" x14ac:dyDescent="0.55000000000000004">
      <c r="A3047" s="3">
        <f t="shared" si="293"/>
        <v>3038.5147877610307</v>
      </c>
      <c r="C3047" s="3">
        <f t="shared" si="289"/>
        <v>9.7458723190416527E-2</v>
      </c>
      <c r="D3047" s="3">
        <f t="shared" si="290"/>
        <v>-8.7797976740582762E-2</v>
      </c>
      <c r="E3047" s="4">
        <f>(M3047-C3047)^2</f>
        <v>0.13471935323922246</v>
      </c>
      <c r="K3047" s="3">
        <f t="shared" si="294"/>
        <v>3038.5147877610307</v>
      </c>
      <c r="L3047" s="4">
        <v>-3.7649678205093598E-4</v>
      </c>
      <c r="M3047" s="4">
        <v>-0.26958262766697999</v>
      </c>
      <c r="O3047" s="4">
        <f t="shared" si="291"/>
        <v>4.5535647055801606E-8</v>
      </c>
      <c r="P3047" s="4">
        <f t="shared" si="292"/>
        <v>7.5879043773146373E-2</v>
      </c>
    </row>
    <row r="3048" spans="1:16" x14ac:dyDescent="0.55000000000000004">
      <c r="A3048" s="3">
        <f t="shared" si="293"/>
        <v>3039.5147877610307</v>
      </c>
      <c r="C3048" s="3">
        <f t="shared" si="289"/>
        <v>0.26240177943468562</v>
      </c>
      <c r="D3048" s="3">
        <f t="shared" si="290"/>
        <v>-7.2801742679372387E-3</v>
      </c>
      <c r="E3048" s="4">
        <f>(M3048-C3048)^2</f>
        <v>0.39255168851488248</v>
      </c>
      <c r="K3048" s="3">
        <f t="shared" si="294"/>
        <v>3039.5147877610307</v>
      </c>
      <c r="L3048" s="4">
        <v>-8.0205771855703795E-2</v>
      </c>
      <c r="M3048" s="4">
        <v>-0.364137675440171</v>
      </c>
      <c r="O3048" s="4">
        <f t="shared" si="291"/>
        <v>6.4068283652367573E-3</v>
      </c>
      <c r="P3048" s="4">
        <f t="shared" si="292"/>
        <v>0.13691225340467239</v>
      </c>
    </row>
    <row r="3049" spans="1:16" x14ac:dyDescent="0.55000000000000004">
      <c r="A3049" s="3">
        <f t="shared" si="293"/>
        <v>3040.5147877610307</v>
      </c>
      <c r="C3049" s="3">
        <f t="shared" si="289"/>
        <v>0.36140149264768251</v>
      </c>
      <c r="D3049" s="3">
        <f t="shared" si="290"/>
        <v>7.5067185268389208E-2</v>
      </c>
      <c r="E3049" s="4">
        <f>(M3049-C3049)^2</f>
        <v>0.53128599105990482</v>
      </c>
      <c r="K3049" s="3">
        <f t="shared" si="294"/>
        <v>3040.5147877610307</v>
      </c>
      <c r="L3049" s="4">
        <v>-0.13994701380760899</v>
      </c>
      <c r="M3049" s="4">
        <v>-0.36749218345323198</v>
      </c>
      <c r="O3049" s="4">
        <f t="shared" si="291"/>
        <v>1.9539540895847838E-2</v>
      </c>
      <c r="P3049" s="4">
        <f t="shared" si="292"/>
        <v>0.13940595314814297</v>
      </c>
    </row>
    <row r="3050" spans="1:16" x14ac:dyDescent="0.55000000000000004">
      <c r="A3050" s="3">
        <f t="shared" si="293"/>
        <v>3041.5147877610307</v>
      </c>
      <c r="C3050" s="3">
        <f t="shared" si="289"/>
        <v>0.3695785648974641</v>
      </c>
      <c r="D3050" s="3">
        <f t="shared" si="290"/>
        <v>0.13854965311372963</v>
      </c>
      <c r="E3050" s="4">
        <f>(M3050-C3050)^2</f>
        <v>0.42040253668924582</v>
      </c>
      <c r="K3050" s="3">
        <f t="shared" si="294"/>
        <v>3041.5147877610307</v>
      </c>
      <c r="L3050" s="4">
        <v>-0.16463765798315499</v>
      </c>
      <c r="M3050" s="4">
        <v>-0.27880599436443398</v>
      </c>
      <c r="O3050" s="4">
        <f t="shared" si="291"/>
        <v>2.7051878266393249E-2</v>
      </c>
      <c r="P3050" s="4">
        <f t="shared" si="292"/>
        <v>8.1045479311341984E-2</v>
      </c>
    </row>
    <row r="3051" spans="1:16" x14ac:dyDescent="0.55000000000000004">
      <c r="A3051" s="3">
        <f t="shared" si="293"/>
        <v>3042.5147877610307</v>
      </c>
      <c r="C3051" s="3">
        <f t="shared" si="289"/>
        <v>0.28487804258771826</v>
      </c>
      <c r="D3051" s="3">
        <f t="shared" si="290"/>
        <v>0.1672136554676002</v>
      </c>
      <c r="E3051" s="4">
        <f>(M3051-C3051)^2</f>
        <v>0.16416204577433519</v>
      </c>
      <c r="K3051" s="3">
        <f t="shared" si="294"/>
        <v>3042.5147877610307</v>
      </c>
      <c r="L3051" s="4">
        <v>-0.148093779378938</v>
      </c>
      <c r="M3051" s="4">
        <v>-0.120291114400243</v>
      </c>
      <c r="O3051" s="4">
        <f t="shared" si="291"/>
        <v>2.1883484141036788E-2</v>
      </c>
      <c r="P3051" s="4">
        <f t="shared" si="292"/>
        <v>1.5918868204683568E-2</v>
      </c>
    </row>
    <row r="3052" spans="1:16" x14ac:dyDescent="0.55000000000000004">
      <c r="A3052" s="3">
        <f t="shared" si="293"/>
        <v>3043.5147877610307</v>
      </c>
      <c r="C3052" s="3">
        <f t="shared" si="289"/>
        <v>0.12858574020345082</v>
      </c>
      <c r="D3052" s="3">
        <f t="shared" si="290"/>
        <v>0.15385573454881971</v>
      </c>
      <c r="E3052" s="4">
        <f>(M3052-C3052)^2</f>
        <v>3.628173162030594E-3</v>
      </c>
      <c r="K3052" s="3">
        <f t="shared" si="294"/>
        <v>3043.5147877610307</v>
      </c>
      <c r="L3052" s="4">
        <v>-9.4458895022156805E-2</v>
      </c>
      <c r="M3052" s="4">
        <v>6.8351421397386494E-2</v>
      </c>
      <c r="O3052" s="4">
        <f t="shared" si="291"/>
        <v>8.89169583667547E-3</v>
      </c>
      <c r="P3052" s="4">
        <f t="shared" si="292"/>
        <v>3.902818073269065E-3</v>
      </c>
    </row>
    <row r="3053" spans="1:16" x14ac:dyDescent="0.55000000000000004">
      <c r="A3053" s="3">
        <f t="shared" si="293"/>
        <v>3044.5147877610307</v>
      </c>
      <c r="C3053" s="3">
        <f t="shared" si="289"/>
        <v>-6.0021028925133481E-2</v>
      </c>
      <c r="D3053" s="3">
        <f t="shared" si="290"/>
        <v>0.10183282628677161</v>
      </c>
      <c r="E3053" s="4">
        <f>(M3053-C3053)^2</f>
        <v>8.9937579992535516E-2</v>
      </c>
      <c r="K3053" s="3">
        <f t="shared" si="294"/>
        <v>3044.5147877610307</v>
      </c>
      <c r="L3053" s="4">
        <v>-1.7166194426633599E-2</v>
      </c>
      <c r="M3053" s="4">
        <v>0.239874919684606</v>
      </c>
      <c r="O3053" s="4">
        <f t="shared" si="291"/>
        <v>2.8910501773247028E-4</v>
      </c>
      <c r="P3053" s="4">
        <f t="shared" si="292"/>
        <v>5.4754145256978033E-2</v>
      </c>
    </row>
    <row r="3054" spans="1:16" x14ac:dyDescent="0.55000000000000004">
      <c r="A3054" s="3">
        <f t="shared" si="293"/>
        <v>3045.5147877610307</v>
      </c>
      <c r="C3054" s="3">
        <f t="shared" si="289"/>
        <v>-0.23354410727978428</v>
      </c>
      <c r="D3054" s="3">
        <f t="shared" si="290"/>
        <v>2.4218639603753204E-2</v>
      </c>
      <c r="E3054" s="4">
        <f>(M3054-C3054)^2</f>
        <v>0.34206632373979007</v>
      </c>
      <c r="K3054" s="3">
        <f t="shared" si="294"/>
        <v>3045.5147877610307</v>
      </c>
      <c r="L3054" s="4">
        <v>6.4425886054378795E-2</v>
      </c>
      <c r="M3054" s="4">
        <v>0.35132025626084901</v>
      </c>
      <c r="O3054" s="4">
        <f t="shared" si="291"/>
        <v>4.1717378881863795E-3</v>
      </c>
      <c r="P3054" s="4">
        <f t="shared" si="292"/>
        <v>0.11932974246792373</v>
      </c>
    </row>
    <row r="3055" spans="1:16" x14ac:dyDescent="0.55000000000000004">
      <c r="A3055" s="3">
        <f t="shared" si="293"/>
        <v>3046.5147877610307</v>
      </c>
      <c r="C3055" s="3">
        <f t="shared" si="289"/>
        <v>-0.34837597091604433</v>
      </c>
      <c r="D3055" s="3">
        <f t="shared" si="290"/>
        <v>-5.9481855116437582E-2</v>
      </c>
      <c r="E3055" s="4">
        <f>(M3055-C3055)^2</f>
        <v>0.52294769586773104</v>
      </c>
      <c r="K3055" s="3">
        <f t="shared" si="294"/>
        <v>3046.5147877610307</v>
      </c>
      <c r="L3055" s="4">
        <v>0.129882103703891</v>
      </c>
      <c r="M3055" s="4">
        <v>0.37477525522391802</v>
      </c>
      <c r="O3055" s="4">
        <f t="shared" si="291"/>
        <v>1.6911756554014411E-2</v>
      </c>
      <c r="P3055" s="4">
        <f t="shared" si="292"/>
        <v>0.13608453355485473</v>
      </c>
    </row>
    <row r="3056" spans="1:16" x14ac:dyDescent="0.55000000000000004">
      <c r="A3056" s="3">
        <f t="shared" si="293"/>
        <v>3047.5147877610307</v>
      </c>
      <c r="C3056" s="3">
        <f t="shared" si="289"/>
        <v>-0.37565859535328533</v>
      </c>
      <c r="D3056" s="3">
        <f t="shared" si="290"/>
        <v>-0.1282341570898487</v>
      </c>
      <c r="E3056" s="4">
        <f>(M3056-C3056)^2</f>
        <v>0.46243272480724362</v>
      </c>
      <c r="K3056" s="3">
        <f t="shared" si="294"/>
        <v>3047.5147877610307</v>
      </c>
      <c r="L3056" s="4">
        <v>0.16280854275068801</v>
      </c>
      <c r="M3056" s="4">
        <v>0.304365466579264</v>
      </c>
      <c r="O3056" s="4">
        <f t="shared" si="291"/>
        <v>2.6559758280333183E-2</v>
      </c>
      <c r="P3056" s="4">
        <f t="shared" si="292"/>
        <v>8.9094240669780111E-2</v>
      </c>
    </row>
    <row r="3057" spans="1:16" x14ac:dyDescent="0.55000000000000004">
      <c r="A3057" s="3">
        <f t="shared" si="293"/>
        <v>3048.5147877610307</v>
      </c>
      <c r="C3057" s="3">
        <f t="shared" si="289"/>
        <v>-0.30853567242949037</v>
      </c>
      <c r="D3057" s="3">
        <f t="shared" si="290"/>
        <v>-0.16476034753493202</v>
      </c>
      <c r="E3057" s="4">
        <f>(M3057-C3057)^2</f>
        <v>0.21739944238681833</v>
      </c>
      <c r="K3057" s="3">
        <f t="shared" si="294"/>
        <v>3048.5147877610307</v>
      </c>
      <c r="L3057" s="4">
        <v>0.154958572274701</v>
      </c>
      <c r="M3057" s="4">
        <v>0.157725458683557</v>
      </c>
      <c r="O3057" s="4">
        <f t="shared" si="291"/>
        <v>2.4062735055354965E-2</v>
      </c>
      <c r="P3057" s="4">
        <f t="shared" si="292"/>
        <v>2.3057382594112542E-2</v>
      </c>
    </row>
    <row r="3058" spans="1:16" x14ac:dyDescent="0.55000000000000004">
      <c r="A3058" s="3">
        <f t="shared" si="293"/>
        <v>3049.5147877610307</v>
      </c>
      <c r="C3058" s="3">
        <f t="shared" si="289"/>
        <v>-0.16387564694396634</v>
      </c>
      <c r="D3058" s="3">
        <f t="shared" si="290"/>
        <v>-0.15988114759407615</v>
      </c>
      <c r="E3058" s="4">
        <f>(M3058-C3058)^2</f>
        <v>1.8348809660470623E-2</v>
      </c>
      <c r="K3058" s="3">
        <f t="shared" si="294"/>
        <v>3049.5147877610307</v>
      </c>
      <c r="L3058" s="4">
        <v>0.108298266079323</v>
      </c>
      <c r="M3058" s="4">
        <v>-2.84178687971555E-2</v>
      </c>
      <c r="O3058" s="4">
        <f t="shared" si="291"/>
        <v>1.1763869222558223E-2</v>
      </c>
      <c r="P3058" s="4">
        <f t="shared" si="292"/>
        <v>1.1762671731544801E-3</v>
      </c>
    </row>
    <row r="3059" spans="1:16" x14ac:dyDescent="0.55000000000000004">
      <c r="A3059" s="3">
        <f t="shared" si="293"/>
        <v>3050.5147877610307</v>
      </c>
      <c r="C3059" s="3">
        <f t="shared" si="289"/>
        <v>2.1967437681564814E-2</v>
      </c>
      <c r="D3059" s="3">
        <f t="shared" si="290"/>
        <v>-0.11482273323345706</v>
      </c>
      <c r="E3059" s="4">
        <f>(M3059-C3059)^2</f>
        <v>5.2629499799243681E-2</v>
      </c>
      <c r="K3059" s="3">
        <f t="shared" si="294"/>
        <v>3050.5147877610307</v>
      </c>
      <c r="L3059" s="4">
        <v>3.4513987310710398E-2</v>
      </c>
      <c r="M3059" s="4">
        <v>-0.20744376474596199</v>
      </c>
      <c r="O3059" s="4">
        <f t="shared" si="291"/>
        <v>1.2025007970359906E-3</v>
      </c>
      <c r="P3059" s="4">
        <f t="shared" si="292"/>
        <v>4.5506551974911644E-2</v>
      </c>
    </row>
    <row r="3060" spans="1:16" x14ac:dyDescent="0.55000000000000004">
      <c r="A3060" s="3">
        <f t="shared" si="293"/>
        <v>3051.5147877610307</v>
      </c>
      <c r="C3060" s="3">
        <f t="shared" si="289"/>
        <v>0.20228995654852569</v>
      </c>
      <c r="D3060" s="3">
        <f t="shared" si="290"/>
        <v>-4.0908588924179499E-2</v>
      </c>
      <c r="E3060" s="4">
        <f>(M3060-C3060)^2</f>
        <v>0.28815857679665446</v>
      </c>
      <c r="K3060" s="3">
        <f t="shared" si="294"/>
        <v>3051.5147877610307</v>
      </c>
      <c r="L3060" s="4">
        <v>-4.7914533689102597E-2</v>
      </c>
      <c r="M3060" s="4">
        <v>-0.33451408292645302</v>
      </c>
      <c r="O3060" s="4">
        <f t="shared" si="291"/>
        <v>2.2801988510897102E-3</v>
      </c>
      <c r="P3060" s="4">
        <f t="shared" si="292"/>
        <v>0.11586737114619712</v>
      </c>
    </row>
    <row r="3061" spans="1:16" x14ac:dyDescent="0.55000000000000004">
      <c r="A3061" s="3">
        <f t="shared" si="293"/>
        <v>3052.5147877610307</v>
      </c>
      <c r="C3061" s="3">
        <f t="shared" si="289"/>
        <v>0.33177564029482931</v>
      </c>
      <c r="D3061" s="3">
        <f t="shared" si="290"/>
        <v>4.3286160639216233E-2</v>
      </c>
      <c r="E3061" s="4">
        <f>(M3061-C3061)^2</f>
        <v>0.50350223541783257</v>
      </c>
      <c r="K3061" s="3">
        <f t="shared" si="294"/>
        <v>3052.5147877610307</v>
      </c>
      <c r="L3061" s="4">
        <v>-0.11834256248629201</v>
      </c>
      <c r="M3061" s="4">
        <v>-0.37780327386330198</v>
      </c>
      <c r="O3061" s="4">
        <f t="shared" si="291"/>
        <v>1.3966383947131596E-2</v>
      </c>
      <c r="P3061" s="4">
        <f t="shared" si="292"/>
        <v>0.14721199737578342</v>
      </c>
    </row>
    <row r="3062" spans="1:16" x14ac:dyDescent="0.55000000000000004">
      <c r="A3062" s="3">
        <f t="shared" si="293"/>
        <v>3053.5147877610307</v>
      </c>
      <c r="C3062" s="3">
        <f t="shared" si="289"/>
        <v>0.37788386027345361</v>
      </c>
      <c r="D3062" s="3">
        <f t="shared" si="290"/>
        <v>0.1166028050857319</v>
      </c>
      <c r="E3062" s="4">
        <f>(M3062-C3062)^2</f>
        <v>0.49611336190568184</v>
      </c>
      <c r="K3062" s="3">
        <f t="shared" si="294"/>
        <v>3053.5147877610307</v>
      </c>
      <c r="L3062" s="4">
        <v>-0.15913096236483101</v>
      </c>
      <c r="M3062" s="4">
        <v>-0.326469291139729</v>
      </c>
      <c r="O3062" s="4">
        <f t="shared" si="291"/>
        <v>2.5270779373016378E-2</v>
      </c>
      <c r="P3062" s="4">
        <f t="shared" si="292"/>
        <v>0.11045530875050678</v>
      </c>
    </row>
    <row r="3063" spans="1:16" x14ac:dyDescent="0.55000000000000004">
      <c r="A3063" s="3">
        <f t="shared" si="293"/>
        <v>3054.5147877610307</v>
      </c>
      <c r="C3063" s="3">
        <f t="shared" si="289"/>
        <v>0.32902730875671166</v>
      </c>
      <c r="D3063" s="3">
        <f t="shared" si="290"/>
        <v>0.16061637548017482</v>
      </c>
      <c r="E3063" s="4">
        <f>(M3063-C3063)^2</f>
        <v>0.27289795478738299</v>
      </c>
      <c r="K3063" s="3">
        <f t="shared" si="294"/>
        <v>3054.5147877610307</v>
      </c>
      <c r="L3063" s="4">
        <v>-0.160064025542276</v>
      </c>
      <c r="M3063" s="4">
        <v>-0.19336904918176301</v>
      </c>
      <c r="O3063" s="4">
        <f t="shared" si="291"/>
        <v>2.5568304086344917E-2</v>
      </c>
      <c r="P3063" s="4">
        <f t="shared" si="292"/>
        <v>3.9699738416655653E-2</v>
      </c>
    </row>
    <row r="3064" spans="1:16" x14ac:dyDescent="0.55000000000000004">
      <c r="A3064" s="3">
        <f t="shared" si="293"/>
        <v>3055.5147877610307</v>
      </c>
      <c r="C3064" s="3">
        <f t="shared" si="289"/>
        <v>0.19748396778765848</v>
      </c>
      <c r="D3064" s="3">
        <f t="shared" si="290"/>
        <v>0.16426596371126026</v>
      </c>
      <c r="E3064" s="4">
        <f>(M3064-C3064)^2</f>
        <v>4.3815824050406162E-2</v>
      </c>
      <c r="K3064" s="3">
        <f t="shared" si="294"/>
        <v>3055.5147877610307</v>
      </c>
      <c r="L3064" s="4">
        <v>-0.120908060557533</v>
      </c>
      <c r="M3064" s="4">
        <v>-1.1838329281732E-2</v>
      </c>
      <c r="O3064" s="4">
        <f t="shared" si="291"/>
        <v>1.4579344063091696E-2</v>
      </c>
      <c r="P3064" s="4">
        <f t="shared" si="292"/>
        <v>3.138996055181954E-4</v>
      </c>
    </row>
    <row r="3065" spans="1:16" x14ac:dyDescent="0.55000000000000004">
      <c r="A3065" s="3">
        <f t="shared" si="293"/>
        <v>3056.5147877610307</v>
      </c>
      <c r="C3065" s="3">
        <f t="shared" si="289"/>
        <v>1.6311569199224153E-2</v>
      </c>
      <c r="D3065" s="3">
        <f t="shared" si="290"/>
        <v>0.12663440355715547</v>
      </c>
      <c r="E3065" s="4">
        <f>(M3065-C3065)^2</f>
        <v>2.4444010562034182E-2</v>
      </c>
      <c r="K3065" s="3">
        <f t="shared" si="294"/>
        <v>3056.5147877610307</v>
      </c>
      <c r="L3065" s="4">
        <v>-5.1469921747002503E-2</v>
      </c>
      <c r="M3065" s="4">
        <v>0.17265737362657099</v>
      </c>
      <c r="O3065" s="4">
        <f t="shared" si="291"/>
        <v>2.63238934719206E-3</v>
      </c>
      <c r="P3065" s="4">
        <f t="shared" si="292"/>
        <v>2.7815064987617884E-2</v>
      </c>
    </row>
    <row r="3066" spans="1:16" x14ac:dyDescent="0.55000000000000004">
      <c r="A3066" s="3">
        <f t="shared" si="293"/>
        <v>3057.5147877610307</v>
      </c>
      <c r="C3066" s="3">
        <f t="shared" si="289"/>
        <v>-0.1689600371209585</v>
      </c>
      <c r="D3066" s="3">
        <f t="shared" si="290"/>
        <v>5.7178760764114857E-2</v>
      </c>
      <c r="E3066" s="4">
        <f>(M3066-C3066)^2</f>
        <v>0.23316344012796042</v>
      </c>
      <c r="K3066" s="3">
        <f t="shared" si="294"/>
        <v>3057.5147877610307</v>
      </c>
      <c r="L3066" s="4">
        <v>3.0859178261278899E-2</v>
      </c>
      <c r="M3066" s="4">
        <v>0.31390996622151501</v>
      </c>
      <c r="O3066" s="4">
        <f t="shared" si="291"/>
        <v>9.6238211770682033E-4</v>
      </c>
      <c r="P3066" s="4">
        <f t="shared" si="292"/>
        <v>9.4883148326551564E-2</v>
      </c>
    </row>
    <row r="3067" spans="1:16" x14ac:dyDescent="0.55000000000000004">
      <c r="A3067" s="3">
        <f t="shared" si="293"/>
        <v>3058.5147877610307</v>
      </c>
      <c r="C3067" s="3">
        <f t="shared" si="289"/>
        <v>-0.31177084263992499</v>
      </c>
      <c r="D3067" s="3">
        <f t="shared" si="290"/>
        <v>-2.6646291578227812E-2</v>
      </c>
      <c r="E3067" s="4">
        <f>(M3067-C3067)^2</f>
        <v>0.47377437719397436</v>
      </c>
      <c r="K3067" s="3">
        <f t="shared" si="294"/>
        <v>3058.5147877610307</v>
      </c>
      <c r="L3067" s="4">
        <v>0.105459405637579</v>
      </c>
      <c r="M3067" s="4">
        <v>0.37654186042022803</v>
      </c>
      <c r="O3067" s="4">
        <f t="shared" si="291"/>
        <v>1.1156114954141311E-2</v>
      </c>
      <c r="P3067" s="4">
        <f t="shared" si="292"/>
        <v>0.13739104294546589</v>
      </c>
    </row>
    <row r="3068" spans="1:16" x14ac:dyDescent="0.55000000000000004">
      <c r="A3068" s="3">
        <f t="shared" si="293"/>
        <v>3059.5147877610307</v>
      </c>
      <c r="C3068" s="3">
        <f t="shared" si="289"/>
        <v>-0.37623152542865929</v>
      </c>
      <c r="D3068" s="3">
        <f t="shared" si="290"/>
        <v>-0.10377495051263204</v>
      </c>
      <c r="E3068" s="4">
        <f>(M3068-C3068)^2</f>
        <v>0.51998237638262246</v>
      </c>
      <c r="K3068" s="3">
        <f t="shared" si="294"/>
        <v>3059.5147877610307</v>
      </c>
      <c r="L3068" s="4">
        <v>0.15364667064929199</v>
      </c>
      <c r="M3068" s="4">
        <v>0.34486650978057798</v>
      </c>
      <c r="O3068" s="4">
        <f t="shared" si="291"/>
        <v>2.3657447377630494E-2</v>
      </c>
      <c r="P3068" s="4">
        <f t="shared" si="292"/>
        <v>0.11491261121590103</v>
      </c>
    </row>
    <row r="3069" spans="1:16" x14ac:dyDescent="0.55000000000000004">
      <c r="A3069" s="3">
        <f t="shared" si="293"/>
        <v>3060.5147877610307</v>
      </c>
      <c r="C3069" s="3">
        <f t="shared" si="289"/>
        <v>-0.34614267965095891</v>
      </c>
      <c r="D3069" s="3">
        <f t="shared" si="290"/>
        <v>-0.15482426206431907</v>
      </c>
      <c r="E3069" s="4">
        <f>(M3069-C3069)^2</f>
        <v>0.32828302640532792</v>
      </c>
      <c r="K3069" s="3">
        <f t="shared" si="294"/>
        <v>3060.5147877610307</v>
      </c>
      <c r="L3069" s="4">
        <v>0.16335217384214301</v>
      </c>
      <c r="M3069" s="4">
        <v>0.22681720236987499</v>
      </c>
      <c r="O3069" s="4">
        <f t="shared" si="291"/>
        <v>2.6737246725615907E-2</v>
      </c>
      <c r="P3069" s="4">
        <f t="shared" si="292"/>
        <v>4.8813741034792801E-2</v>
      </c>
    </row>
    <row r="3070" spans="1:16" x14ac:dyDescent="0.55000000000000004">
      <c r="A3070" s="3">
        <f t="shared" si="293"/>
        <v>3061.5147877610307</v>
      </c>
      <c r="C3070" s="3">
        <f t="shared" si="289"/>
        <v>-0.22906583588341548</v>
      </c>
      <c r="D3070" s="3">
        <f t="shared" si="290"/>
        <v>-0.16696518875340977</v>
      </c>
      <c r="E3070" s="4">
        <f>(M3070-C3070)^2</f>
        <v>7.8975587629437544E-2</v>
      </c>
      <c r="K3070" s="3">
        <f t="shared" si="294"/>
        <v>3061.5147877610307</v>
      </c>
      <c r="L3070" s="4">
        <v>0.13214511173291299</v>
      </c>
      <c r="M3070" s="4">
        <v>5.1960119553867097E-2</v>
      </c>
      <c r="O3070" s="4">
        <f t="shared" si="291"/>
        <v>1.7505464466520602E-2</v>
      </c>
      <c r="P3070" s="4">
        <f t="shared" si="292"/>
        <v>2.1234803766847672E-3</v>
      </c>
    </row>
    <row r="3071" spans="1:16" x14ac:dyDescent="0.55000000000000004">
      <c r="A3071" s="3">
        <f t="shared" si="293"/>
        <v>3062.5147877610307</v>
      </c>
      <c r="C3071" s="3">
        <f t="shared" si="289"/>
        <v>-5.4423197306949583E-2</v>
      </c>
      <c r="D3071" s="3">
        <f t="shared" si="290"/>
        <v>-0.13714663353663262</v>
      </c>
      <c r="E3071" s="4">
        <f>(M3071-C3071)^2</f>
        <v>6.6402126944900318E-3</v>
      </c>
      <c r="K3071" s="3">
        <f t="shared" si="294"/>
        <v>3062.5147877610307</v>
      </c>
      <c r="L3071" s="4">
        <v>6.7841486621417604E-2</v>
      </c>
      <c r="M3071" s="4">
        <v>-0.13591069754158699</v>
      </c>
      <c r="O3071" s="4">
        <f t="shared" si="291"/>
        <v>4.6246246108515403E-3</v>
      </c>
      <c r="P3071" s="4">
        <f t="shared" si="292"/>
        <v>2.0104285106000951E-2</v>
      </c>
    </row>
    <row r="3072" spans="1:16" x14ac:dyDescent="0.55000000000000004">
      <c r="A3072" s="3">
        <f t="shared" si="293"/>
        <v>3063.5147877610307</v>
      </c>
      <c r="C3072" s="3">
        <f t="shared" si="289"/>
        <v>0.13389635907314548</v>
      </c>
      <c r="D3072" s="3">
        <f t="shared" si="290"/>
        <v>-7.2862201143348668E-2</v>
      </c>
      <c r="E3072" s="4">
        <f>(M3072-C3072)^2</f>
        <v>0.1794693214339122</v>
      </c>
      <c r="K3072" s="3">
        <f t="shared" si="294"/>
        <v>3063.5147877610307</v>
      </c>
      <c r="L3072" s="4">
        <v>-1.3453459672441199E-2</v>
      </c>
      <c r="M3072" s="4">
        <v>-0.289741837308994</v>
      </c>
      <c r="O3072" s="4">
        <f t="shared" si="291"/>
        <v>1.766335020584145E-4</v>
      </c>
      <c r="P3072" s="4">
        <f t="shared" si="292"/>
        <v>8.7391610183941829E-2</v>
      </c>
    </row>
    <row r="3073" spans="1:16" x14ac:dyDescent="0.55000000000000004">
      <c r="A3073" s="3">
        <f t="shared" si="293"/>
        <v>3064.5147877610307</v>
      </c>
      <c r="C3073" s="3">
        <f t="shared" si="289"/>
        <v>0.28856685424626605</v>
      </c>
      <c r="D3073" s="3">
        <f t="shared" si="290"/>
        <v>9.7329955075274588E-3</v>
      </c>
      <c r="E3073" s="4">
        <f>(M3073-C3073)^2</f>
        <v>0.43503547479857091</v>
      </c>
      <c r="K3073" s="3">
        <f t="shared" si="294"/>
        <v>3064.5147877610307</v>
      </c>
      <c r="L3073" s="4">
        <v>-9.1378903532132599E-2</v>
      </c>
      <c r="M3073" s="4">
        <v>-0.37100533649449802</v>
      </c>
      <c r="O3073" s="4">
        <f t="shared" si="291"/>
        <v>8.3203217284814994E-3</v>
      </c>
      <c r="P3073" s="4">
        <f t="shared" si="292"/>
        <v>0.14204171478660202</v>
      </c>
    </row>
    <row r="3074" spans="1:16" x14ac:dyDescent="0.55000000000000004">
      <c r="A3074" s="3">
        <f t="shared" si="293"/>
        <v>3065.5147877610307</v>
      </c>
      <c r="C3074" s="3">
        <f t="shared" si="289"/>
        <v>0.37071854601035958</v>
      </c>
      <c r="D3074" s="3">
        <f t="shared" si="290"/>
        <v>8.9882224517297382E-2</v>
      </c>
      <c r="E3074" s="4">
        <f>(M3074-C3074)^2</f>
        <v>0.53299752313972448</v>
      </c>
      <c r="K3074" s="3">
        <f t="shared" si="294"/>
        <v>3065.5147877610307</v>
      </c>
      <c r="L3074" s="4">
        <v>-0.14641793412863799</v>
      </c>
      <c r="M3074" s="4">
        <v>-0.35934824760494</v>
      </c>
      <c r="O3074" s="4">
        <f t="shared" si="291"/>
        <v>2.1390474765461763E-2</v>
      </c>
      <c r="P3074" s="4">
        <f t="shared" si="292"/>
        <v>0.13339085681617338</v>
      </c>
    </row>
    <row r="3075" spans="1:16" x14ac:dyDescent="0.55000000000000004">
      <c r="A3075" s="3">
        <f t="shared" si="293"/>
        <v>3066.5147877610307</v>
      </c>
      <c r="C3075" s="3">
        <f t="shared" si="289"/>
        <v>0.35970615824610985</v>
      </c>
      <c r="D3075" s="3">
        <f t="shared" si="290"/>
        <v>0.1474434422089857</v>
      </c>
      <c r="E3075" s="4">
        <f>(M3075-C3075)^2</f>
        <v>0.38117821485569864</v>
      </c>
      <c r="K3075" s="3">
        <f t="shared" si="294"/>
        <v>3066.5147877610307</v>
      </c>
      <c r="L3075" s="4">
        <v>-0.164785684811707</v>
      </c>
      <c r="M3075" s="4">
        <v>-0.25769016086803798</v>
      </c>
      <c r="O3075" s="4">
        <f t="shared" si="291"/>
        <v>2.7100593470965079E-2</v>
      </c>
      <c r="P3075" s="4">
        <f t="shared" si="292"/>
        <v>6.9468640803427101E-2</v>
      </c>
    </row>
    <row r="3076" spans="1:16" x14ac:dyDescent="0.55000000000000004">
      <c r="A3076" s="3">
        <f t="shared" si="293"/>
        <v>3067.5147877610307</v>
      </c>
      <c r="C3076" s="3">
        <f t="shared" si="289"/>
        <v>0.25829717852733813</v>
      </c>
      <c r="D3076" s="3">
        <f t="shared" si="290"/>
        <v>0.16795112501894502</v>
      </c>
      <c r="E3076" s="4">
        <f>(M3076-C3076)^2</f>
        <v>0.12235245174910291</v>
      </c>
      <c r="K3076" s="3">
        <f t="shared" si="294"/>
        <v>3067.5147877610307</v>
      </c>
      <c r="L3076" s="4">
        <v>-0.14188183847751001</v>
      </c>
      <c r="M3076" s="4">
        <v>-9.1491974748035595E-2</v>
      </c>
      <c r="O3076" s="4">
        <f t="shared" si="291"/>
        <v>2.0084199149105905E-2</v>
      </c>
      <c r="P3076" s="4">
        <f t="shared" si="292"/>
        <v>9.4810839082634917E-3</v>
      </c>
    </row>
    <row r="3077" spans="1:16" x14ac:dyDescent="0.55000000000000004">
      <c r="A3077" s="3">
        <f t="shared" si="293"/>
        <v>3068.5147877610307</v>
      </c>
      <c r="C3077" s="3">
        <f t="shared" si="289"/>
        <v>9.1976369764037461E-2</v>
      </c>
      <c r="D3077" s="3">
        <f t="shared" si="290"/>
        <v>0.14625155346699806</v>
      </c>
      <c r="E3077" s="4">
        <f>(M3077-C3077)^2</f>
        <v>3.186121856062557E-5</v>
      </c>
      <c r="K3077" s="3">
        <f t="shared" si="294"/>
        <v>3068.5147877610307</v>
      </c>
      <c r="L3077" s="4">
        <v>-8.3442805525595895E-2</v>
      </c>
      <c r="M3077" s="4">
        <v>9.7620944022617603E-2</v>
      </c>
      <c r="O3077" s="4">
        <f t="shared" si="291"/>
        <v>6.9355083613439087E-3</v>
      </c>
      <c r="P3077" s="4">
        <f t="shared" si="292"/>
        <v>8.41660578924938E-3</v>
      </c>
    </row>
    <row r="3078" spans="1:16" x14ac:dyDescent="0.55000000000000004">
      <c r="A3078" s="3">
        <f t="shared" si="293"/>
        <v>3069.5147877610307</v>
      </c>
      <c r="C3078" s="3">
        <f t="shared" ref="C3078:C3141" si="295">$B$2*EXP(-C$4*((PI()/($B$1*$B$3)))^0.5)*SIN(2*PI()*$A3078/$B$3-C$4*SQRT(PI()/($B$1*$B$3)))</f>
        <v>-9.745872319035534E-2</v>
      </c>
      <c r="D3078" s="3">
        <f t="shared" ref="D3078:D3141" si="296">$B$2*EXP(-D$4*((PI()/($B$1*$B$3)))^0.5)*SIN(2*PI()*$A3078/$B$3-D$4*SQRT(PI()/($B$1*$B$3)))</f>
        <v>8.779797674060677E-2</v>
      </c>
      <c r="E3078" s="4">
        <f>(M3078-C3078)^2</f>
        <v>0.12941489291303626</v>
      </c>
      <c r="K3078" s="3">
        <f t="shared" si="294"/>
        <v>3069.5147877610307</v>
      </c>
      <c r="L3078" s="4">
        <v>-4.1050042882108699E-3</v>
      </c>
      <c r="M3078" s="4">
        <v>0.26228409176643602</v>
      </c>
      <c r="O3078" s="4">
        <f t="shared" si="291"/>
        <v>1.5538562506063253E-5</v>
      </c>
      <c r="P3078" s="4">
        <f t="shared" si="292"/>
        <v>6.5743631162413191E-2</v>
      </c>
    </row>
    <row r="3079" spans="1:16" x14ac:dyDescent="0.55000000000000004">
      <c r="A3079" s="3">
        <f t="shared" si="293"/>
        <v>3070.5147877610307</v>
      </c>
      <c r="C3079" s="3">
        <f t="shared" si="295"/>
        <v>-0.26240177943470194</v>
      </c>
      <c r="D3079" s="3">
        <f t="shared" si="296"/>
        <v>7.2801742679272077E-3</v>
      </c>
      <c r="E3079" s="4">
        <f>(M3079-C3079)^2</f>
        <v>0.38894972638577657</v>
      </c>
      <c r="K3079" s="3">
        <f t="shared" si="294"/>
        <v>3070.5147877610307</v>
      </c>
      <c r="L3079" s="4">
        <v>7.6260920738754401E-2</v>
      </c>
      <c r="M3079" s="4">
        <v>0.361256561634971</v>
      </c>
      <c r="O3079" s="4">
        <f t="shared" ref="O3079:O3142" si="297">(L3079-$J$1)^2</f>
        <v>5.8406318553763017E-3</v>
      </c>
      <c r="P3079" s="4">
        <f t="shared" ref="P3079:P3142" si="298">(M3079-$J$2)^2</f>
        <v>0.12629329458265776</v>
      </c>
    </row>
    <row r="3080" spans="1:16" x14ac:dyDescent="0.55000000000000004">
      <c r="A3080" s="3">
        <f t="shared" si="293"/>
        <v>3071.5147877610307</v>
      </c>
      <c r="C3080" s="3">
        <f t="shared" si="295"/>
        <v>-0.36140149264766397</v>
      </c>
      <c r="D3080" s="3">
        <f t="shared" si="296"/>
        <v>-7.5067185268364034E-2</v>
      </c>
      <c r="E3080" s="4">
        <f>(M3080-C3080)^2</f>
        <v>0.53458262886644736</v>
      </c>
      <c r="K3080" s="3">
        <f t="shared" si="294"/>
        <v>3071.5147877610307</v>
      </c>
      <c r="L3080" s="4">
        <v>0.137526825078292</v>
      </c>
      <c r="M3080" s="4">
        <v>0.36975008456902198</v>
      </c>
      <c r="O3080" s="4">
        <f t="shared" si="297"/>
        <v>1.8958517106671041E-2</v>
      </c>
      <c r="P3080" s="4">
        <f t="shared" si="298"/>
        <v>0.13240225144460605</v>
      </c>
    </row>
    <row r="3081" spans="1:16" x14ac:dyDescent="0.55000000000000004">
      <c r="A3081" s="3">
        <f t="shared" si="293"/>
        <v>3072.5147877610307</v>
      </c>
      <c r="C3081" s="3">
        <f t="shared" si="295"/>
        <v>-0.36957856489747731</v>
      </c>
      <c r="D3081" s="3">
        <f t="shared" si="296"/>
        <v>-0.1385496531137137</v>
      </c>
      <c r="E3081" s="4">
        <f>(M3081-C3081)^2</f>
        <v>0.42930796728700593</v>
      </c>
      <c r="K3081" s="3">
        <f t="shared" si="294"/>
        <v>3072.5147877610307</v>
      </c>
      <c r="L3081" s="4">
        <v>0.16434828292248799</v>
      </c>
      <c r="M3081" s="4">
        <v>0.28563740505976198</v>
      </c>
      <c r="O3081" s="4">
        <f t="shared" si="297"/>
        <v>2.706399706886875E-2</v>
      </c>
      <c r="P3081" s="4">
        <f t="shared" si="298"/>
        <v>7.826483075218893E-2</v>
      </c>
    </row>
    <row r="3082" spans="1:16" x14ac:dyDescent="0.55000000000000004">
      <c r="A3082" s="3">
        <f t="shared" si="293"/>
        <v>3073.5147877610307</v>
      </c>
      <c r="C3082" s="3">
        <f t="shared" si="295"/>
        <v>-0.28487804258764698</v>
      </c>
      <c r="D3082" s="3">
        <f t="shared" si="296"/>
        <v>-0.16721365546760472</v>
      </c>
      <c r="E3082" s="4">
        <f>(M3082-C3082)^2</f>
        <v>0.17211139844174533</v>
      </c>
      <c r="K3082" s="3">
        <f t="shared" si="294"/>
        <v>3073.5147877610307</v>
      </c>
      <c r="L3082" s="4">
        <v>0.150007693766018</v>
      </c>
      <c r="M3082" s="4">
        <v>0.12998506548746899</v>
      </c>
      <c r="O3082" s="4">
        <f t="shared" si="297"/>
        <v>2.2551269087452256E-2</v>
      </c>
      <c r="P3082" s="4">
        <f t="shared" si="298"/>
        <v>1.5402344570263963E-2</v>
      </c>
    </row>
    <row r="3083" spans="1:16" x14ac:dyDescent="0.55000000000000004">
      <c r="A3083" s="3">
        <f t="shared" si="293"/>
        <v>3074.5147877610307</v>
      </c>
      <c r="C3083" s="3">
        <f t="shared" si="295"/>
        <v>-0.12858574020334879</v>
      </c>
      <c r="D3083" s="3">
        <f t="shared" si="296"/>
        <v>-0.15385573454880039</v>
      </c>
      <c r="E3083" s="4">
        <f>(M3083-C3083)^2</f>
        <v>4.9509377102551948E-3</v>
      </c>
      <c r="K3083" s="3">
        <f t="shared" si="294"/>
        <v>3074.5147877610307</v>
      </c>
      <c r="L3083" s="4">
        <v>9.8096747125676897E-2</v>
      </c>
      <c r="M3083" s="4">
        <v>-5.8222840104964597E-2</v>
      </c>
      <c r="O3083" s="4">
        <f t="shared" si="297"/>
        <v>9.65499872652157E-3</v>
      </c>
      <c r="P3083" s="4">
        <f t="shared" si="298"/>
        <v>4.109030885062032E-3</v>
      </c>
    </row>
    <row r="3084" spans="1:16" x14ac:dyDescent="0.55000000000000004">
      <c r="A3084" s="3">
        <f t="shared" ref="A3084:A3147" si="299">K3084</f>
        <v>3075.5147877610307</v>
      </c>
      <c r="C3084" s="3">
        <f t="shared" si="295"/>
        <v>6.0021028925070948E-2</v>
      </c>
      <c r="D3084" s="3">
        <f t="shared" si="296"/>
        <v>-0.10183282628679401</v>
      </c>
      <c r="E3084" s="4">
        <f>(M3084-C3084)^2</f>
        <v>8.5187806857296433E-2</v>
      </c>
      <c r="K3084" s="3">
        <f t="shared" si="294"/>
        <v>3075.5147877610307</v>
      </c>
      <c r="L3084" s="4">
        <v>2.1616861619671E-2</v>
      </c>
      <c r="M3084" s="4">
        <v>-0.23184847420483201</v>
      </c>
      <c r="O3084" s="4">
        <f t="shared" si="297"/>
        <v>4.7436698735098433E-4</v>
      </c>
      <c r="P3084" s="4">
        <f t="shared" si="298"/>
        <v>5.6514296289557175E-2</v>
      </c>
    </row>
    <row r="3085" spans="1:16" x14ac:dyDescent="0.55000000000000004">
      <c r="A3085" s="3">
        <f t="shared" si="299"/>
        <v>3076.5147877610307</v>
      </c>
      <c r="C3085" s="3">
        <f t="shared" si="295"/>
        <v>0.23354410727973449</v>
      </c>
      <c r="D3085" s="3">
        <f t="shared" si="296"/>
        <v>-2.421863960378106E-2</v>
      </c>
      <c r="E3085" s="4">
        <f>(M3085-C3085)^2</f>
        <v>0.33750328236741656</v>
      </c>
      <c r="K3085" s="3">
        <f t="shared" ref="K3085:K3148" si="300">K3084+1</f>
        <v>3076.5147877610307</v>
      </c>
      <c r="L3085" s="4">
        <v>-6.0277100980255197E-2</v>
      </c>
      <c r="M3085" s="4">
        <v>-0.34740621965658502</v>
      </c>
      <c r="O3085" s="4">
        <f t="shared" si="297"/>
        <v>3.6136923984559691E-3</v>
      </c>
      <c r="P3085" s="4">
        <f t="shared" si="298"/>
        <v>0.12481036364904848</v>
      </c>
    </row>
    <row r="3086" spans="1:16" x14ac:dyDescent="0.55000000000000004">
      <c r="A3086" s="3">
        <f t="shared" si="299"/>
        <v>3077.5147877610307</v>
      </c>
      <c r="C3086" s="3">
        <f t="shared" si="295"/>
        <v>0.3483759709160531</v>
      </c>
      <c r="D3086" s="3">
        <f t="shared" si="296"/>
        <v>5.9481855116446984E-2</v>
      </c>
      <c r="E3086" s="4">
        <f>(M3086-C3086)^2</f>
        <v>0.52465379412470781</v>
      </c>
      <c r="K3086" s="3">
        <f t="shared" si="300"/>
        <v>3077.5147877610307</v>
      </c>
      <c r="L3086" s="4">
        <v>-0.127074289707689</v>
      </c>
      <c r="M3086" s="4">
        <v>-0.37595392224362301</v>
      </c>
      <c r="O3086" s="4">
        <f t="shared" si="297"/>
        <v>1.6106448562690126E-2</v>
      </c>
      <c r="P3086" s="4">
        <f t="shared" si="298"/>
        <v>0.14579629104129843</v>
      </c>
    </row>
    <row r="3087" spans="1:16" x14ac:dyDescent="0.55000000000000004">
      <c r="A3087" s="3">
        <f t="shared" si="299"/>
        <v>3078.5147877610307</v>
      </c>
      <c r="C3087" s="3">
        <f t="shared" si="295"/>
        <v>0.37565859535327356</v>
      </c>
      <c r="D3087" s="3">
        <f t="shared" si="296"/>
        <v>0.12823415708987984</v>
      </c>
      <c r="E3087" s="4">
        <f>(M3087-C3087)^2</f>
        <v>0.47059631296588345</v>
      </c>
      <c r="K3087" s="3">
        <f t="shared" si="300"/>
        <v>3078.5147877610307</v>
      </c>
      <c r="L3087" s="4">
        <v>-0.16204493426617</v>
      </c>
      <c r="M3087" s="4">
        <v>-0.31034163275593302</v>
      </c>
      <c r="O3087" s="4">
        <f t="shared" si="297"/>
        <v>2.6205726338873976E-2</v>
      </c>
      <c r="P3087" s="4">
        <f t="shared" si="298"/>
        <v>9.999541448646615E-2</v>
      </c>
    </row>
    <row r="3088" spans="1:16" x14ac:dyDescent="0.55000000000000004">
      <c r="A3088" s="3">
        <f t="shared" si="299"/>
        <v>3079.5147877610307</v>
      </c>
      <c r="C3088" s="3">
        <f t="shared" si="295"/>
        <v>0.30853567242947733</v>
      </c>
      <c r="D3088" s="3">
        <f t="shared" si="296"/>
        <v>0.16476034753493396</v>
      </c>
      <c r="E3088" s="4">
        <f>(M3088-C3088)^2</f>
        <v>0.22613641660128864</v>
      </c>
      <c r="K3088" s="3">
        <f t="shared" si="300"/>
        <v>3079.5147877610307</v>
      </c>
      <c r="L3088" s="4">
        <v>-0.15643041978389799</v>
      </c>
      <c r="M3088" s="4">
        <v>-0.16700235612479999</v>
      </c>
      <c r="O3088" s="4">
        <f t="shared" si="297"/>
        <v>2.4419473372753884E-2</v>
      </c>
      <c r="P3088" s="4">
        <f t="shared" si="298"/>
        <v>2.9887922787485009E-2</v>
      </c>
    </row>
    <row r="3089" spans="1:16" x14ac:dyDescent="0.55000000000000004">
      <c r="A3089" s="3">
        <f t="shared" si="299"/>
        <v>3080.5147877610307</v>
      </c>
      <c r="C3089" s="3">
        <f t="shared" si="295"/>
        <v>0.1638756469440234</v>
      </c>
      <c r="D3089" s="3">
        <f t="shared" si="296"/>
        <v>0.15988114759408475</v>
      </c>
      <c r="E3089" s="4">
        <f>(M3089-C3089)^2</f>
        <v>2.1231972471546155E-2</v>
      </c>
      <c r="K3089" s="3">
        <f t="shared" si="300"/>
        <v>3080.5147877610307</v>
      </c>
      <c r="L3089" s="4">
        <v>-0.111636936242877</v>
      </c>
      <c r="M3089" s="4">
        <v>1.8163696605191699E-2</v>
      </c>
      <c r="O3089" s="4">
        <f t="shared" si="297"/>
        <v>1.2426414840088044E-2</v>
      </c>
      <c r="P3089" s="4">
        <f t="shared" si="298"/>
        <v>1.5091664914022393E-4</v>
      </c>
    </row>
    <row r="3090" spans="1:16" x14ac:dyDescent="0.55000000000000004">
      <c r="A3090" s="3">
        <f t="shared" si="299"/>
        <v>3081.5147877610307</v>
      </c>
      <c r="C3090" s="3">
        <f t="shared" si="295"/>
        <v>-2.1967437681587369E-2</v>
      </c>
      <c r="D3090" s="3">
        <f t="shared" si="296"/>
        <v>0.11482273323344973</v>
      </c>
      <c r="E3090" s="4">
        <f>(M3090-C3090)^2</f>
        <v>4.8729669138825621E-2</v>
      </c>
      <c r="K3090" s="3">
        <f t="shared" si="300"/>
        <v>3081.5147877610307</v>
      </c>
      <c r="L3090" s="4">
        <v>-3.8883289474553898E-2</v>
      </c>
      <c r="M3090" s="4">
        <v>0.19878053884102001</v>
      </c>
      <c r="O3090" s="4">
        <f t="shared" si="297"/>
        <v>1.4992526121483548E-3</v>
      </c>
      <c r="P3090" s="4">
        <f t="shared" si="298"/>
        <v>3.7211048886283654E-2</v>
      </c>
    </row>
    <row r="3091" spans="1:16" x14ac:dyDescent="0.55000000000000004">
      <c r="A3091" s="3">
        <f t="shared" si="299"/>
        <v>3082.5147877610307</v>
      </c>
      <c r="C3091" s="3">
        <f t="shared" si="295"/>
        <v>-0.20228995654847221</v>
      </c>
      <c r="D3091" s="3">
        <f t="shared" si="296"/>
        <v>4.0908588924206797E-2</v>
      </c>
      <c r="E3091" s="4">
        <f>(M3091-C3091)^2</f>
        <v>0.28291922541202025</v>
      </c>
      <c r="K3091" s="3">
        <f t="shared" si="300"/>
        <v>3082.5147877610307</v>
      </c>
      <c r="L3091" s="4">
        <v>4.3608918357087502E-2</v>
      </c>
      <c r="M3091" s="4">
        <v>0.32961156197917801</v>
      </c>
      <c r="O3091" s="4">
        <f t="shared" si="297"/>
        <v>1.9159901119705336E-3</v>
      </c>
      <c r="P3091" s="4">
        <f t="shared" si="298"/>
        <v>0.10480284753985721</v>
      </c>
    </row>
    <row r="3092" spans="1:16" x14ac:dyDescent="0.55000000000000004">
      <c r="A3092" s="3">
        <f t="shared" si="299"/>
        <v>3083.5147877610307</v>
      </c>
      <c r="C3092" s="3">
        <f t="shared" si="295"/>
        <v>-0.33177564029479906</v>
      </c>
      <c r="D3092" s="3">
        <f t="shared" si="296"/>
        <v>-4.3286160639189039E-2</v>
      </c>
      <c r="E3092" s="4">
        <f>(M3092-C3092)^2</f>
        <v>0.50362436248141496</v>
      </c>
      <c r="K3092" s="3">
        <f t="shared" si="300"/>
        <v>3083.5147877610307</v>
      </c>
      <c r="L3092" s="4">
        <v>0.115179002056107</v>
      </c>
      <c r="M3092" s="4">
        <v>0.37788932465796998</v>
      </c>
      <c r="O3092" s="4">
        <f t="shared" si="297"/>
        <v>1.3303801879372225E-2</v>
      </c>
      <c r="P3092" s="4">
        <f t="shared" si="298"/>
        <v>0.13839176881841495</v>
      </c>
    </row>
    <row r="3093" spans="1:16" x14ac:dyDescent="0.55000000000000004">
      <c r="A3093" s="3">
        <f t="shared" si="299"/>
        <v>3084.5147877610307</v>
      </c>
      <c r="C3093" s="3">
        <f t="shared" si="295"/>
        <v>-0.37788386027345278</v>
      </c>
      <c r="D3093" s="3">
        <f t="shared" si="296"/>
        <v>-0.11660280508576659</v>
      </c>
      <c r="E3093" s="4">
        <f>(M3093-C3093)^2</f>
        <v>0.50325718780443718</v>
      </c>
      <c r="K3093" s="3">
        <f t="shared" si="300"/>
        <v>3084.5147877610307</v>
      </c>
      <c r="L3093" s="4">
        <v>0.15790179017152001</v>
      </c>
      <c r="M3093" s="4">
        <v>0.33152236172099597</v>
      </c>
      <c r="O3093" s="4">
        <f t="shared" si="297"/>
        <v>2.4984511386016237E-2</v>
      </c>
      <c r="P3093" s="4">
        <f t="shared" si="298"/>
        <v>0.10604367533492853</v>
      </c>
    </row>
    <row r="3094" spans="1:16" x14ac:dyDescent="0.55000000000000004">
      <c r="A3094" s="3">
        <f t="shared" si="299"/>
        <v>3085.5147877610307</v>
      </c>
      <c r="C3094" s="3">
        <f t="shared" si="295"/>
        <v>-0.32902730875665831</v>
      </c>
      <c r="D3094" s="3">
        <f t="shared" si="296"/>
        <v>-0.16061637548018892</v>
      </c>
      <c r="E3094" s="4">
        <f>(M3094-C3094)^2</f>
        <v>0.28212125247242781</v>
      </c>
      <c r="K3094" s="3">
        <f t="shared" si="300"/>
        <v>3085.5147877610307</v>
      </c>
      <c r="L3094" s="4">
        <v>0.161077095386885</v>
      </c>
      <c r="M3094" s="4">
        <v>0.20212356667557499</v>
      </c>
      <c r="O3094" s="4">
        <f t="shared" si="297"/>
        <v>2.5998402527270734E-2</v>
      </c>
      <c r="P3094" s="4">
        <f t="shared" si="298"/>
        <v>3.8511975932043946E-2</v>
      </c>
    </row>
    <row r="3095" spans="1:16" x14ac:dyDescent="0.55000000000000004">
      <c r="A3095" s="3">
        <f t="shared" si="299"/>
        <v>3086.5147877610307</v>
      </c>
      <c r="C3095" s="3">
        <f t="shared" si="295"/>
        <v>-0.19748396778771246</v>
      </c>
      <c r="D3095" s="3">
        <f t="shared" si="296"/>
        <v>-0.16426596371126614</v>
      </c>
      <c r="E3095" s="4">
        <f>(M3095-C3095)^2</f>
        <v>4.8217852530224641E-2</v>
      </c>
      <c r="K3095" s="3">
        <f t="shared" si="300"/>
        <v>3086.5147877610307</v>
      </c>
      <c r="L3095" s="4">
        <v>0.12390964281285</v>
      </c>
      <c r="M3095" s="4">
        <v>2.2101670472681599E-2</v>
      </c>
      <c r="O3095" s="4">
        <f t="shared" si="297"/>
        <v>1.5394046985655108E-2</v>
      </c>
      <c r="P3095" s="4">
        <f t="shared" si="298"/>
        <v>2.6317883843613875E-4</v>
      </c>
    </row>
    <row r="3096" spans="1:16" x14ac:dyDescent="0.55000000000000004">
      <c r="A3096" s="3">
        <f t="shared" si="299"/>
        <v>3087.5147877610307</v>
      </c>
      <c r="C3096" s="3">
        <f t="shared" si="295"/>
        <v>-1.6311569199287421E-2</v>
      </c>
      <c r="D3096" s="3">
        <f t="shared" si="296"/>
        <v>-0.12663440355717398</v>
      </c>
      <c r="E3096" s="4">
        <f>(M3096-C3096)^2</f>
        <v>2.1651402942070991E-2</v>
      </c>
      <c r="K3096" s="3">
        <f t="shared" si="300"/>
        <v>3087.5147877610307</v>
      </c>
      <c r="L3096" s="4">
        <v>5.5708251516718703E-2</v>
      </c>
      <c r="M3096" s="4">
        <v>-0.163455726208905</v>
      </c>
      <c r="O3096" s="4">
        <f t="shared" si="297"/>
        <v>3.1216085852125066E-3</v>
      </c>
      <c r="P3096" s="4">
        <f t="shared" si="298"/>
        <v>2.8674209823195851E-2</v>
      </c>
    </row>
    <row r="3097" spans="1:16" x14ac:dyDescent="0.55000000000000004">
      <c r="A3097" s="3">
        <f t="shared" si="299"/>
        <v>3088.5147877610307</v>
      </c>
      <c r="C3097" s="3">
        <f t="shared" si="295"/>
        <v>0.16896003712097871</v>
      </c>
      <c r="D3097" s="3">
        <f t="shared" si="296"/>
        <v>-5.7178760764105406E-2</v>
      </c>
      <c r="E3097" s="4">
        <f>(M3097-C3097)^2</f>
        <v>0.22756206624668304</v>
      </c>
      <c r="K3097" s="3">
        <f t="shared" si="300"/>
        <v>3088.5147877610307</v>
      </c>
      <c r="L3097" s="4">
        <v>-2.6445616960677501E-2</v>
      </c>
      <c r="M3097" s="4">
        <v>-0.30807462225576199</v>
      </c>
      <c r="O3097" s="4">
        <f t="shared" si="297"/>
        <v>6.9077038500820604E-4</v>
      </c>
      <c r="P3097" s="4">
        <f t="shared" si="298"/>
        <v>9.8566803364603661E-2</v>
      </c>
    </row>
    <row r="3098" spans="1:16" x14ac:dyDescent="0.55000000000000004">
      <c r="A3098" s="3">
        <f t="shared" si="299"/>
        <v>3089.5147877610307</v>
      </c>
      <c r="C3098" s="3">
        <f t="shared" si="295"/>
        <v>0.31177084263998633</v>
      </c>
      <c r="D3098" s="3">
        <f t="shared" si="296"/>
        <v>2.6646291578275434E-2</v>
      </c>
      <c r="E3098" s="4">
        <f>(M3098-C3098)^2</f>
        <v>0.47238838384573617</v>
      </c>
      <c r="K3098" s="3">
        <f t="shared" si="300"/>
        <v>3089.5147877610307</v>
      </c>
      <c r="L3098" s="4">
        <v>-0.101976016613574</v>
      </c>
      <c r="M3098" s="4">
        <v>-0.37553431800245801</v>
      </c>
      <c r="O3098" s="4">
        <f t="shared" si="297"/>
        <v>1.0365868777718484E-2</v>
      </c>
      <c r="P3098" s="4">
        <f t="shared" si="298"/>
        <v>0.14547602978015603</v>
      </c>
    </row>
    <row r="3099" spans="1:16" x14ac:dyDescent="0.55000000000000004">
      <c r="A3099" s="3">
        <f t="shared" si="299"/>
        <v>3090.5147877610307</v>
      </c>
      <c r="C3099" s="3">
        <f t="shared" si="295"/>
        <v>0.3762315254286614</v>
      </c>
      <c r="D3099" s="3">
        <f t="shared" si="296"/>
        <v>0.10377495051263994</v>
      </c>
      <c r="E3099" s="4">
        <f>(M3099-C3099)^2</f>
        <v>0.52587245652093517</v>
      </c>
      <c r="K3099" s="3">
        <f t="shared" si="300"/>
        <v>3090.5147877610307</v>
      </c>
      <c r="L3099" s="4">
        <v>-0.15196589029232299</v>
      </c>
      <c r="M3099" s="4">
        <v>-0.34893911415966</v>
      </c>
      <c r="O3099" s="4">
        <f t="shared" si="297"/>
        <v>2.3044085333976828E-2</v>
      </c>
      <c r="P3099" s="4">
        <f t="shared" si="298"/>
        <v>0.12589581099788977</v>
      </c>
    </row>
    <row r="3100" spans="1:16" x14ac:dyDescent="0.55000000000000004">
      <c r="A3100" s="3">
        <f t="shared" si="299"/>
        <v>3091.5147877610307</v>
      </c>
      <c r="C3100" s="3">
        <f t="shared" si="295"/>
        <v>0.34614267965098433</v>
      </c>
      <c r="D3100" s="3">
        <f t="shared" si="296"/>
        <v>0.15482426206430816</v>
      </c>
      <c r="E3100" s="4">
        <f>(M3100-C3100)^2</f>
        <v>0.33766863785948936</v>
      </c>
      <c r="K3100" s="3">
        <f t="shared" si="300"/>
        <v>3091.5147877610307</v>
      </c>
      <c r="L3100" s="4">
        <v>-0.163894964019417</v>
      </c>
      <c r="M3100" s="4">
        <v>-0.23494994451446599</v>
      </c>
      <c r="O3100" s="4">
        <f t="shared" si="297"/>
        <v>2.6808121346750466E-2</v>
      </c>
      <c r="P3100" s="4">
        <f t="shared" si="298"/>
        <v>5.799852408698989E-2</v>
      </c>
    </row>
    <row r="3101" spans="1:16" x14ac:dyDescent="0.55000000000000004">
      <c r="A3101" s="3">
        <f t="shared" si="299"/>
        <v>3092.5147877610307</v>
      </c>
      <c r="C3101" s="3">
        <f t="shared" si="295"/>
        <v>0.22906583588339752</v>
      </c>
      <c r="D3101" s="3">
        <f t="shared" si="296"/>
        <v>0.16696518875340866</v>
      </c>
      <c r="E3101" s="4">
        <f>(M3101-C3101)^2</f>
        <v>8.4786921963999104E-2</v>
      </c>
      <c r="K3101" s="3">
        <f t="shared" si="300"/>
        <v>3092.5147877610307</v>
      </c>
      <c r="L3101" s="4">
        <v>-0.13477552727730599</v>
      </c>
      <c r="M3101" s="4">
        <v>-6.2116103741983598E-2</v>
      </c>
      <c r="O3101" s="4">
        <f t="shared" si="297"/>
        <v>1.8120503975507039E-2</v>
      </c>
      <c r="P3101" s="4">
        <f t="shared" si="298"/>
        <v>4.623318200866507E-3</v>
      </c>
    </row>
    <row r="3102" spans="1:16" x14ac:dyDescent="0.55000000000000004">
      <c r="A3102" s="3">
        <f t="shared" si="299"/>
        <v>3093.5147877610307</v>
      </c>
      <c r="C3102" s="3">
        <f t="shared" si="295"/>
        <v>5.4423197307012255E-2</v>
      </c>
      <c r="D3102" s="3">
        <f t="shared" si="296"/>
        <v>0.13714663353664888</v>
      </c>
      <c r="E3102" s="4">
        <f>(M3102-C3102)^2</f>
        <v>5.1626960000722213E-3</v>
      </c>
      <c r="K3102" s="3">
        <f t="shared" si="300"/>
        <v>3093.5147877610307</v>
      </c>
      <c r="L3102" s="4">
        <v>-7.1900723641922501E-2</v>
      </c>
      <c r="M3102" s="4">
        <v>0.12627510055301</v>
      </c>
      <c r="O3102" s="4">
        <f t="shared" si="297"/>
        <v>5.1462857920628168E-3</v>
      </c>
      <c r="P3102" s="4">
        <f t="shared" si="298"/>
        <v>1.4495249238567308E-2</v>
      </c>
    </row>
    <row r="3103" spans="1:16" x14ac:dyDescent="0.55000000000000004">
      <c r="A3103" s="3">
        <f t="shared" si="299"/>
        <v>3094.5147877610307</v>
      </c>
      <c r="C3103" s="3">
        <f t="shared" si="295"/>
        <v>-0.13389635907308625</v>
      </c>
      <c r="D3103" s="3">
        <f t="shared" si="296"/>
        <v>7.2862201143374036E-2</v>
      </c>
      <c r="E3103" s="4">
        <f>(M3103-C3103)^2</f>
        <v>0.17383586294256628</v>
      </c>
      <c r="K3103" s="3">
        <f t="shared" si="300"/>
        <v>3094.5147877610307</v>
      </c>
      <c r="L3103" s="4">
        <v>8.9820622692879503E-3</v>
      </c>
      <c r="M3103" s="4">
        <v>0.28303992256065003</v>
      </c>
      <c r="O3103" s="4">
        <f t="shared" si="297"/>
        <v>8.3634101765399499E-5</v>
      </c>
      <c r="P3103" s="4">
        <f t="shared" si="298"/>
        <v>7.6818241936657858E-2</v>
      </c>
    </row>
    <row r="3104" spans="1:16" x14ac:dyDescent="0.55000000000000004">
      <c r="A3104" s="3">
        <f t="shared" si="299"/>
        <v>3095.5147877610307</v>
      </c>
      <c r="C3104" s="3">
        <f t="shared" si="295"/>
        <v>-0.28856685424628065</v>
      </c>
      <c r="D3104" s="3">
        <f t="shared" si="296"/>
        <v>-9.732995507537482E-3</v>
      </c>
      <c r="E3104" s="4">
        <f>(M3104-C3104)^2</f>
        <v>0.43228323038597044</v>
      </c>
      <c r="K3104" s="3">
        <f t="shared" si="300"/>
        <v>3095.5147877610307</v>
      </c>
      <c r="L3104" s="4">
        <v>8.7615234964486199E-2</v>
      </c>
      <c r="M3104" s="4">
        <v>0.36891564011077099</v>
      </c>
      <c r="O3104" s="4">
        <f t="shared" si="297"/>
        <v>7.705037133760472E-3</v>
      </c>
      <c r="P3104" s="4">
        <f t="shared" si="298"/>
        <v>0.13179568712656728</v>
      </c>
    </row>
    <row r="3105" spans="1:16" x14ac:dyDescent="0.55000000000000004">
      <c r="A3105" s="3">
        <f t="shared" si="299"/>
        <v>3096.5147877610307</v>
      </c>
      <c r="C3105" s="3">
        <f t="shared" si="295"/>
        <v>-0.37071854601038068</v>
      </c>
      <c r="D3105" s="3">
        <f t="shared" si="296"/>
        <v>-8.9882224517338127E-2</v>
      </c>
      <c r="E3105" s="4">
        <f>(M3105-C3105)^2</f>
        <v>0.53745422066564197</v>
      </c>
      <c r="K3105" s="3">
        <f t="shared" si="300"/>
        <v>3096.5147877610307</v>
      </c>
      <c r="L3105" s="4">
        <v>0.144304628537371</v>
      </c>
      <c r="M3105" s="4">
        <v>0.36239414700866801</v>
      </c>
      <c r="O3105" s="4">
        <f t="shared" si="297"/>
        <v>2.0870926308013446E-2</v>
      </c>
      <c r="P3105" s="4">
        <f t="shared" si="298"/>
        <v>0.12710313358220157</v>
      </c>
    </row>
    <row r="3106" spans="1:16" x14ac:dyDescent="0.55000000000000004">
      <c r="A3106" s="3">
        <f t="shared" si="299"/>
        <v>3097.5147877610307</v>
      </c>
      <c r="C3106" s="3">
        <f t="shared" si="295"/>
        <v>-0.35970615824612923</v>
      </c>
      <c r="D3106" s="3">
        <f t="shared" si="296"/>
        <v>-0.14744344220897221</v>
      </c>
      <c r="E3106" s="4">
        <f>(M3106-C3106)^2</f>
        <v>0.39039372162391189</v>
      </c>
      <c r="K3106" s="3">
        <f t="shared" si="300"/>
        <v>3097.5147877610307</v>
      </c>
      <c r="L3106" s="4">
        <v>0.16485203269214699</v>
      </c>
      <c r="M3106" s="4">
        <v>0.26510879165816997</v>
      </c>
      <c r="O3106" s="4">
        <f t="shared" si="297"/>
        <v>2.7229995981201124E-2</v>
      </c>
      <c r="P3106" s="4">
        <f t="shared" si="298"/>
        <v>6.7200145623656407E-2</v>
      </c>
    </row>
    <row r="3107" spans="1:16" x14ac:dyDescent="0.55000000000000004">
      <c r="A3107" s="3">
        <f t="shared" si="299"/>
        <v>3098.5147877610307</v>
      </c>
      <c r="C3107" s="3">
        <f t="shared" si="295"/>
        <v>-0.25829717852738437</v>
      </c>
      <c r="D3107" s="3">
        <f t="shared" si="296"/>
        <v>-0.16795112501894524</v>
      </c>
      <c r="E3107" s="4">
        <f>(M3107-C3107)^2</f>
        <v>0.129400257832123</v>
      </c>
      <c r="K3107" s="3">
        <f t="shared" si="300"/>
        <v>3098.5147877610307</v>
      </c>
      <c r="L3107" s="4">
        <v>0.14411122259140999</v>
      </c>
      <c r="M3107" s="4">
        <v>0.101425294821339</v>
      </c>
      <c r="O3107" s="4">
        <f t="shared" si="297"/>
        <v>2.0815081876174497E-2</v>
      </c>
      <c r="P3107" s="4">
        <f t="shared" si="298"/>
        <v>9.1291168416894036E-3</v>
      </c>
    </row>
    <row r="3108" spans="1:16" x14ac:dyDescent="0.55000000000000004">
      <c r="A3108" s="3">
        <f t="shared" si="299"/>
        <v>3099.5147877610307</v>
      </c>
      <c r="C3108" s="3">
        <f t="shared" si="295"/>
        <v>-9.1976369764098884E-2</v>
      </c>
      <c r="D3108" s="3">
        <f t="shared" si="296"/>
        <v>-0.14625155346701191</v>
      </c>
      <c r="E3108" s="4">
        <f>(M3108-C3108)^2</f>
        <v>1.8624174321049762E-5</v>
      </c>
      <c r="K3108" s="3">
        <f t="shared" si="300"/>
        <v>3099.5147877610307</v>
      </c>
      <c r="L3108" s="4">
        <v>8.7276862791533405E-2</v>
      </c>
      <c r="M3108" s="4">
        <v>-8.7660796300345803E-2</v>
      </c>
      <c r="O3108" s="4">
        <f t="shared" si="297"/>
        <v>7.6457481335808148E-3</v>
      </c>
      <c r="P3108" s="4">
        <f t="shared" si="298"/>
        <v>8.7496715744800127E-3</v>
      </c>
    </row>
    <row r="3109" spans="1:16" x14ac:dyDescent="0.55000000000000004">
      <c r="A3109" s="3">
        <f t="shared" si="299"/>
        <v>3100.5147877610307</v>
      </c>
      <c r="C3109" s="3">
        <f t="shared" si="295"/>
        <v>9.7458723190460186E-2</v>
      </c>
      <c r="D3109" s="3">
        <f t="shared" si="296"/>
        <v>-8.779797674056565E-2</v>
      </c>
      <c r="E3109" s="4">
        <f>(M3109-C3109)^2</f>
        <v>0.12408035865152447</v>
      </c>
      <c r="K3109" s="3">
        <f t="shared" si="300"/>
        <v>3100.5147877610307</v>
      </c>
      <c r="L3109" s="4">
        <v>8.5834712791680104E-3</v>
      </c>
      <c r="M3109" s="4">
        <v>-0.25479169718050898</v>
      </c>
      <c r="O3109" s="4">
        <f t="shared" si="297"/>
        <v>7.6502613231849828E-5</v>
      </c>
      <c r="P3109" s="4">
        <f t="shared" si="298"/>
        <v>6.7949151290461224E-2</v>
      </c>
    </row>
    <row r="3110" spans="1:16" x14ac:dyDescent="0.55000000000000004">
      <c r="A3110" s="3">
        <f t="shared" si="299"/>
        <v>3101.5147877610307</v>
      </c>
      <c r="C3110" s="3">
        <f t="shared" si="295"/>
        <v>0.26240177943471815</v>
      </c>
      <c r="D3110" s="3">
        <f t="shared" si="296"/>
        <v>-7.2801742679171758E-3</v>
      </c>
      <c r="E3110" s="4">
        <f>(M3110-C3110)^2</f>
        <v>0.38503292856195487</v>
      </c>
      <c r="K3110" s="3">
        <f t="shared" si="300"/>
        <v>3101.5147877610307</v>
      </c>
      <c r="L3110" s="4">
        <v>-7.2259703863055094E-2</v>
      </c>
      <c r="M3110" s="4">
        <v>-0.358108436888877</v>
      </c>
      <c r="O3110" s="4">
        <f t="shared" si="297"/>
        <v>5.1979194305868765E-3</v>
      </c>
      <c r="P3110" s="4">
        <f t="shared" si="298"/>
        <v>0.1324867689265293</v>
      </c>
    </row>
    <row r="3111" spans="1:16" x14ac:dyDescent="0.55000000000000004">
      <c r="A3111" s="3">
        <f t="shared" si="299"/>
        <v>3102.5147877610307</v>
      </c>
      <c r="C3111" s="3">
        <f t="shared" si="295"/>
        <v>0.36140149264764548</v>
      </c>
      <c r="D3111" s="3">
        <f t="shared" si="296"/>
        <v>7.506718526833886E-2</v>
      </c>
      <c r="E3111" s="4">
        <f>(M3111-C3111)^2</f>
        <v>0.53748867262233957</v>
      </c>
      <c r="K3111" s="3">
        <f t="shared" si="300"/>
        <v>3102.5147877610307</v>
      </c>
      <c r="L3111" s="4">
        <v>-0.13500498790611701</v>
      </c>
      <c r="M3111" s="4">
        <v>-0.37173469703496698</v>
      </c>
      <c r="O3111" s="4">
        <f t="shared" si="297"/>
        <v>1.8182333129374131E-2</v>
      </c>
      <c r="P3111" s="4">
        <f t="shared" si="298"/>
        <v>0.14259201570922234</v>
      </c>
    </row>
    <row r="3112" spans="1:16" x14ac:dyDescent="0.55000000000000004">
      <c r="A3112" s="3">
        <f t="shared" si="299"/>
        <v>3103.5147877610307</v>
      </c>
      <c r="C3112" s="3">
        <f t="shared" si="295"/>
        <v>0.36957856489749052</v>
      </c>
      <c r="D3112" s="3">
        <f t="shared" si="296"/>
        <v>0.1385496531136978</v>
      </c>
      <c r="E3112" s="4">
        <f>(M3112-C3112)^2</f>
        <v>0.43802723654852371</v>
      </c>
      <c r="K3112" s="3">
        <f t="shared" si="300"/>
        <v>3103.5147877610307</v>
      </c>
      <c r="L3112" s="4">
        <v>-0.16393743521795001</v>
      </c>
      <c r="M3112" s="4">
        <v>-0.29225769623400999</v>
      </c>
      <c r="O3112" s="4">
        <f t="shared" si="297"/>
        <v>2.6822030927053632E-2</v>
      </c>
      <c r="P3112" s="4">
        <f t="shared" si="298"/>
        <v>8.8885419784506953E-2</v>
      </c>
    </row>
    <row r="3113" spans="1:16" x14ac:dyDescent="0.55000000000000004">
      <c r="A3113" s="3">
        <f t="shared" si="299"/>
        <v>3104.5147877610307</v>
      </c>
      <c r="C3113" s="3">
        <f t="shared" si="295"/>
        <v>0.28487804258768862</v>
      </c>
      <c r="D3113" s="3">
        <f t="shared" si="296"/>
        <v>0.16721365546760211</v>
      </c>
      <c r="E3113" s="4">
        <f>(M3113-C3113)^2</f>
        <v>0.18016712775644911</v>
      </c>
      <c r="K3113" s="3">
        <f t="shared" si="300"/>
        <v>3104.5147877610307</v>
      </c>
      <c r="L3113" s="4">
        <v>-0.15181073488543301</v>
      </c>
      <c r="M3113" s="4">
        <v>-0.13958294237612301</v>
      </c>
      <c r="O3113" s="4">
        <f t="shared" si="297"/>
        <v>2.2997003361633891E-2</v>
      </c>
      <c r="P3113" s="4">
        <f t="shared" si="298"/>
        <v>2.1159142596451803E-2</v>
      </c>
    </row>
    <row r="3114" spans="1:16" x14ac:dyDescent="0.55000000000000004">
      <c r="A3114" s="3">
        <f t="shared" si="299"/>
        <v>3105.5147877610307</v>
      </c>
      <c r="C3114" s="3">
        <f t="shared" si="295"/>
        <v>0.12858574020340835</v>
      </c>
      <c r="D3114" s="3">
        <f t="shared" si="296"/>
        <v>0.15385573454881166</v>
      </c>
      <c r="E3114" s="4">
        <f>(M3114-C3114)^2</f>
        <v>6.4858080891853865E-3</v>
      </c>
      <c r="K3114" s="3">
        <f t="shared" si="300"/>
        <v>3105.5147877610307</v>
      </c>
      <c r="L3114" s="4">
        <v>-0.101662094235432</v>
      </c>
      <c r="M3114" s="4">
        <v>4.8051225309573002E-2</v>
      </c>
      <c r="O3114" s="4">
        <f t="shared" si="297"/>
        <v>1.0302044622896063E-2</v>
      </c>
      <c r="P3114" s="4">
        <f t="shared" si="298"/>
        <v>1.7785064690097447E-3</v>
      </c>
    </row>
    <row r="3115" spans="1:16" x14ac:dyDescent="0.55000000000000004">
      <c r="A3115" s="3">
        <f t="shared" si="299"/>
        <v>3106.5147877610307</v>
      </c>
      <c r="C3115" s="3">
        <f t="shared" si="295"/>
        <v>-6.0021028925093256E-2</v>
      </c>
      <c r="D3115" s="3">
        <f t="shared" si="296"/>
        <v>0.101832826286786</v>
      </c>
      <c r="E3115" s="4">
        <f>(M3115-C3115)^2</f>
        <v>8.0469630234074038E-2</v>
      </c>
      <c r="K3115" s="3">
        <f t="shared" si="300"/>
        <v>3106.5147877610307</v>
      </c>
      <c r="L3115" s="4">
        <v>-2.6051551418321099E-2</v>
      </c>
      <c r="M3115" s="4">
        <v>0.22365066552832599</v>
      </c>
      <c r="O3115" s="4">
        <f t="shared" si="297"/>
        <v>6.7021160874832983E-4</v>
      </c>
      <c r="P3115" s="4">
        <f t="shared" si="298"/>
        <v>4.7424549333386259E-2</v>
      </c>
    </row>
    <row r="3116" spans="1:16" x14ac:dyDescent="0.55000000000000004">
      <c r="A3116" s="3">
        <f t="shared" si="299"/>
        <v>3107.5147877610307</v>
      </c>
      <c r="C3116" s="3">
        <f t="shared" si="295"/>
        <v>-0.23354410727981978</v>
      </c>
      <c r="D3116" s="3">
        <f t="shared" si="296"/>
        <v>2.4218639603733334E-2</v>
      </c>
      <c r="E3116" s="4">
        <f>(M3116-C3116)^2</f>
        <v>0.33267461055860537</v>
      </c>
      <c r="K3116" s="3">
        <f t="shared" si="300"/>
        <v>3107.5147877610307</v>
      </c>
      <c r="L3116" s="4">
        <v>5.6083764063600897E-2</v>
      </c>
      <c r="M3116" s="4">
        <v>0.343235409137507</v>
      </c>
      <c r="O3116" s="4">
        <f t="shared" si="297"/>
        <v>3.1637103863658184E-3</v>
      </c>
      <c r="P3116" s="4">
        <f t="shared" si="298"/>
        <v>0.11380942583263107</v>
      </c>
    </row>
    <row r="3117" spans="1:16" x14ac:dyDescent="0.55000000000000004">
      <c r="A3117" s="3">
        <f t="shared" si="299"/>
        <v>3108.5147877610307</v>
      </c>
      <c r="C3117" s="3">
        <f t="shared" si="295"/>
        <v>-0.34837597091602857</v>
      </c>
      <c r="D3117" s="3">
        <f t="shared" si="296"/>
        <v>-5.9481855116420651E-2</v>
      </c>
      <c r="E3117" s="4">
        <f>(M3117-C3117)^2</f>
        <v>0.52595954815729395</v>
      </c>
      <c r="K3117" s="3">
        <f t="shared" si="300"/>
        <v>3108.5147877610307</v>
      </c>
      <c r="L3117" s="4">
        <v>0.12417255291738</v>
      </c>
      <c r="M3117" s="4">
        <v>0.376854715250307</v>
      </c>
      <c r="O3117" s="4">
        <f t="shared" si="297"/>
        <v>1.5459356066071484E-2</v>
      </c>
      <c r="P3117" s="4">
        <f t="shared" si="298"/>
        <v>0.13762306822934278</v>
      </c>
    </row>
    <row r="3118" spans="1:16" x14ac:dyDescent="0.55000000000000004">
      <c r="A3118" s="3">
        <f t="shared" si="299"/>
        <v>3109.5147877610307</v>
      </c>
      <c r="C3118" s="3">
        <f t="shared" si="295"/>
        <v>-0.37565859535328044</v>
      </c>
      <c r="D3118" s="3">
        <f t="shared" si="296"/>
        <v>-0.12823415708986166</v>
      </c>
      <c r="E3118" s="4">
        <f>(M3118-C3118)^2</f>
        <v>0.47851393337709464</v>
      </c>
      <c r="K3118" s="3">
        <f t="shared" si="300"/>
        <v>3109.5147877610307</v>
      </c>
      <c r="L3118" s="4">
        <v>0.16116155558240799</v>
      </c>
      <c r="M3118" s="4">
        <v>0.31608842009174098</v>
      </c>
      <c r="O3118" s="4">
        <f t="shared" si="297"/>
        <v>2.602564641865758E-2</v>
      </c>
      <c r="P3118" s="4">
        <f t="shared" si="298"/>
        <v>9.6229956999282329E-2</v>
      </c>
    </row>
    <row r="3119" spans="1:16" x14ac:dyDescent="0.55000000000000004">
      <c r="A3119" s="3">
        <f t="shared" si="299"/>
        <v>3110.5147877610307</v>
      </c>
      <c r="C3119" s="3">
        <f t="shared" si="295"/>
        <v>-0.30853567242951391</v>
      </c>
      <c r="D3119" s="3">
        <f t="shared" si="296"/>
        <v>-0.16476034753492849</v>
      </c>
      <c r="E3119" s="4">
        <f>(M3119-C3119)^2</f>
        <v>0.23492584210748071</v>
      </c>
      <c r="K3119" s="3">
        <f t="shared" si="300"/>
        <v>3110.5147877610307</v>
      </c>
      <c r="L3119" s="4">
        <v>0.157786646878114</v>
      </c>
      <c r="M3119" s="4">
        <v>0.17615581925099899</v>
      </c>
      <c r="O3119" s="4">
        <f t="shared" si="297"/>
        <v>2.4948124418571554E-2</v>
      </c>
      <c r="P3119" s="4">
        <f t="shared" si="298"/>
        <v>2.8994235072056968E-2</v>
      </c>
    </row>
    <row r="3120" spans="1:16" x14ac:dyDescent="0.55000000000000004">
      <c r="A3120" s="3">
        <f t="shared" si="299"/>
        <v>3111.5147877610307</v>
      </c>
      <c r="C3120" s="3">
        <f t="shared" si="295"/>
        <v>-0.16387564694392562</v>
      </c>
      <c r="D3120" s="3">
        <f t="shared" si="296"/>
        <v>-0.15988114759406999</v>
      </c>
      <c r="E3120" s="4">
        <f>(M3120-C3120)^2</f>
        <v>2.4329619279297155E-2</v>
      </c>
      <c r="K3120" s="3">
        <f t="shared" si="300"/>
        <v>3111.5147877610307</v>
      </c>
      <c r="L3120" s="4">
        <v>0.114893093625903</v>
      </c>
      <c r="M3120" s="4">
        <v>-7.8960993125224994E-3</v>
      </c>
      <c r="O3120" s="4">
        <f t="shared" si="297"/>
        <v>1.3237929060929597E-2</v>
      </c>
      <c r="P3120" s="4">
        <f t="shared" si="298"/>
        <v>1.8975013342029616E-4</v>
      </c>
    </row>
    <row r="3121" spans="1:16" x14ac:dyDescent="0.55000000000000004">
      <c r="A3121" s="3">
        <f t="shared" si="299"/>
        <v>3112.5147877610307</v>
      </c>
      <c r="C3121" s="3">
        <f t="shared" si="295"/>
        <v>2.1967437681609921E-2</v>
      </c>
      <c r="D3121" s="3">
        <f t="shared" si="296"/>
        <v>-0.1148227332334424</v>
      </c>
      <c r="E3121" s="4">
        <f>(M3121-C3121)^2</f>
        <v>4.4917643149714165E-2</v>
      </c>
      <c r="K3121" s="3">
        <f t="shared" si="300"/>
        <v>3112.5147877610307</v>
      </c>
      <c r="L3121" s="4">
        <v>4.3223852330076799E-2</v>
      </c>
      <c r="M3121" s="4">
        <v>-0.189970390819378</v>
      </c>
      <c r="O3121" s="4">
        <f t="shared" si="297"/>
        <v>1.8824281488271329E-3</v>
      </c>
      <c r="P3121" s="4">
        <f t="shared" si="298"/>
        <v>3.8356937994583382E-2</v>
      </c>
    </row>
    <row r="3122" spans="1:16" x14ac:dyDescent="0.55000000000000004">
      <c r="A3122" s="3">
        <f t="shared" si="299"/>
        <v>3113.5147877610307</v>
      </c>
      <c r="C3122" s="3">
        <f t="shared" si="295"/>
        <v>0.20228995654841869</v>
      </c>
      <c r="D3122" s="3">
        <f t="shared" si="296"/>
        <v>-4.0908588924234102E-2</v>
      </c>
      <c r="E3122" s="4">
        <f>(M3122-C3122)^2</f>
        <v>0.27747122614826591</v>
      </c>
      <c r="K3122" s="3">
        <f t="shared" si="300"/>
        <v>3113.5147877610307</v>
      </c>
      <c r="L3122" s="4">
        <v>-3.9271070923130397E-2</v>
      </c>
      <c r="M3122" s="4">
        <v>-0.32446541945477497</v>
      </c>
      <c r="O3122" s="4">
        <f t="shared" si="297"/>
        <v>1.5294329243125454E-3</v>
      </c>
      <c r="P3122" s="4">
        <f t="shared" si="298"/>
        <v>0.10912735806145107</v>
      </c>
    </row>
    <row r="3123" spans="1:16" x14ac:dyDescent="0.55000000000000004">
      <c r="A3123" s="3">
        <f t="shared" si="299"/>
        <v>3114.5147877610307</v>
      </c>
      <c r="C3123" s="3">
        <f t="shared" si="295"/>
        <v>0.33177564029476869</v>
      </c>
      <c r="D3123" s="3">
        <f t="shared" si="296"/>
        <v>4.3286160639161839E-2</v>
      </c>
      <c r="E3123" s="4">
        <f>(M3123-C3123)^2</f>
        <v>0.50335010905713673</v>
      </c>
      <c r="K3123" s="3">
        <f t="shared" si="300"/>
        <v>3114.5147877610307</v>
      </c>
      <c r="L3123" s="4">
        <v>-0.111930310843602</v>
      </c>
      <c r="M3123" s="4">
        <v>-0.37769607095039198</v>
      </c>
      <c r="O3123" s="4">
        <f t="shared" si="297"/>
        <v>1.2491908089651109E-2</v>
      </c>
      <c r="P3123" s="4">
        <f t="shared" si="298"/>
        <v>0.14712974517858668</v>
      </c>
    </row>
    <row r="3124" spans="1:16" x14ac:dyDescent="0.55000000000000004">
      <c r="A3124" s="3">
        <f t="shared" si="299"/>
        <v>3115.5147877610307</v>
      </c>
      <c r="C3124" s="3">
        <f t="shared" si="295"/>
        <v>0.37788386027345328</v>
      </c>
      <c r="D3124" s="3">
        <f t="shared" si="296"/>
        <v>0.11660280508574634</v>
      </c>
      <c r="E3124" s="4">
        <f>(M3124-C3124)^2</f>
        <v>0.51010200732127464</v>
      </c>
      <c r="K3124" s="3">
        <f t="shared" si="300"/>
        <v>3115.5147877610307</v>
      </c>
      <c r="L3124" s="4">
        <v>-0.156555910048056</v>
      </c>
      <c r="M3124" s="4">
        <v>-0.33633039842016499</v>
      </c>
      <c r="O3124" s="4">
        <f t="shared" si="297"/>
        <v>2.445870917354475E-2</v>
      </c>
      <c r="P3124" s="4">
        <f t="shared" si="298"/>
        <v>0.11710719218352973</v>
      </c>
    </row>
    <row r="3125" spans="1:16" x14ac:dyDescent="0.55000000000000004">
      <c r="A3125" s="3">
        <f t="shared" si="299"/>
        <v>3116.5147877610307</v>
      </c>
      <c r="C3125" s="3">
        <f t="shared" si="295"/>
        <v>0.32902730875668945</v>
      </c>
      <c r="D3125" s="3">
        <f t="shared" si="296"/>
        <v>0.16061637548018068</v>
      </c>
      <c r="E3125" s="4">
        <f>(M3125-C3125)^2</f>
        <v>0.29133653944961796</v>
      </c>
      <c r="K3125" s="3">
        <f t="shared" si="300"/>
        <v>3116.5147877610307</v>
      </c>
      <c r="L3125" s="4">
        <v>-0.161971110378618</v>
      </c>
      <c r="M3125" s="4">
        <v>-0.21072869116329099</v>
      </c>
      <c r="O3125" s="4">
        <f t="shared" si="297"/>
        <v>2.6181830297059748E-2</v>
      </c>
      <c r="P3125" s="4">
        <f t="shared" si="298"/>
        <v>4.691884111744643E-2</v>
      </c>
    </row>
    <row r="3126" spans="1:16" x14ac:dyDescent="0.55000000000000004">
      <c r="A3126" s="3">
        <f t="shared" si="299"/>
        <v>3117.5147877610307</v>
      </c>
      <c r="C3126" s="3">
        <f t="shared" si="295"/>
        <v>0.1974839677876932</v>
      </c>
      <c r="D3126" s="3">
        <f t="shared" si="296"/>
        <v>0.16426596371126403</v>
      </c>
      <c r="E3126" s="4">
        <f>(M3126-C3126)^2</f>
        <v>5.2823044122253401E-2</v>
      </c>
      <c r="K3126" s="3">
        <f t="shared" si="300"/>
        <v>3117.5147877610307</v>
      </c>
      <c r="L3126" s="4">
        <v>-0.12681964131903301</v>
      </c>
      <c r="M3126" s="4">
        <v>-3.2348675938678698E-2</v>
      </c>
      <c r="O3126" s="4">
        <f t="shared" si="297"/>
        <v>1.6041877951599507E-2</v>
      </c>
      <c r="P3126" s="4">
        <f t="shared" si="298"/>
        <v>1.4613462505047537E-3</v>
      </c>
    </row>
    <row r="3127" spans="1:16" x14ac:dyDescent="0.55000000000000004">
      <c r="A3127" s="3">
        <f t="shared" si="299"/>
        <v>3118.5147877610307</v>
      </c>
      <c r="C3127" s="3">
        <f t="shared" si="295"/>
        <v>1.6311569199179008E-2</v>
      </c>
      <c r="D3127" s="3">
        <f t="shared" si="296"/>
        <v>0.12663440355714228</v>
      </c>
      <c r="E3127" s="4">
        <f>(M3127-C3127)^2</f>
        <v>1.8994820068094619E-2</v>
      </c>
      <c r="K3127" s="3">
        <f t="shared" si="300"/>
        <v>3118.5147877610307</v>
      </c>
      <c r="L3127" s="4">
        <v>-5.9905406359159599E-2</v>
      </c>
      <c r="M3127" s="4">
        <v>0.154133265851392</v>
      </c>
      <c r="O3127" s="4">
        <f t="shared" si="297"/>
        <v>3.5691424581369511E-3</v>
      </c>
      <c r="P3127" s="4">
        <f t="shared" si="298"/>
        <v>2.1979362080818719E-2</v>
      </c>
    </row>
    <row r="3128" spans="1:16" x14ac:dyDescent="0.55000000000000004">
      <c r="A3128" s="3">
        <f t="shared" si="299"/>
        <v>3119.5147877610307</v>
      </c>
      <c r="C3128" s="3">
        <f t="shared" si="295"/>
        <v>-0.16896003712092206</v>
      </c>
      <c r="D3128" s="3">
        <f t="shared" si="296"/>
        <v>5.7178760764131878E-2</v>
      </c>
      <c r="E3128" s="4">
        <f>(M3128-C3128)^2</f>
        <v>0.22181425945733133</v>
      </c>
      <c r="K3128" s="3">
        <f t="shared" si="300"/>
        <v>3119.5147877610307</v>
      </c>
      <c r="L3128" s="4">
        <v>2.2012509249527201E-2</v>
      </c>
      <c r="M3128" s="4">
        <v>0.30201157503561898</v>
      </c>
      <c r="O3128" s="4">
        <f t="shared" si="297"/>
        <v>4.9175790949283933E-4</v>
      </c>
      <c r="P3128" s="4">
        <f t="shared" si="298"/>
        <v>8.7694571384488842E-2</v>
      </c>
    </row>
    <row r="3129" spans="1:16" x14ac:dyDescent="0.55000000000000004">
      <c r="A3129" s="3">
        <f t="shared" si="299"/>
        <v>3120.5147877610307</v>
      </c>
      <c r="C3129" s="3">
        <f t="shared" si="295"/>
        <v>-0.31177084263995053</v>
      </c>
      <c r="D3129" s="3">
        <f t="shared" si="296"/>
        <v>-2.664629157824764E-2</v>
      </c>
      <c r="E3129" s="4">
        <f>(M3129-C3129)^2</f>
        <v>0.47062351496808918</v>
      </c>
      <c r="K3129" s="3">
        <f t="shared" si="300"/>
        <v>3120.5147877610307</v>
      </c>
      <c r="L3129" s="4">
        <v>9.8417255360976494E-2</v>
      </c>
      <c r="M3129" s="4">
        <v>0.37424921170838199</v>
      </c>
      <c r="O3129" s="4">
        <f t="shared" si="297"/>
        <v>9.7180876362708522E-3</v>
      </c>
      <c r="P3129" s="4">
        <f t="shared" si="298"/>
        <v>0.13569669918744481</v>
      </c>
    </row>
    <row r="3130" spans="1:16" x14ac:dyDescent="0.55000000000000004">
      <c r="A3130" s="3">
        <f t="shared" si="299"/>
        <v>3121.5147877610307</v>
      </c>
      <c r="C3130" s="3">
        <f t="shared" si="295"/>
        <v>-0.37623152542865551</v>
      </c>
      <c r="D3130" s="3">
        <f t="shared" si="296"/>
        <v>-0.10377495051261781</v>
      </c>
      <c r="E3130" s="4">
        <f>(M3130-C3130)^2</f>
        <v>0.53141962165413958</v>
      </c>
      <c r="K3130" s="3">
        <f t="shared" si="300"/>
        <v>3121.5147877610307</v>
      </c>
      <c r="L3130" s="4">
        <v>0.150172789330941</v>
      </c>
      <c r="M3130" s="4">
        <v>0.35275381163522501</v>
      </c>
      <c r="O3130" s="4">
        <f t="shared" si="297"/>
        <v>2.2600881410026037E-2</v>
      </c>
      <c r="P3130" s="4">
        <f t="shared" si="298"/>
        <v>0.12032221622372144</v>
      </c>
    </row>
    <row r="3131" spans="1:16" x14ac:dyDescent="0.55000000000000004">
      <c r="A3131" s="3">
        <f t="shared" si="299"/>
        <v>3122.5147877610307</v>
      </c>
      <c r="C3131" s="3">
        <f t="shared" si="295"/>
        <v>-0.34614267965094075</v>
      </c>
      <c r="D3131" s="3">
        <f t="shared" si="296"/>
        <v>-0.15482426206432687</v>
      </c>
      <c r="E3131" s="4">
        <f>(M3131-C3131)^2</f>
        <v>0.34698191795304173</v>
      </c>
      <c r="K3131" s="3">
        <f t="shared" si="300"/>
        <v>3122.5147877610307</v>
      </c>
      <c r="L3131" s="4">
        <v>0.16431661660862201</v>
      </c>
      <c r="M3131" s="4">
        <v>0.24290903111225001</v>
      </c>
      <c r="O3131" s="4">
        <f t="shared" si="297"/>
        <v>2.7053579133075035E-2</v>
      </c>
      <c r="P3131" s="4">
        <f t="shared" si="298"/>
        <v>5.6183291187934657E-2</v>
      </c>
    </row>
    <row r="3132" spans="1:16" x14ac:dyDescent="0.55000000000000004">
      <c r="A3132" s="3">
        <f t="shared" si="299"/>
        <v>3123.5147877610307</v>
      </c>
      <c r="C3132" s="3">
        <f t="shared" si="295"/>
        <v>-0.22906583588337959</v>
      </c>
      <c r="D3132" s="3">
        <f t="shared" si="296"/>
        <v>-0.16696518875340757</v>
      </c>
      <c r="E3132" s="4">
        <f>(M3132-C3132)^2</f>
        <v>9.0776876936318626E-2</v>
      </c>
      <c r="K3132" s="3">
        <f t="shared" si="300"/>
        <v>3123.5147877610307</v>
      </c>
      <c r="L3132" s="4">
        <v>0.13730632791038699</v>
      </c>
      <c r="M3132" s="4">
        <v>7.2226176848983803E-2</v>
      </c>
      <c r="O3132" s="4">
        <f t="shared" si="297"/>
        <v>1.8897845245990395E-2</v>
      </c>
      <c r="P3132" s="4">
        <f t="shared" si="298"/>
        <v>4.4019634217462725E-3</v>
      </c>
    </row>
    <row r="3133" spans="1:16" x14ac:dyDescent="0.55000000000000004">
      <c r="A3133" s="3">
        <f t="shared" si="299"/>
        <v>3124.5147877610307</v>
      </c>
      <c r="C3133" s="3">
        <f t="shared" si="295"/>
        <v>-5.4423197307074928E-2</v>
      </c>
      <c r="D3133" s="3">
        <f t="shared" si="296"/>
        <v>-0.13714663353666512</v>
      </c>
      <c r="E3133" s="4">
        <f>(M3133-C3133)^2</f>
        <v>3.8592639181991399E-3</v>
      </c>
      <c r="K3133" s="3">
        <f t="shared" si="300"/>
        <v>3124.5147877610307</v>
      </c>
      <c r="L3133" s="4">
        <v>7.5906817600378207E-2</v>
      </c>
      <c r="M3133" s="4">
        <v>-0.11654617146478199</v>
      </c>
      <c r="O3133" s="4">
        <f t="shared" si="297"/>
        <v>5.786633269012997E-3</v>
      </c>
      <c r="P3133" s="4">
        <f t="shared" si="298"/>
        <v>1.4987893922577393E-2</v>
      </c>
    </row>
    <row r="3134" spans="1:16" x14ac:dyDescent="0.55000000000000004">
      <c r="A3134" s="3">
        <f t="shared" si="299"/>
        <v>3125.5147877610307</v>
      </c>
      <c r="C3134" s="3">
        <f t="shared" si="295"/>
        <v>0.13389635907302705</v>
      </c>
      <c r="D3134" s="3">
        <f t="shared" si="296"/>
        <v>-7.2862201143399391E-2</v>
      </c>
      <c r="E3134" s="4">
        <f>(M3134-C3134)^2</f>
        <v>0.16812063774416405</v>
      </c>
      <c r="K3134" s="3">
        <f t="shared" si="300"/>
        <v>3125.5147877610307</v>
      </c>
      <c r="L3134" s="4">
        <v>-4.5040260693557897E-3</v>
      </c>
      <c r="M3134" s="4">
        <v>-0.27612880813523599</v>
      </c>
      <c r="O3134" s="4">
        <f t="shared" si="297"/>
        <v>1.884358747962554E-5</v>
      </c>
      <c r="P3134" s="4">
        <f t="shared" si="298"/>
        <v>7.9528337771599594E-2</v>
      </c>
    </row>
    <row r="3135" spans="1:16" x14ac:dyDescent="0.55000000000000004">
      <c r="A3135" s="3">
        <f t="shared" si="299"/>
        <v>3126.5147877610307</v>
      </c>
      <c r="C3135" s="3">
        <f t="shared" si="295"/>
        <v>0.28856685424629519</v>
      </c>
      <c r="D3135" s="3">
        <f t="shared" si="296"/>
        <v>9.732995507547507E-3</v>
      </c>
      <c r="E3135" s="4">
        <f>(M3135-C3135)^2</f>
        <v>0.42918237958950817</v>
      </c>
      <c r="K3135" s="3">
        <f t="shared" si="300"/>
        <v>3126.5147877610307</v>
      </c>
      <c r="L3135" s="4">
        <v>-8.3786808469070398E-2</v>
      </c>
      <c r="M3135" s="4">
        <v>-0.36655327182945602</v>
      </c>
      <c r="O3135" s="4">
        <f t="shared" si="297"/>
        <v>6.9929236229401446E-3</v>
      </c>
      <c r="P3135" s="4">
        <f t="shared" si="298"/>
        <v>0.1387057098349235</v>
      </c>
    </row>
    <row r="3136" spans="1:16" x14ac:dyDescent="0.55000000000000004">
      <c r="A3136" s="3">
        <f t="shared" si="299"/>
        <v>3127.5147877610307</v>
      </c>
      <c r="C3136" s="3">
        <f t="shared" si="295"/>
        <v>0.37071854601036835</v>
      </c>
      <c r="D3136" s="3">
        <f t="shared" si="296"/>
        <v>8.9882224517314355E-2</v>
      </c>
      <c r="E3136" s="4">
        <f>(M3136-C3136)^2</f>
        <v>0.54153518220817753</v>
      </c>
      <c r="K3136" s="3">
        <f t="shared" si="300"/>
        <v>3127.5147877610307</v>
      </c>
      <c r="L3136" s="4">
        <v>-0.14208466491208199</v>
      </c>
      <c r="M3136" s="4">
        <v>-0.365172194662578</v>
      </c>
      <c r="O3136" s="4">
        <f t="shared" si="297"/>
        <v>2.0141728898129554E-2</v>
      </c>
      <c r="P3136" s="4">
        <f t="shared" si="298"/>
        <v>0.13767890211900219</v>
      </c>
    </row>
    <row r="3137" spans="1:16" x14ac:dyDescent="0.55000000000000004">
      <c r="A3137" s="3">
        <f t="shared" si="299"/>
        <v>3128.5147877610307</v>
      </c>
      <c r="C3137" s="3">
        <f t="shared" si="295"/>
        <v>0.35970615824612234</v>
      </c>
      <c r="D3137" s="3">
        <f t="shared" si="296"/>
        <v>0.14744344220897701</v>
      </c>
      <c r="E3137" s="4">
        <f>(M3137-C3137)^2</f>
        <v>0.39947157107641679</v>
      </c>
      <c r="K3137" s="3">
        <f t="shared" si="300"/>
        <v>3128.5147877610307</v>
      </c>
      <c r="L3137" s="4">
        <v>-0.164796535598593</v>
      </c>
      <c r="M3137" s="4">
        <v>-0.272331475978626</v>
      </c>
      <c r="O3137" s="4">
        <f t="shared" si="297"/>
        <v>2.7104166157744351E-2</v>
      </c>
      <c r="P3137" s="4">
        <f t="shared" si="298"/>
        <v>7.7401003756371503E-2</v>
      </c>
    </row>
    <row r="3138" spans="1:16" x14ac:dyDescent="0.55000000000000004">
      <c r="A3138" s="3">
        <f t="shared" si="299"/>
        <v>3129.5147877610307</v>
      </c>
      <c r="C3138" s="3">
        <f t="shared" si="295"/>
        <v>0.25829717852730516</v>
      </c>
      <c r="D3138" s="3">
        <f t="shared" si="296"/>
        <v>0.16795112501894488</v>
      </c>
      <c r="E3138" s="4">
        <f>(M3138-C3138)^2</f>
        <v>0.13658998860352986</v>
      </c>
      <c r="K3138" s="3">
        <f t="shared" si="300"/>
        <v>3129.5147877610307</v>
      </c>
      <c r="L3138" s="4">
        <v>-0.14623409162095</v>
      </c>
      <c r="M3138" s="4">
        <v>-0.111283649714001</v>
      </c>
      <c r="O3138" s="4">
        <f t="shared" si="297"/>
        <v>2.133673285478185E-2</v>
      </c>
      <c r="P3138" s="4">
        <f t="shared" si="298"/>
        <v>1.3727059035470841E-2</v>
      </c>
    </row>
    <row r="3139" spans="1:16" x14ac:dyDescent="0.55000000000000004">
      <c r="A3139" s="3">
        <f t="shared" si="299"/>
        <v>3130.5147877610307</v>
      </c>
      <c r="C3139" s="3">
        <f t="shared" si="295"/>
        <v>9.1976369764076971E-2</v>
      </c>
      <c r="D3139" s="3">
        <f t="shared" si="296"/>
        <v>0.14625155346700697</v>
      </c>
      <c r="E3139" s="4">
        <f>(M3139-C3139)^2</f>
        <v>2.05650307049748E-4</v>
      </c>
      <c r="K3139" s="3">
        <f t="shared" si="300"/>
        <v>3130.5147877610307</v>
      </c>
      <c r="L3139" s="4">
        <v>-9.1046412226397005E-2</v>
      </c>
      <c r="M3139" s="4">
        <v>7.7635856975137099E-2</v>
      </c>
      <c r="O3139" s="4">
        <f t="shared" si="297"/>
        <v>8.2597753596665262E-3</v>
      </c>
      <c r="P3139" s="4">
        <f t="shared" si="298"/>
        <v>5.1490633364161351E-3</v>
      </c>
    </row>
    <row r="3140" spans="1:16" x14ac:dyDescent="0.55000000000000004">
      <c r="A3140" s="3">
        <f t="shared" si="299"/>
        <v>3131.5147877610307</v>
      </c>
      <c r="C3140" s="3">
        <f t="shared" si="295"/>
        <v>-9.7458723190398999E-2</v>
      </c>
      <c r="D3140" s="3">
        <f t="shared" si="296"/>
        <v>8.7797976740589631E-2</v>
      </c>
      <c r="E3140" s="4">
        <f>(M3140-C3140)^2</f>
        <v>0.11872828150548886</v>
      </c>
      <c r="K3140" s="3">
        <f t="shared" si="300"/>
        <v>3131.5147877610307</v>
      </c>
      <c r="L3140" s="4">
        <v>-1.3055594078805599E-2</v>
      </c>
      <c r="M3140" s="4">
        <v>0.24711098166696199</v>
      </c>
      <c r="O3140" s="4">
        <f t="shared" si="297"/>
        <v>1.6621625014247635E-4</v>
      </c>
      <c r="P3140" s="4">
        <f t="shared" si="298"/>
        <v>5.8192925502395E-2</v>
      </c>
    </row>
    <row r="3141" spans="1:16" x14ac:dyDescent="0.55000000000000004">
      <c r="A3141" s="3">
        <f t="shared" si="299"/>
        <v>3132.5147877610307</v>
      </c>
      <c r="C3141" s="3">
        <f t="shared" si="295"/>
        <v>-0.26240177943467258</v>
      </c>
      <c r="D3141" s="3">
        <f t="shared" si="296"/>
        <v>7.2801742679452974E-3</v>
      </c>
      <c r="E3141" s="4">
        <f>(M3141-C3141)^2</f>
        <v>0.38080921030586273</v>
      </c>
      <c r="K3141" s="3">
        <f t="shared" si="300"/>
        <v>3132.5147877610307</v>
      </c>
      <c r="L3141" s="4">
        <v>6.8205078596848198E-2</v>
      </c>
      <c r="M3141" s="4">
        <v>0.354695628035058</v>
      </c>
      <c r="O3141" s="4">
        <f t="shared" si="297"/>
        <v>4.6742086582791777E-3</v>
      </c>
      <c r="P3141" s="4">
        <f t="shared" si="298"/>
        <v>0.1216731217254864</v>
      </c>
    </row>
    <row r="3142" spans="1:16" x14ac:dyDescent="0.55000000000000004">
      <c r="A3142" s="3">
        <f t="shared" si="299"/>
        <v>3133.5147877610307</v>
      </c>
      <c r="C3142" s="3">
        <f t="shared" ref="C3142:C3205" si="301">$B$2*EXP(-C$4*((PI()/($B$1*$B$3)))^0.5)*SIN(2*PI()*$A3142/$B$3-C$4*SQRT(PI()/($B$1*$B$3)))</f>
        <v>-0.36140149264767724</v>
      </c>
      <c r="D3142" s="3">
        <f t="shared" ref="D3142:D3205" si="302">$B$2*EXP(-D$4*((PI()/($B$1*$B$3)))^0.5)*SIN(2*PI()*$A3142/$B$3-D$4*SQRT(PI()/($B$1*$B$3)))</f>
        <v>-7.5067185268381992E-2</v>
      </c>
      <c r="E3142" s="4">
        <f>(M3142-C3142)^2</f>
        <v>0.53999871225879537</v>
      </c>
      <c r="K3142" s="3">
        <f t="shared" si="300"/>
        <v>3133.5147877610307</v>
      </c>
      <c r="L3142" s="4">
        <v>0.132383366224331</v>
      </c>
      <c r="M3142" s="4">
        <v>0.373444553989845</v>
      </c>
      <c r="O3142" s="4">
        <f t="shared" si="297"/>
        <v>1.756856728595238E-2</v>
      </c>
      <c r="P3142" s="4">
        <f t="shared" si="298"/>
        <v>0.13510452260468778</v>
      </c>
    </row>
    <row r="3143" spans="1:16" x14ac:dyDescent="0.55000000000000004">
      <c r="A3143" s="3">
        <f t="shared" si="299"/>
        <v>3134.5147877610307</v>
      </c>
      <c r="C3143" s="3">
        <f t="shared" si="301"/>
        <v>-0.36957856489746788</v>
      </c>
      <c r="D3143" s="3">
        <f t="shared" si="302"/>
        <v>-0.13854965311372505</v>
      </c>
      <c r="E3143" s="4">
        <f>(M3143-C3143)^2</f>
        <v>0.44654541878296961</v>
      </c>
      <c r="K3143" s="3">
        <f t="shared" si="300"/>
        <v>3134.5147877610307</v>
      </c>
      <c r="L3143" s="4">
        <v>0.16340541853415</v>
      </c>
      <c r="M3143" s="4">
        <v>0.29866197471605299</v>
      </c>
      <c r="O3143" s="4">
        <f t="shared" ref="O3143:O3206" si="303">(L3143-$J$1)^2</f>
        <v>2.6754662202035109E-2</v>
      </c>
      <c r="P3143" s="4">
        <f t="shared" ref="P3143:P3206" si="304">(M3143-$J$2)^2</f>
        <v>8.5721938885993595E-2</v>
      </c>
    </row>
    <row r="3144" spans="1:16" x14ac:dyDescent="0.55000000000000004">
      <c r="A3144" s="3">
        <f t="shared" si="299"/>
        <v>3135.5147877610307</v>
      </c>
      <c r="C3144" s="3">
        <f t="shared" si="301"/>
        <v>-0.28487804258773025</v>
      </c>
      <c r="D3144" s="3">
        <f t="shared" si="302"/>
        <v>-0.16721365546759945</v>
      </c>
      <c r="E3144" s="4">
        <f>(M3144-C3144)^2</f>
        <v>0.18831754409289006</v>
      </c>
      <c r="K3144" s="3">
        <f t="shared" si="300"/>
        <v>3135.5147877610307</v>
      </c>
      <c r="L3144" s="4">
        <v>0.15350157007846699</v>
      </c>
      <c r="M3144" s="4">
        <v>0.14907765111024401</v>
      </c>
      <c r="O3144" s="4">
        <f t="shared" si="303"/>
        <v>2.361283265904E-2</v>
      </c>
      <c r="P3144" s="4">
        <f t="shared" si="304"/>
        <v>2.0505887232888546E-2</v>
      </c>
    </row>
    <row r="3145" spans="1:16" x14ac:dyDescent="0.55000000000000004">
      <c r="A3145" s="3">
        <f t="shared" si="299"/>
        <v>3136.5147877610307</v>
      </c>
      <c r="C3145" s="3">
        <f t="shared" si="301"/>
        <v>-0.12858574020346789</v>
      </c>
      <c r="D3145" s="3">
        <f t="shared" si="302"/>
        <v>-0.15385573454882295</v>
      </c>
      <c r="E3145" s="4">
        <f>(M3145-C3145)^2</f>
        <v>8.2340461693807994E-3</v>
      </c>
      <c r="K3145" s="3">
        <f t="shared" si="300"/>
        <v>3136.5147877610307</v>
      </c>
      <c r="L3145" s="4">
        <v>0.10515230114202501</v>
      </c>
      <c r="M3145" s="4">
        <v>-3.7844095026731098E-2</v>
      </c>
      <c r="O3145" s="4">
        <f t="shared" si="303"/>
        <v>1.1091334971031789E-2</v>
      </c>
      <c r="P3145" s="4">
        <f t="shared" si="304"/>
        <v>1.9116987939091447E-3</v>
      </c>
    </row>
    <row r="3146" spans="1:16" x14ac:dyDescent="0.55000000000000004">
      <c r="A3146" s="3">
        <f t="shared" si="299"/>
        <v>3137.5147877610307</v>
      </c>
      <c r="C3146" s="3">
        <f t="shared" si="301"/>
        <v>6.0021028925115565E-2</v>
      </c>
      <c r="D3146" s="3">
        <f t="shared" si="302"/>
        <v>-0.10183282628677802</v>
      </c>
      <c r="E3146" s="4">
        <f>(M3146-C3146)^2</f>
        <v>7.5794815169589497E-2</v>
      </c>
      <c r="K3146" s="3">
        <f t="shared" si="300"/>
        <v>3137.5147877610307</v>
      </c>
      <c r="L3146" s="4">
        <v>3.0466986067045398E-2</v>
      </c>
      <c r="M3146" s="4">
        <v>-0.21528755279653999</v>
      </c>
      <c r="O3146" s="4">
        <f t="shared" si="303"/>
        <v>9.3820253699385321E-4</v>
      </c>
      <c r="P3146" s="4">
        <f t="shared" si="304"/>
        <v>4.891459225406608E-2</v>
      </c>
    </row>
    <row r="3147" spans="1:16" x14ac:dyDescent="0.55000000000000004">
      <c r="A3147" s="3">
        <f t="shared" si="299"/>
        <v>3138.5147877610307</v>
      </c>
      <c r="C3147" s="3">
        <f t="shared" si="301"/>
        <v>0.23354410727977004</v>
      </c>
      <c r="D3147" s="3">
        <f t="shared" si="302"/>
        <v>-2.4218639603761187E-2</v>
      </c>
      <c r="E3147" s="4">
        <f>(M3147-C3147)^2</f>
        <v>0.32759026285362125</v>
      </c>
      <c r="K3147" s="3">
        <f t="shared" si="300"/>
        <v>3138.5147877610307</v>
      </c>
      <c r="L3147" s="4">
        <v>-5.1848974671886303E-2</v>
      </c>
      <c r="M3147" s="4">
        <v>-0.33881090742143899</v>
      </c>
      <c r="O3147" s="4">
        <f t="shared" si="303"/>
        <v>2.671429025500317E-3</v>
      </c>
      <c r="P3147" s="4">
        <f t="shared" si="304"/>
        <v>0.11881105151342708</v>
      </c>
    </row>
    <row r="3148" spans="1:16" x14ac:dyDescent="0.55000000000000004">
      <c r="A3148" s="3">
        <f t="shared" ref="A3148:A3211" si="305">K3148</f>
        <v>3139.5147877610307</v>
      </c>
      <c r="C3148" s="3">
        <f t="shared" si="301"/>
        <v>0.34837597091603734</v>
      </c>
      <c r="D3148" s="3">
        <f t="shared" si="302"/>
        <v>5.9481855116430039E-2</v>
      </c>
      <c r="E3148" s="4">
        <f>(M3148-C3148)^2</f>
        <v>0.5268624895897438</v>
      </c>
      <c r="K3148" s="3">
        <f t="shared" si="300"/>
        <v>3139.5147877610307</v>
      </c>
      <c r="L3148" s="4">
        <v>-0.121179038056556</v>
      </c>
      <c r="M3148" s="4">
        <v>-0.37747696845236101</v>
      </c>
      <c r="O3148" s="4">
        <f t="shared" si="303"/>
        <v>1.4644855823534874E-2</v>
      </c>
      <c r="P3148" s="4">
        <f t="shared" si="304"/>
        <v>0.14696170872337425</v>
      </c>
    </row>
    <row r="3149" spans="1:16" x14ac:dyDescent="0.55000000000000004">
      <c r="A3149" s="3">
        <f t="shared" si="305"/>
        <v>3140.5147877610307</v>
      </c>
      <c r="C3149" s="3">
        <f t="shared" si="301"/>
        <v>0.37565859535326868</v>
      </c>
      <c r="D3149" s="3">
        <f t="shared" si="302"/>
        <v>0.12823415708989283</v>
      </c>
      <c r="E3149" s="4">
        <f>(M3149-C3149)^2</f>
        <v>0.48617175358018455</v>
      </c>
      <c r="K3149" s="3">
        <f t="shared" ref="K3149:K3212" si="306">K3148+1</f>
        <v>3140.5147877610307</v>
      </c>
      <c r="L3149" s="4">
        <v>-0.16015905961978599</v>
      </c>
      <c r="M3149" s="4">
        <v>-0.32160158103728398</v>
      </c>
      <c r="O3149" s="4">
        <f t="shared" si="303"/>
        <v>2.5598705190593644E-2</v>
      </c>
      <c r="P3149" s="4">
        <f t="shared" si="304"/>
        <v>0.10724345422408597</v>
      </c>
    </row>
    <row r="3150" spans="1:16" x14ac:dyDescent="0.55000000000000004">
      <c r="A3150" s="3">
        <f t="shared" si="305"/>
        <v>3141.5147877610307</v>
      </c>
      <c r="C3150" s="3">
        <f t="shared" si="301"/>
        <v>0.30853567242950086</v>
      </c>
      <c r="D3150" s="3">
        <f t="shared" si="302"/>
        <v>0.16476034753493046</v>
      </c>
      <c r="E3150" s="4">
        <f>(M3150-C3150)^2</f>
        <v>0.2437542593141428</v>
      </c>
      <c r="K3150" s="3">
        <f t="shared" si="306"/>
        <v>3141.5147877610307</v>
      </c>
      <c r="L3150" s="4">
        <v>-0.15902625114656699</v>
      </c>
      <c r="M3150" s="4">
        <v>-0.185179082580052</v>
      </c>
      <c r="O3150" s="4">
        <f t="shared" si="303"/>
        <v>2.5237498901635645E-2</v>
      </c>
      <c r="P3150" s="4">
        <f t="shared" si="304"/>
        <v>3.6503146152086198E-2</v>
      </c>
    </row>
    <row r="3151" spans="1:16" x14ac:dyDescent="0.55000000000000004">
      <c r="A3151" s="3">
        <f t="shared" si="305"/>
        <v>3142.5147877610307</v>
      </c>
      <c r="C3151" s="3">
        <f t="shared" si="301"/>
        <v>0.16387564694398268</v>
      </c>
      <c r="D3151" s="3">
        <f t="shared" si="302"/>
        <v>0.15988114759407862</v>
      </c>
      <c r="E3151" s="4">
        <f>(M3151-C3151)^2</f>
        <v>2.7640053713664604E-2</v>
      </c>
      <c r="K3151" s="3">
        <f t="shared" si="306"/>
        <v>3142.5147877610307</v>
      </c>
      <c r="L3151" s="4">
        <v>-0.11806433154644901</v>
      </c>
      <c r="M3151" s="4">
        <v>-2.3773341230183599E-3</v>
      </c>
      <c r="O3151" s="4">
        <f t="shared" si="303"/>
        <v>1.3900698997063218E-2</v>
      </c>
      <c r="P3151" s="4">
        <f t="shared" si="304"/>
        <v>6.8165118611146657E-5</v>
      </c>
    </row>
    <row r="3152" spans="1:16" x14ac:dyDescent="0.55000000000000004">
      <c r="A3152" s="3">
        <f t="shared" si="305"/>
        <v>3143.5147877610307</v>
      </c>
      <c r="C3152" s="3">
        <f t="shared" si="301"/>
        <v>-2.1967437681546697E-2</v>
      </c>
      <c r="D3152" s="3">
        <f t="shared" si="302"/>
        <v>0.11482273323346293</v>
      </c>
      <c r="E3152" s="4">
        <f>(M3152-C3152)^2</f>
        <v>4.1203831820451071E-2</v>
      </c>
      <c r="K3152" s="3">
        <f t="shared" si="306"/>
        <v>3143.5147877610307</v>
      </c>
      <c r="L3152" s="4">
        <v>-4.7532467692583902E-2</v>
      </c>
      <c r="M3152" s="4">
        <v>0.18101983241303601</v>
      </c>
      <c r="O3152" s="4">
        <f t="shared" si="303"/>
        <v>2.243856431867009E-3</v>
      </c>
      <c r="P3152" s="4">
        <f t="shared" si="304"/>
        <v>3.067435221584466E-2</v>
      </c>
    </row>
    <row r="3153" spans="1:16" x14ac:dyDescent="0.55000000000000004">
      <c r="A3153" s="3">
        <f t="shared" si="305"/>
        <v>3144.5147877610307</v>
      </c>
      <c r="C3153" s="3">
        <f t="shared" si="301"/>
        <v>-0.20228995654851037</v>
      </c>
      <c r="D3153" s="3">
        <f t="shared" si="302"/>
        <v>4.090858892418732E-2</v>
      </c>
      <c r="E3153" s="4">
        <f>(M3153-C3153)^2</f>
        <v>0.27182606742323528</v>
      </c>
      <c r="K3153" s="3">
        <f t="shared" si="306"/>
        <v>3144.5147877610307</v>
      </c>
      <c r="L3153" s="4">
        <v>3.4904197564911303E-2</v>
      </c>
      <c r="M3153" s="4">
        <v>0.31907945895573198</v>
      </c>
      <c r="O3153" s="4">
        <f t="shared" si="303"/>
        <v>1.2297157758311647E-3</v>
      </c>
      <c r="P3153" s="4">
        <f t="shared" si="304"/>
        <v>9.8094600876543855E-2</v>
      </c>
    </row>
    <row r="3154" spans="1:16" x14ac:dyDescent="0.55000000000000004">
      <c r="A3154" s="3">
        <f t="shared" si="305"/>
        <v>3145.5147877610307</v>
      </c>
      <c r="C3154" s="3">
        <f t="shared" si="301"/>
        <v>-0.33177564029482065</v>
      </c>
      <c r="D3154" s="3">
        <f t="shared" si="302"/>
        <v>-4.328616063920844E-2</v>
      </c>
      <c r="E3154" s="4">
        <f>(M3154-C3154)^2</f>
        <v>0.5026800015477414</v>
      </c>
      <c r="K3154" s="3">
        <f t="shared" si="306"/>
        <v>3145.5147877610307</v>
      </c>
      <c r="L3154" s="4">
        <v>0.108598890012352</v>
      </c>
      <c r="M3154" s="4">
        <v>0.37722365557770798</v>
      </c>
      <c r="O3154" s="4">
        <f t="shared" si="303"/>
        <v>1.1829171765789894E-2</v>
      </c>
      <c r="P3154" s="4">
        <f t="shared" si="304"/>
        <v>0.13789694023643942</v>
      </c>
    </row>
    <row r="3155" spans="1:16" x14ac:dyDescent="0.55000000000000004">
      <c r="A3155" s="3">
        <f t="shared" si="305"/>
        <v>3146.5147877610307</v>
      </c>
      <c r="C3155" s="3">
        <f t="shared" si="301"/>
        <v>-0.37788386027345378</v>
      </c>
      <c r="D3155" s="3">
        <f t="shared" si="302"/>
        <v>-0.11660280508572607</v>
      </c>
      <c r="E3155" s="4">
        <f>(M3155-C3155)^2</f>
        <v>0.51663564303610876</v>
      </c>
      <c r="K3155" s="3">
        <f t="shared" si="306"/>
        <v>3146.5147877610307</v>
      </c>
      <c r="L3155" s="4">
        <v>0.15509431675759699</v>
      </c>
      <c r="M3155" s="4">
        <v>0.34088984753458001</v>
      </c>
      <c r="O3155" s="4">
        <f t="shared" si="303"/>
        <v>2.4104867305912839E-2</v>
      </c>
      <c r="P3155" s="4">
        <f t="shared" si="304"/>
        <v>0.11223234646272376</v>
      </c>
    </row>
    <row r="3156" spans="1:16" x14ac:dyDescent="0.55000000000000004">
      <c r="A3156" s="3">
        <f t="shared" si="305"/>
        <v>3147.5147877610307</v>
      </c>
      <c r="C3156" s="3">
        <f t="shared" si="301"/>
        <v>-0.32902730875672059</v>
      </c>
      <c r="D3156" s="3">
        <f t="shared" si="302"/>
        <v>-0.16061637548017246</v>
      </c>
      <c r="E3156" s="4">
        <f>(M3156-C3156)^2</f>
        <v>0.30052912901916484</v>
      </c>
      <c r="K3156" s="3">
        <f t="shared" si="306"/>
        <v>3147.5147877610307</v>
      </c>
      <c r="L3156" s="4">
        <v>0.162745409735611</v>
      </c>
      <c r="M3156" s="4">
        <v>0.219178062449331</v>
      </c>
      <c r="O3156" s="4">
        <f t="shared" si="303"/>
        <v>2.6539184483001639E-2</v>
      </c>
      <c r="P3156" s="4">
        <f t="shared" si="304"/>
        <v>4.5496540020186736E-2</v>
      </c>
    </row>
    <row r="3157" spans="1:16" x14ac:dyDescent="0.55000000000000004">
      <c r="A3157" s="3">
        <f t="shared" si="305"/>
        <v>3148.5147877610307</v>
      </c>
      <c r="C3157" s="3">
        <f t="shared" si="301"/>
        <v>-0.19748396778767394</v>
      </c>
      <c r="D3157" s="3">
        <f t="shared" si="302"/>
        <v>-0.16426596371126195</v>
      </c>
      <c r="E3157" s="4">
        <f>(M3157-C3157)^2</f>
        <v>5.7626758176998291E-2</v>
      </c>
      <c r="K3157" s="3">
        <f t="shared" si="306"/>
        <v>3148.5147877610307</v>
      </c>
      <c r="L3157" s="4">
        <v>0.12963590524611601</v>
      </c>
      <c r="M3157" s="4">
        <v>4.2571771941661202E-2</v>
      </c>
      <c r="O3157" s="4">
        <f t="shared" si="303"/>
        <v>1.6847783307579224E-2</v>
      </c>
      <c r="P3157" s="4">
        <f t="shared" si="304"/>
        <v>1.3463681103125329E-3</v>
      </c>
    </row>
    <row r="3158" spans="1:16" x14ac:dyDescent="0.55000000000000004">
      <c r="A3158" s="3">
        <f t="shared" si="305"/>
        <v>3149.5147877610307</v>
      </c>
      <c r="C3158" s="3">
        <f t="shared" si="301"/>
        <v>-1.6311569199242284E-2</v>
      </c>
      <c r="D3158" s="3">
        <f t="shared" si="302"/>
        <v>-0.12663440355716077</v>
      </c>
      <c r="E3158" s="4">
        <f>(M3158-C3158)^2</f>
        <v>1.6482788785570194E-2</v>
      </c>
      <c r="K3158" s="3">
        <f t="shared" si="306"/>
        <v>3149.5147877610307</v>
      </c>
      <c r="L3158" s="4">
        <v>6.4058284084960102E-2</v>
      </c>
      <c r="M3158" s="4">
        <v>-0.14469688294489699</v>
      </c>
      <c r="O3158" s="4">
        <f t="shared" si="303"/>
        <v>4.1243869380668896E-3</v>
      </c>
      <c r="P3158" s="4">
        <f t="shared" si="304"/>
        <v>2.2673061242997838E-2</v>
      </c>
    </row>
    <row r="3159" spans="1:16" x14ac:dyDescent="0.55000000000000004">
      <c r="A3159" s="3">
        <f t="shared" si="305"/>
        <v>3150.5147877610307</v>
      </c>
      <c r="C3159" s="3">
        <f t="shared" si="301"/>
        <v>0.16896003712094226</v>
      </c>
      <c r="D3159" s="3">
        <f t="shared" si="302"/>
        <v>-5.7178760764122434E-2</v>
      </c>
      <c r="E3159" s="4">
        <f>(M3159-C3159)^2</f>
        <v>0.21593246798467378</v>
      </c>
      <c r="K3159" s="3">
        <f t="shared" si="306"/>
        <v>3150.5147877610307</v>
      </c>
      <c r="L3159" s="4">
        <v>-1.7563131714018299E-2</v>
      </c>
      <c r="M3159" s="4">
        <v>-0.29572530586361301</v>
      </c>
      <c r="O3159" s="4">
        <f t="shared" si="303"/>
        <v>3.0276089657646602E-4</v>
      </c>
      <c r="P3159" s="4">
        <f t="shared" si="304"/>
        <v>9.0965086646147844E-2</v>
      </c>
    </row>
    <row r="3160" spans="1:16" x14ac:dyDescent="0.55000000000000004">
      <c r="A3160" s="3">
        <f t="shared" si="305"/>
        <v>3151.5147877610307</v>
      </c>
      <c r="C3160" s="3">
        <f t="shared" si="301"/>
        <v>0.31177084264001181</v>
      </c>
      <c r="D3160" s="3">
        <f t="shared" si="302"/>
        <v>2.6646291578295258E-2</v>
      </c>
      <c r="E3160" s="4">
        <f>(M3160-C3160)^2</f>
        <v>0.46848321101243018</v>
      </c>
      <c r="K3160" s="3">
        <f t="shared" si="306"/>
        <v>3151.5147877610307</v>
      </c>
      <c r="L3160" s="4">
        <v>-9.4785752221461697E-2</v>
      </c>
      <c r="M3160" s="4">
        <v>-0.37268749138217699</v>
      </c>
      <c r="O3160" s="4">
        <f t="shared" si="303"/>
        <v>8.9534451873487207E-3</v>
      </c>
      <c r="P3160" s="4">
        <f t="shared" si="304"/>
        <v>0.14331249969496779</v>
      </c>
    </row>
    <row r="3161" spans="1:16" x14ac:dyDescent="0.55000000000000004">
      <c r="A3161" s="3">
        <f t="shared" si="305"/>
        <v>3152.5147877610307</v>
      </c>
      <c r="C3161" s="3">
        <f t="shared" si="301"/>
        <v>0.37623152542865756</v>
      </c>
      <c r="D3161" s="3">
        <f t="shared" si="302"/>
        <v>0.1037749505126257</v>
      </c>
      <c r="E3161" s="4">
        <f>(M3161-C3161)^2</f>
        <v>0.53661383795174866</v>
      </c>
      <c r="K3161" s="3">
        <f t="shared" si="306"/>
        <v>3152.5147877610307</v>
      </c>
      <c r="L3161" s="4">
        <v>-0.148268693076922</v>
      </c>
      <c r="M3161" s="4">
        <v>-0.35630778269872798</v>
      </c>
      <c r="O3161" s="4">
        <f t="shared" si="303"/>
        <v>2.1935264938107848E-2</v>
      </c>
      <c r="P3161" s="4">
        <f t="shared" si="304"/>
        <v>0.13117918069716455</v>
      </c>
    </row>
    <row r="3162" spans="1:16" x14ac:dyDescent="0.55000000000000004">
      <c r="A3162" s="3">
        <f t="shared" si="305"/>
        <v>3153.5147877610307</v>
      </c>
      <c r="C3162" s="3">
        <f t="shared" si="301"/>
        <v>0.34614267965096618</v>
      </c>
      <c r="D3162" s="3">
        <f t="shared" si="302"/>
        <v>0.15482426206431596</v>
      </c>
      <c r="E3162" s="4">
        <f>(M3162-C3162)^2</f>
        <v>0.35620755185839237</v>
      </c>
      <c r="K3162" s="3">
        <f t="shared" si="306"/>
        <v>3153.5147877610307</v>
      </c>
      <c r="L3162" s="4">
        <v>-0.16461681995907301</v>
      </c>
      <c r="M3162" s="4">
        <v>-0.25068857946537099</v>
      </c>
      <c r="O3162" s="4">
        <f t="shared" si="303"/>
        <v>2.7045024051264233E-2</v>
      </c>
      <c r="P3162" s="4">
        <f t="shared" si="304"/>
        <v>6.5826862716015469E-2</v>
      </c>
    </row>
    <row r="3163" spans="1:16" x14ac:dyDescent="0.55000000000000004">
      <c r="A3163" s="3">
        <f t="shared" si="305"/>
        <v>3154.5147877610307</v>
      </c>
      <c r="C3163" s="3">
        <f t="shared" si="301"/>
        <v>0.22906583588342991</v>
      </c>
      <c r="D3163" s="3">
        <f t="shared" si="302"/>
        <v>0.16696518875341063</v>
      </c>
      <c r="E3163" s="4">
        <f>(M3163-C3163)^2</f>
        <v>9.6938014379869181E-2</v>
      </c>
      <c r="K3163" s="3">
        <f t="shared" si="306"/>
        <v>3154.5147877610307</v>
      </c>
      <c r="L3163" s="4">
        <v>-0.13973564307386199</v>
      </c>
      <c r="M3163" s="4">
        <v>-8.2282866345869898E-2</v>
      </c>
      <c r="O3163" s="4">
        <f t="shared" si="303"/>
        <v>1.9480493119095298E-2</v>
      </c>
      <c r="P3163" s="4">
        <f t="shared" si="304"/>
        <v>7.7724940202673386E-3</v>
      </c>
    </row>
    <row r="3164" spans="1:16" x14ac:dyDescent="0.55000000000000004">
      <c r="A3164" s="3">
        <f t="shared" si="305"/>
        <v>3155.5147877610307</v>
      </c>
      <c r="C3164" s="3">
        <f t="shared" si="301"/>
        <v>5.4423197306967541E-2</v>
      </c>
      <c r="D3164" s="3">
        <f t="shared" si="302"/>
        <v>0.13714663353663728</v>
      </c>
      <c r="E3164" s="4">
        <f>(M3164-C3164)^2</f>
        <v>2.7361167987816487E-3</v>
      </c>
      <c r="K3164" s="3">
        <f t="shared" si="306"/>
        <v>3155.5147877610307</v>
      </c>
      <c r="L3164" s="4">
        <v>-7.9856807523806694E-2</v>
      </c>
      <c r="M3164" s="4">
        <v>0.106731101095799</v>
      </c>
      <c r="O3164" s="4">
        <f t="shared" si="303"/>
        <v>6.3510860704798413E-3</v>
      </c>
      <c r="P3164" s="4">
        <f t="shared" si="304"/>
        <v>1.0171169926251517E-2</v>
      </c>
    </row>
    <row r="3165" spans="1:16" x14ac:dyDescent="0.55000000000000004">
      <c r="A3165" s="3">
        <f t="shared" si="305"/>
        <v>3156.5147877610307</v>
      </c>
      <c r="C3165" s="3">
        <f t="shared" si="301"/>
        <v>-0.1338963590731285</v>
      </c>
      <c r="D3165" s="3">
        <f t="shared" si="302"/>
        <v>7.286220114335594E-2</v>
      </c>
      <c r="E3165" s="4">
        <f>(M3165-C3165)^2</f>
        <v>0.16233643685793506</v>
      </c>
      <c r="K3165" s="3">
        <f t="shared" si="306"/>
        <v>3156.5147877610307</v>
      </c>
      <c r="L3165" s="4">
        <v>2.2660866254460199E-5</v>
      </c>
      <c r="M3165" s="4">
        <v>0.26901360215634401</v>
      </c>
      <c r="O3165" s="4">
        <f t="shared" si="303"/>
        <v>3.4509310149801728E-8</v>
      </c>
      <c r="P3165" s="4">
        <f t="shared" si="304"/>
        <v>6.9239880507437387E-2</v>
      </c>
    </row>
    <row r="3166" spans="1:16" x14ac:dyDescent="0.55000000000000004">
      <c r="A3166" s="3">
        <f t="shared" si="305"/>
        <v>3157.5147877610307</v>
      </c>
      <c r="C3166" s="3">
        <f t="shared" si="301"/>
        <v>-0.28856685424625433</v>
      </c>
      <c r="D3166" s="3">
        <f t="shared" si="302"/>
        <v>-9.7329955075194062E-3</v>
      </c>
      <c r="E3166" s="4">
        <f>(M3166-C3166)^2</f>
        <v>0.42573906588622973</v>
      </c>
      <c r="K3166" s="3">
        <f t="shared" si="306"/>
        <v>3157.5147877610307</v>
      </c>
      <c r="L3166" s="4">
        <v>7.9896453701784401E-2</v>
      </c>
      <c r="M3166" s="4">
        <v>0.36391997771760198</v>
      </c>
      <c r="O3166" s="4">
        <f t="shared" si="303"/>
        <v>6.4095330916929963E-3</v>
      </c>
      <c r="P3166" s="4">
        <f t="shared" si="304"/>
        <v>0.12819342561808536</v>
      </c>
    </row>
    <row r="3167" spans="1:16" x14ac:dyDescent="0.55000000000000004">
      <c r="A3167" s="3">
        <f t="shared" si="305"/>
        <v>3158.5147877610307</v>
      </c>
      <c r="C3167" s="3">
        <f t="shared" si="301"/>
        <v>-0.37071854601035609</v>
      </c>
      <c r="D3167" s="3">
        <f t="shared" si="302"/>
        <v>-8.9882224517290554E-2</v>
      </c>
      <c r="E3167" s="4">
        <f>(M3167-C3167)^2</f>
        <v>0.54523291082058722</v>
      </c>
      <c r="K3167" s="3">
        <f t="shared" si="306"/>
        <v>3158.5147877610307</v>
      </c>
      <c r="L3167" s="4">
        <v>0.13975968406608699</v>
      </c>
      <c r="M3167" s="4">
        <v>0.36768033726384503</v>
      </c>
      <c r="O3167" s="4">
        <f t="shared" si="303"/>
        <v>1.9578387165982751E-2</v>
      </c>
      <c r="P3167" s="4">
        <f t="shared" si="304"/>
        <v>0.13090029242011078</v>
      </c>
    </row>
    <row r="3168" spans="1:16" x14ac:dyDescent="0.55000000000000004">
      <c r="A3168" s="3">
        <f t="shared" si="305"/>
        <v>3159.5147877610307</v>
      </c>
      <c r="C3168" s="3">
        <f t="shared" si="301"/>
        <v>-0.3597061582461154</v>
      </c>
      <c r="D3168" s="3">
        <f t="shared" si="302"/>
        <v>-0.14744344220898181</v>
      </c>
      <c r="E3168" s="4">
        <f>(M3168-C3168)^2</f>
        <v>0.40839644850917134</v>
      </c>
      <c r="K3168" s="3">
        <f t="shared" si="306"/>
        <v>3159.5147877610307</v>
      </c>
      <c r="L3168" s="4">
        <v>0.16461923454990299</v>
      </c>
      <c r="M3168" s="4">
        <v>0.279352875419141</v>
      </c>
      <c r="O3168" s="4">
        <f t="shared" si="303"/>
        <v>2.7153219740739941E-2</v>
      </c>
      <c r="P3168" s="4">
        <f t="shared" si="304"/>
        <v>7.4788024614833762E-2</v>
      </c>
    </row>
    <row r="3169" spans="1:16" x14ac:dyDescent="0.55000000000000004">
      <c r="A3169" s="3">
        <f t="shared" si="305"/>
        <v>3160.5147877610307</v>
      </c>
      <c r="C3169" s="3">
        <f t="shared" si="301"/>
        <v>-0.2582971785273514</v>
      </c>
      <c r="D3169" s="3">
        <f t="shared" si="302"/>
        <v>-0.16795112501894507</v>
      </c>
      <c r="E3169" s="4">
        <f>(M3169-C3169)^2</f>
        <v>0.14391168145709554</v>
      </c>
      <c r="K3169" s="3">
        <f t="shared" si="306"/>
        <v>3160.5147877610307</v>
      </c>
      <c r="L3169" s="4">
        <v>0.148248876517105</v>
      </c>
      <c r="M3169" s="4">
        <v>0.121059752946288</v>
      </c>
      <c r="O3169" s="4">
        <f t="shared" si="303"/>
        <v>2.2026116539918931E-2</v>
      </c>
      <c r="P3169" s="4">
        <f t="shared" si="304"/>
        <v>1.3266632837455062E-2</v>
      </c>
    </row>
    <row r="3170" spans="1:16" x14ac:dyDescent="0.55000000000000004">
      <c r="A3170" s="3">
        <f t="shared" si="305"/>
        <v>3161.5147877610307</v>
      </c>
      <c r="C3170" s="3">
        <f t="shared" si="301"/>
        <v>-9.1976369764055058E-2</v>
      </c>
      <c r="D3170" s="3">
        <f t="shared" si="302"/>
        <v>-0.14625155346700203</v>
      </c>
      <c r="E3170" s="4">
        <f>(M3170-C3170)^2</f>
        <v>5.9647482605774591E-4</v>
      </c>
      <c r="K3170" s="3">
        <f t="shared" si="306"/>
        <v>3161.5147877610307</v>
      </c>
      <c r="L3170" s="4">
        <v>9.4748667691336094E-2</v>
      </c>
      <c r="M3170" s="4">
        <v>-6.7553535652147695E-2</v>
      </c>
      <c r="O3170" s="4">
        <f t="shared" si="303"/>
        <v>9.0082447758098646E-3</v>
      </c>
      <c r="P3170" s="4">
        <f t="shared" si="304"/>
        <v>5.3923200862348647E-3</v>
      </c>
    </row>
    <row r="3171" spans="1:16" x14ac:dyDescent="0.55000000000000004">
      <c r="A3171" s="3">
        <f t="shared" si="305"/>
        <v>3162.5147877610307</v>
      </c>
      <c r="C3171" s="3">
        <f t="shared" si="301"/>
        <v>9.7458723190503832E-2</v>
      </c>
      <c r="D3171" s="3">
        <f t="shared" si="302"/>
        <v>-8.7797976740548525E-2</v>
      </c>
      <c r="E3171" s="4">
        <f>(M3171-C3171)^2</f>
        <v>0.1133711630092539</v>
      </c>
      <c r="K3171" s="3">
        <f t="shared" si="306"/>
        <v>3162.5147877610307</v>
      </c>
      <c r="L3171" s="4">
        <v>1.7518067264210201E-2</v>
      </c>
      <c r="M3171" s="4">
        <v>-0.23924762217479201</v>
      </c>
      <c r="O3171" s="4">
        <f t="shared" si="303"/>
        <v>3.1262388624313329E-4</v>
      </c>
      <c r="P3171" s="4">
        <f t="shared" si="304"/>
        <v>6.0087003462866363E-2</v>
      </c>
    </row>
    <row r="3172" spans="1:16" x14ac:dyDescent="0.55000000000000004">
      <c r="A3172" s="3">
        <f t="shared" si="305"/>
        <v>3163.5147877610307</v>
      </c>
      <c r="C3172" s="3">
        <f t="shared" si="301"/>
        <v>0.2624017794346889</v>
      </c>
      <c r="D3172" s="3">
        <f t="shared" si="302"/>
        <v>-7.2801742679352655E-3</v>
      </c>
      <c r="E3172" s="4">
        <f>(M3172-C3172)^2</f>
        <v>0.37628708618306328</v>
      </c>
      <c r="K3172" s="3">
        <f t="shared" si="306"/>
        <v>3163.5147877610307</v>
      </c>
      <c r="L3172" s="4">
        <v>-6.4100041783436604E-2</v>
      </c>
      <c r="M3172" s="4">
        <v>-0.35102065753926398</v>
      </c>
      <c r="O3172" s="4">
        <f t="shared" si="303"/>
        <v>4.0879317637247696E-3</v>
      </c>
      <c r="P3172" s="4">
        <f t="shared" si="304"/>
        <v>0.12737728192598674</v>
      </c>
    </row>
    <row r="3173" spans="1:16" x14ac:dyDescent="0.55000000000000004">
      <c r="A3173" s="3">
        <f t="shared" si="305"/>
        <v>3164.5147877610307</v>
      </c>
      <c r="C3173" s="3">
        <f t="shared" si="301"/>
        <v>0.3614014926476587</v>
      </c>
      <c r="D3173" s="3">
        <f t="shared" si="302"/>
        <v>7.5067185268356817E-2</v>
      </c>
      <c r="E3173" s="4">
        <f>(M3173-C3173)^2</f>
        <v>0.54210806801984057</v>
      </c>
      <c r="K3173" s="3">
        <f t="shared" si="306"/>
        <v>3164.5147877610307</v>
      </c>
      <c r="L3173" s="4">
        <v>-0.12966389771863099</v>
      </c>
      <c r="M3173" s="4">
        <v>-0.37487839164895898</v>
      </c>
      <c r="O3173" s="4">
        <f t="shared" si="303"/>
        <v>1.6770455068612754E-2</v>
      </c>
      <c r="P3173" s="4">
        <f t="shared" si="304"/>
        <v>0.14497610207952163</v>
      </c>
    </row>
    <row r="3174" spans="1:16" x14ac:dyDescent="0.55000000000000004">
      <c r="A3174" s="3">
        <f t="shared" si="305"/>
        <v>3165.5147877610307</v>
      </c>
      <c r="C3174" s="3">
        <f t="shared" si="301"/>
        <v>0.36957856489748109</v>
      </c>
      <c r="D3174" s="3">
        <f t="shared" si="302"/>
        <v>0.13854965311370915</v>
      </c>
      <c r="E3174" s="4">
        <f>(M3174-C3174)^2</f>
        <v>0.45484782874596674</v>
      </c>
      <c r="K3174" s="3">
        <f t="shared" si="306"/>
        <v>3165.5147877610307</v>
      </c>
      <c r="L3174" s="4">
        <v>-0.162752626093771</v>
      </c>
      <c r="M3174" s="4">
        <v>-0.30484550699346702</v>
      </c>
      <c r="O3174" s="4">
        <f t="shared" si="303"/>
        <v>2.643535206046926E-2</v>
      </c>
      <c r="P3174" s="4">
        <f t="shared" si="304"/>
        <v>9.6549646440041742E-2</v>
      </c>
    </row>
    <row r="3175" spans="1:16" x14ac:dyDescent="0.55000000000000004">
      <c r="A3175" s="3">
        <f t="shared" si="305"/>
        <v>3166.5147877610307</v>
      </c>
      <c r="C3175" s="3">
        <f t="shared" si="301"/>
        <v>0.28487804258765892</v>
      </c>
      <c r="D3175" s="3">
        <f t="shared" si="302"/>
        <v>0.16721365546760397</v>
      </c>
      <c r="E3175" s="4">
        <f>(M3175-C3175)^2</f>
        <v>0.1965505476326703</v>
      </c>
      <c r="K3175" s="3">
        <f t="shared" si="306"/>
        <v>3166.5147877610307</v>
      </c>
      <c r="L3175" s="4">
        <v>-0.15507894961973401</v>
      </c>
      <c r="M3175" s="4">
        <v>-0.158462173987231</v>
      </c>
      <c r="O3175" s="4">
        <f t="shared" si="303"/>
        <v>2.3998918619798318E-2</v>
      </c>
      <c r="P3175" s="4">
        <f t="shared" si="304"/>
        <v>2.7007982960498753E-2</v>
      </c>
    </row>
    <row r="3176" spans="1:16" x14ac:dyDescent="0.55000000000000004">
      <c r="A3176" s="3">
        <f t="shared" si="305"/>
        <v>3167.5147877610307</v>
      </c>
      <c r="C3176" s="3">
        <f t="shared" si="301"/>
        <v>0.12858574020336586</v>
      </c>
      <c r="D3176" s="3">
        <f t="shared" si="302"/>
        <v>0.15385573454880361</v>
      </c>
      <c r="E3176" s="4">
        <f>(M3176-C3176)^2</f>
        <v>1.019630337033928E-2</v>
      </c>
      <c r="K3176" s="3">
        <f t="shared" si="306"/>
        <v>3167.5147877610307</v>
      </c>
      <c r="L3176" s="4">
        <v>-0.10856478817347399</v>
      </c>
      <c r="M3176" s="4">
        <v>2.76089935220666E-2</v>
      </c>
      <c r="O3176" s="4">
        <f t="shared" si="303"/>
        <v>1.1750924708804065E-2</v>
      </c>
      <c r="P3176" s="4">
        <f t="shared" si="304"/>
        <v>4.7219771006874641E-4</v>
      </c>
    </row>
    <row r="3177" spans="1:16" x14ac:dyDescent="0.55000000000000004">
      <c r="A3177" s="3">
        <f t="shared" si="305"/>
        <v>3168.5147877610307</v>
      </c>
      <c r="C3177" s="3">
        <f t="shared" si="301"/>
        <v>-6.0021028925053031E-2</v>
      </c>
      <c r="D3177" s="3">
        <f t="shared" si="302"/>
        <v>0.10183282628680042</v>
      </c>
      <c r="E3177" s="4">
        <f>(M3177-C3177)^2</f>
        <v>7.1174954548121588E-2</v>
      </c>
      <c r="K3177" s="3">
        <f t="shared" si="306"/>
        <v>3168.5147877610307</v>
      </c>
      <c r="L3177" s="4">
        <v>-3.4859902042118002E-2</v>
      </c>
      <c r="M3177" s="4">
        <v>0.206765317330001</v>
      </c>
      <c r="O3177" s="4">
        <f t="shared" si="303"/>
        <v>1.2038676590340174E-3</v>
      </c>
      <c r="P3177" s="4">
        <f t="shared" si="304"/>
        <v>4.0355359560384871E-2</v>
      </c>
    </row>
    <row r="3178" spans="1:16" x14ac:dyDescent="0.55000000000000004">
      <c r="A3178" s="3">
        <f t="shared" si="305"/>
        <v>3169.5147877610307</v>
      </c>
      <c r="C3178" s="3">
        <f t="shared" si="301"/>
        <v>-0.23354410727972022</v>
      </c>
      <c r="D3178" s="3">
        <f t="shared" si="302"/>
        <v>2.421863960378904E-2</v>
      </c>
      <c r="E3178" s="4">
        <f>(M3178-C3178)^2</f>
        <v>0.32226068686840048</v>
      </c>
      <c r="K3178" s="3">
        <f t="shared" si="306"/>
        <v>3169.5147877610307</v>
      </c>
      <c r="L3178" s="4">
        <v>4.7575862810819498E-2</v>
      </c>
      <c r="M3178" s="4">
        <v>0.33413598473373102</v>
      </c>
      <c r="O3178" s="4">
        <f t="shared" si="303"/>
        <v>2.2790091383795182E-3</v>
      </c>
      <c r="P3178" s="4">
        <f t="shared" si="304"/>
        <v>0.10775272494085979</v>
      </c>
    </row>
    <row r="3179" spans="1:16" x14ac:dyDescent="0.55000000000000004">
      <c r="A3179" s="3">
        <f t="shared" si="305"/>
        <v>3170.5147877610307</v>
      </c>
      <c r="C3179" s="3">
        <f t="shared" si="301"/>
        <v>-0.34837597091604605</v>
      </c>
      <c r="D3179" s="3">
        <f t="shared" si="302"/>
        <v>-5.9481855116439428E-2</v>
      </c>
      <c r="E3179" s="4">
        <f>(M3179-C3179)^2</f>
        <v>0.5273609105066116</v>
      </c>
      <c r="K3179" s="3">
        <f t="shared" si="306"/>
        <v>3170.5147877610307</v>
      </c>
      <c r="L3179" s="4">
        <v>0.118095957683561</v>
      </c>
      <c r="M3179" s="4">
        <v>0.37782022193173498</v>
      </c>
      <c r="O3179" s="4">
        <f t="shared" si="303"/>
        <v>1.3985206131568421E-2</v>
      </c>
      <c r="P3179" s="4">
        <f t="shared" si="304"/>
        <v>0.13834035972216729</v>
      </c>
    </row>
    <row r="3180" spans="1:16" x14ac:dyDescent="0.55000000000000004">
      <c r="A3180" s="3">
        <f t="shared" si="305"/>
        <v>3171.5147877610307</v>
      </c>
      <c r="C3180" s="3">
        <f t="shared" si="301"/>
        <v>-0.37565859535327556</v>
      </c>
      <c r="D3180" s="3">
        <f t="shared" si="302"/>
        <v>-0.12823415708987465</v>
      </c>
      <c r="E3180" s="4">
        <f>(M3180-C3180)^2</f>
        <v>0.49355631995350141</v>
      </c>
      <c r="K3180" s="3">
        <f t="shared" si="306"/>
        <v>3171.5147877610307</v>
      </c>
      <c r="L3180" s="4">
        <v>0.15903818734032099</v>
      </c>
      <c r="M3180" s="4">
        <v>0.32687704072044099</v>
      </c>
      <c r="O3180" s="4">
        <f t="shared" si="303"/>
        <v>2.5345051785420916E-2</v>
      </c>
      <c r="P3180" s="4">
        <f t="shared" si="304"/>
        <v>0.10303981735988717</v>
      </c>
    </row>
    <row r="3181" spans="1:16" x14ac:dyDescent="0.55000000000000004">
      <c r="A3181" s="3">
        <f t="shared" si="305"/>
        <v>3172.5147877610307</v>
      </c>
      <c r="C3181" s="3">
        <f t="shared" si="301"/>
        <v>-0.30853567242948782</v>
      </c>
      <c r="D3181" s="3">
        <f t="shared" si="302"/>
        <v>-0.16476034753493241</v>
      </c>
      <c r="E3181" s="4">
        <f>(M3181-C3181)^2</f>
        <v>0.25260791526989745</v>
      </c>
      <c r="K3181" s="3">
        <f t="shared" si="306"/>
        <v>3172.5147877610307</v>
      </c>
      <c r="L3181" s="4">
        <v>0.160148316376411</v>
      </c>
      <c r="M3181" s="4">
        <v>0.19406547686276901</v>
      </c>
      <c r="O3181" s="4">
        <f t="shared" si="303"/>
        <v>2.5699752128427785E-2</v>
      </c>
      <c r="P3181" s="4">
        <f t="shared" si="304"/>
        <v>3.5414194168278658E-2</v>
      </c>
    </row>
    <row r="3182" spans="1:16" x14ac:dyDescent="0.55000000000000004">
      <c r="A3182" s="3">
        <f t="shared" si="305"/>
        <v>3173.5147877610307</v>
      </c>
      <c r="C3182" s="3">
        <f t="shared" si="301"/>
        <v>-0.1638756469438849</v>
      </c>
      <c r="D3182" s="3">
        <f t="shared" si="302"/>
        <v>-0.15988114759406385</v>
      </c>
      <c r="E3182" s="4">
        <f>(M3182-C3182)^2</f>
        <v>3.1160954660968052E-2</v>
      </c>
      <c r="K3182" s="3">
        <f t="shared" si="306"/>
        <v>3173.5147877610307</v>
      </c>
      <c r="L3182" s="4">
        <v>0.12114830608799999</v>
      </c>
      <c r="M3182" s="4">
        <v>1.26490104300017E-2</v>
      </c>
      <c r="O3182" s="4">
        <f t="shared" si="303"/>
        <v>1.4716458690737311E-2</v>
      </c>
      <c r="P3182" s="4">
        <f t="shared" si="304"/>
        <v>4.5834627526916046E-5</v>
      </c>
    </row>
    <row r="3183" spans="1:16" x14ac:dyDescent="0.55000000000000004">
      <c r="A3183" s="3">
        <f t="shared" si="305"/>
        <v>3174.5147877610307</v>
      </c>
      <c r="C3183" s="3">
        <f t="shared" si="301"/>
        <v>2.1967437681569252E-2</v>
      </c>
      <c r="D3183" s="3">
        <f t="shared" si="302"/>
        <v>-0.1148227332334556</v>
      </c>
      <c r="E3183" s="4">
        <f>(M3183-C3183)^2</f>
        <v>3.7598341149478534E-2</v>
      </c>
      <c r="K3183" s="3">
        <f t="shared" si="306"/>
        <v>3174.5147877610307</v>
      </c>
      <c r="L3183" s="4">
        <v>5.1805950990321897E-2</v>
      </c>
      <c r="M3183" s="4">
        <v>-0.17193547913372401</v>
      </c>
      <c r="O3183" s="4">
        <f t="shared" si="303"/>
        <v>2.7007828793023632E-3</v>
      </c>
      <c r="P3183" s="4">
        <f t="shared" si="304"/>
        <v>3.1617947325645532E-2</v>
      </c>
    </row>
    <row r="3184" spans="1:16" x14ac:dyDescent="0.55000000000000004">
      <c r="A3184" s="3">
        <f t="shared" si="305"/>
        <v>3175.5147877610307</v>
      </c>
      <c r="C3184" s="3">
        <f t="shared" si="301"/>
        <v>0.20228995654845688</v>
      </c>
      <c r="D3184" s="3">
        <f t="shared" si="302"/>
        <v>-4.0908588924214617E-2</v>
      </c>
      <c r="E3184" s="4">
        <f>(M3184-C3184)^2</f>
        <v>0.265995605355691</v>
      </c>
      <c r="K3184" s="3">
        <f t="shared" si="306"/>
        <v>3175.5147877610307</v>
      </c>
      <c r="L3184" s="4">
        <v>-3.05115259136708E-2</v>
      </c>
      <c r="M3184" s="4">
        <v>-0.31345766133813202</v>
      </c>
      <c r="O3184" s="4">
        <f t="shared" si="303"/>
        <v>9.2102659427034216E-4</v>
      </c>
      <c r="P3184" s="4">
        <f t="shared" si="304"/>
        <v>0.10197582845036719</v>
      </c>
    </row>
    <row r="3185" spans="1:16" x14ac:dyDescent="0.55000000000000004">
      <c r="A3185" s="3">
        <f t="shared" si="305"/>
        <v>3176.5147877610307</v>
      </c>
      <c r="C3185" s="3">
        <f t="shared" si="301"/>
        <v>0.33177564029479034</v>
      </c>
      <c r="D3185" s="3">
        <f t="shared" si="302"/>
        <v>4.328616063918124E-2</v>
      </c>
      <c r="E3185" s="4">
        <f>(M3185-C3185)^2</f>
        <v>0.5016153258328695</v>
      </c>
      <c r="K3185" s="3">
        <f t="shared" si="306"/>
        <v>3176.5147877610307</v>
      </c>
      <c r="L3185" s="4">
        <v>-0.10518720187281901</v>
      </c>
      <c r="M3185" s="4">
        <v>-0.37647242771024803</v>
      </c>
      <c r="O3185" s="4">
        <f t="shared" si="303"/>
        <v>1.103006072433285E-2</v>
      </c>
      <c r="P3185" s="4">
        <f t="shared" si="304"/>
        <v>0.14619252468276706</v>
      </c>
    </row>
    <row r="3186" spans="1:16" x14ac:dyDescent="0.55000000000000004">
      <c r="A3186" s="3">
        <f t="shared" si="305"/>
        <v>3177.5147877610307</v>
      </c>
      <c r="C3186" s="3">
        <f t="shared" si="301"/>
        <v>0.37788386027345294</v>
      </c>
      <c r="D3186" s="3">
        <f t="shared" si="302"/>
        <v>0.11660280508576079</v>
      </c>
      <c r="E3186" s="4">
        <f>(M3186-C3186)^2</f>
        <v>0.5228464208829332</v>
      </c>
      <c r="K3186" s="3">
        <f t="shared" si="306"/>
        <v>3177.5147877610307</v>
      </c>
      <c r="L3186" s="4">
        <v>-0.15351809058889401</v>
      </c>
      <c r="M3186" s="4">
        <v>-0.345197339096945</v>
      </c>
      <c r="O3186" s="4">
        <f t="shared" si="303"/>
        <v>2.3517751313489349E-2</v>
      </c>
      <c r="P3186" s="4">
        <f t="shared" si="304"/>
        <v>0.12325451361252604</v>
      </c>
    </row>
    <row r="3187" spans="1:16" x14ac:dyDescent="0.55000000000000004">
      <c r="A3187" s="3">
        <f t="shared" si="305"/>
        <v>3178.5147877610307</v>
      </c>
      <c r="C3187" s="3">
        <f t="shared" si="301"/>
        <v>0.32902730875666719</v>
      </c>
      <c r="D3187" s="3">
        <f t="shared" si="302"/>
        <v>0.16061637548018656</v>
      </c>
      <c r="E3187" s="4">
        <f>(M3187-C3187)^2</f>
        <v>0.30968417436355877</v>
      </c>
      <c r="K3187" s="3">
        <f t="shared" si="306"/>
        <v>3178.5147877610307</v>
      </c>
      <c r="L3187" s="4">
        <v>-0.16339942115988701</v>
      </c>
      <c r="M3187" s="4">
        <v>-0.227465435457989</v>
      </c>
      <c r="O3187" s="4">
        <f t="shared" si="303"/>
        <v>2.6646094603188685E-2</v>
      </c>
      <c r="P3187" s="4">
        <f t="shared" si="304"/>
        <v>5.4449570883951803E-2</v>
      </c>
    </row>
    <row r="3188" spans="1:16" x14ac:dyDescent="0.55000000000000004">
      <c r="A3188" s="3">
        <f t="shared" si="305"/>
        <v>3179.5147877610307</v>
      </c>
      <c r="C3188" s="3">
        <f t="shared" si="301"/>
        <v>0.19748396778772795</v>
      </c>
      <c r="D3188" s="3">
        <f t="shared" si="302"/>
        <v>0.16426596371126781</v>
      </c>
      <c r="E3188" s="4">
        <f>(M3188-C3188)^2</f>
        <v>6.2623746293613308E-2</v>
      </c>
      <c r="K3188" s="3">
        <f t="shared" si="306"/>
        <v>3179.5147877610307</v>
      </c>
      <c r="L3188" s="4">
        <v>-0.13235635304496801</v>
      </c>
      <c r="M3188" s="4">
        <v>-5.2763402415463803E-2</v>
      </c>
      <c r="O3188" s="4">
        <f t="shared" si="303"/>
        <v>1.7475054577419838E-2</v>
      </c>
      <c r="P3188" s="4">
        <f t="shared" si="304"/>
        <v>3.4389176204854587E-3</v>
      </c>
    </row>
    <row r="3189" spans="1:16" x14ac:dyDescent="0.55000000000000004">
      <c r="A3189" s="3">
        <f t="shared" si="305"/>
        <v>3180.5147877610307</v>
      </c>
      <c r="C3189" s="3">
        <f t="shared" si="301"/>
        <v>1.6311569199305556E-2</v>
      </c>
      <c r="D3189" s="3">
        <f t="shared" si="302"/>
        <v>0.12663440355717928</v>
      </c>
      <c r="E3189" s="4">
        <f>(M3189-C3189)^2</f>
        <v>1.4123416895585472E-2</v>
      </c>
      <c r="K3189" s="3">
        <f t="shared" si="306"/>
        <v>3180.5147877610307</v>
      </c>
      <c r="L3189" s="4">
        <v>-6.8163815230734004E-2</v>
      </c>
      <c r="M3189" s="4">
        <v>0.13515355208239899</v>
      </c>
      <c r="O3189" s="4">
        <f t="shared" si="303"/>
        <v>4.6240964626358726E-3</v>
      </c>
      <c r="P3189" s="4">
        <f t="shared" si="304"/>
        <v>1.6711940106624419E-2</v>
      </c>
    </row>
    <row r="3190" spans="1:16" x14ac:dyDescent="0.55000000000000004">
      <c r="A3190" s="3">
        <f t="shared" si="305"/>
        <v>3181.5147877610307</v>
      </c>
      <c r="C3190" s="3">
        <f t="shared" si="301"/>
        <v>-0.16896003712096247</v>
      </c>
      <c r="D3190" s="3">
        <f t="shared" si="302"/>
        <v>5.7178760764112997E-2</v>
      </c>
      <c r="E3190" s="4">
        <f>(M3190-C3190)^2</f>
        <v>0.20992936888536834</v>
      </c>
      <c r="K3190" s="3">
        <f t="shared" si="306"/>
        <v>3181.5147877610307</v>
      </c>
      <c r="L3190" s="4">
        <v>1.3100772965648501E-2</v>
      </c>
      <c r="M3190" s="4">
        <v>0.28922046102945898</v>
      </c>
      <c r="O3190" s="4">
        <f t="shared" si="303"/>
        <v>1.7593048389815866E-4</v>
      </c>
      <c r="P3190" s="4">
        <f t="shared" si="304"/>
        <v>8.0282449928466476E-2</v>
      </c>
    </row>
    <row r="3191" spans="1:16" x14ac:dyDescent="0.55000000000000004">
      <c r="A3191" s="3">
        <f t="shared" si="305"/>
        <v>3182.5147877610307</v>
      </c>
      <c r="C3191" s="3">
        <f t="shared" si="301"/>
        <v>-0.31177084263997606</v>
      </c>
      <c r="D3191" s="3">
        <f t="shared" si="302"/>
        <v>-2.6646291578267471E-2</v>
      </c>
      <c r="E3191" s="4">
        <f>(M3191-C3191)^2</f>
        <v>0.46597163983120293</v>
      </c>
      <c r="K3191" s="3">
        <f t="shared" si="306"/>
        <v>3182.5147877610307</v>
      </c>
      <c r="L3191" s="4">
        <v>9.1084191301489106E-2</v>
      </c>
      <c r="M3191" s="4">
        <v>0.370850311318208</v>
      </c>
      <c r="O3191" s="4">
        <f t="shared" si="303"/>
        <v>8.3260692557647203E-3</v>
      </c>
      <c r="P3191" s="4">
        <f t="shared" si="304"/>
        <v>0.13320414360229771</v>
      </c>
    </row>
    <row r="3192" spans="1:16" x14ac:dyDescent="0.55000000000000004">
      <c r="A3192" s="3">
        <f t="shared" si="305"/>
        <v>3183.5147877610307</v>
      </c>
      <c r="C3192" s="3">
        <f t="shared" si="301"/>
        <v>-0.37623152542865973</v>
      </c>
      <c r="D3192" s="3">
        <f t="shared" si="302"/>
        <v>-0.10377495051263358</v>
      </c>
      <c r="E3192" s="4">
        <f>(M3192-C3192)^2</f>
        <v>0.5414456799642926</v>
      </c>
      <c r="K3192" s="3">
        <f t="shared" si="306"/>
        <v>3183.5147877610307</v>
      </c>
      <c r="L3192" s="4">
        <v>0.146255008880571</v>
      </c>
      <c r="M3192" s="4">
        <v>0.35959840054900299</v>
      </c>
      <c r="O3192" s="4">
        <f t="shared" si="303"/>
        <v>2.1438264350639544E-2</v>
      </c>
      <c r="P3192" s="4">
        <f t="shared" si="304"/>
        <v>0.12511749720526008</v>
      </c>
    </row>
    <row r="3193" spans="1:16" x14ac:dyDescent="0.55000000000000004">
      <c r="A3193" s="3">
        <f t="shared" si="305"/>
        <v>3184.5147877610307</v>
      </c>
      <c r="C3193" s="3">
        <f t="shared" si="301"/>
        <v>-0.34614267965092266</v>
      </c>
      <c r="D3193" s="3">
        <f t="shared" si="302"/>
        <v>-0.15482426206433464</v>
      </c>
      <c r="E3193" s="4">
        <f>(M3193-C3193)^2</f>
        <v>0.36533020829246676</v>
      </c>
      <c r="K3193" s="3">
        <f t="shared" si="306"/>
        <v>3184.5147877610307</v>
      </c>
      <c r="L3193" s="4">
        <v>0.164795352185308</v>
      </c>
      <c r="M3193" s="4">
        <v>0.25828283957577802</v>
      </c>
      <c r="O3193" s="4">
        <f t="shared" si="303"/>
        <v>2.7211292910492256E-2</v>
      </c>
      <c r="P3193" s="4">
        <f t="shared" si="304"/>
        <v>6.370775737371466E-2</v>
      </c>
    </row>
    <row r="3194" spans="1:16" x14ac:dyDescent="0.55000000000000004">
      <c r="A3194" s="3">
        <f t="shared" si="305"/>
        <v>3185.5147877610307</v>
      </c>
      <c r="C3194" s="3">
        <f t="shared" si="301"/>
        <v>-0.22906583588341195</v>
      </c>
      <c r="D3194" s="3">
        <f t="shared" si="302"/>
        <v>-0.16696518875340952</v>
      </c>
      <c r="E3194" s="4">
        <f>(M3194-C3194)^2</f>
        <v>0.1032623359100798</v>
      </c>
      <c r="K3194" s="3">
        <f t="shared" si="306"/>
        <v>3185.5147877610307</v>
      </c>
      <c r="L3194" s="4">
        <v>0.14206167721909099</v>
      </c>
      <c r="M3194" s="4">
        <v>9.2278739160387105E-2</v>
      </c>
      <c r="O3194" s="4">
        <f t="shared" si="303"/>
        <v>2.0227888947593319E-2</v>
      </c>
      <c r="P3194" s="4">
        <f t="shared" si="304"/>
        <v>7.4649351714435198E-3</v>
      </c>
    </row>
    <row r="3195" spans="1:16" x14ac:dyDescent="0.55000000000000004">
      <c r="A3195" s="3">
        <f t="shared" si="305"/>
        <v>3186.5147877610307</v>
      </c>
      <c r="C3195" s="3">
        <f t="shared" si="301"/>
        <v>-5.4423197307030213E-2</v>
      </c>
      <c r="D3195" s="3">
        <f t="shared" si="302"/>
        <v>-0.13714663353665352</v>
      </c>
      <c r="E3195" s="4">
        <f>(M3195-C3195)^2</f>
        <v>1.7989428684296691E-3</v>
      </c>
      <c r="K3195" s="3">
        <f t="shared" si="306"/>
        <v>3186.5147877610307</v>
      </c>
      <c r="L3195" s="4">
        <v>8.3747773906687598E-2</v>
      </c>
      <c r="M3195" s="4">
        <v>-9.6837143933460407E-2</v>
      </c>
      <c r="O3195" s="4">
        <f t="shared" si="303"/>
        <v>7.0410357583814949E-3</v>
      </c>
      <c r="P3195" s="4">
        <f t="shared" si="304"/>
        <v>1.0550582157006E-2</v>
      </c>
    </row>
    <row r="3196" spans="1:16" x14ac:dyDescent="0.55000000000000004">
      <c r="A3196" s="3">
        <f t="shared" si="305"/>
        <v>3187.5147877610307</v>
      </c>
      <c r="C3196" s="3">
        <f t="shared" si="301"/>
        <v>0.13389635907306929</v>
      </c>
      <c r="D3196" s="3">
        <f t="shared" si="302"/>
        <v>-7.2862201143381294E-2</v>
      </c>
      <c r="E3196" s="4">
        <f>(M3196-C3196)^2</f>
        <v>0.15649613403171581</v>
      </c>
      <c r="K3196" s="3">
        <f t="shared" si="306"/>
        <v>3187.5147877610307</v>
      </c>
      <c r="L3196" s="4">
        <v>4.4587210858831302E-3</v>
      </c>
      <c r="M3196" s="4">
        <v>-0.26169956359514501</v>
      </c>
      <c r="O3196" s="4">
        <f t="shared" si="303"/>
        <v>2.136128515281687E-5</v>
      </c>
      <c r="P3196" s="4">
        <f t="shared" si="304"/>
        <v>7.1598224998937587E-2</v>
      </c>
    </row>
    <row r="3197" spans="1:16" x14ac:dyDescent="0.55000000000000004">
      <c r="A3197" s="3">
        <f t="shared" si="305"/>
        <v>3188.5147877610307</v>
      </c>
      <c r="C3197" s="3">
        <f t="shared" si="301"/>
        <v>0.28856685424632444</v>
      </c>
      <c r="D3197" s="3">
        <f t="shared" si="302"/>
        <v>9.7329955075675552E-3</v>
      </c>
      <c r="E3197" s="4">
        <f>(M3197-C3197)^2</f>
        <v>0.421960098426654</v>
      </c>
      <c r="K3197" s="3">
        <f t="shared" si="306"/>
        <v>3188.5147877610307</v>
      </c>
      <c r="L3197" s="4">
        <v>-7.5947046090778403E-2</v>
      </c>
      <c r="M3197" s="4">
        <v>-0.361017704088196</v>
      </c>
      <c r="O3197" s="4">
        <f t="shared" si="303"/>
        <v>5.7432055832086701E-3</v>
      </c>
      <c r="P3197" s="4">
        <f t="shared" si="304"/>
        <v>0.13461310550270175</v>
      </c>
    </row>
    <row r="3198" spans="1:16" x14ac:dyDescent="0.55000000000000004">
      <c r="A3198" s="3">
        <f t="shared" si="305"/>
        <v>3189.5147877610307</v>
      </c>
      <c r="C3198" s="3">
        <f t="shared" si="301"/>
        <v>0.37071854601037713</v>
      </c>
      <c r="D3198" s="3">
        <f t="shared" si="302"/>
        <v>8.9882224517331299E-2</v>
      </c>
      <c r="E3198" s="4">
        <f>(M3198-C3198)^2</f>
        <v>0.54854059874118732</v>
      </c>
      <c r="K3198" s="3">
        <f t="shared" si="306"/>
        <v>3189.5147877610307</v>
      </c>
      <c r="L3198" s="4">
        <v>-0.137331404432735</v>
      </c>
      <c r="M3198" s="4">
        <v>-0.369916721001117</v>
      </c>
      <c r="O3198" s="4">
        <f t="shared" si="303"/>
        <v>1.8815142108553808E-2</v>
      </c>
      <c r="P3198" s="4">
        <f t="shared" si="304"/>
        <v>0.14122233586952845</v>
      </c>
    </row>
    <row r="3199" spans="1:16" x14ac:dyDescent="0.55000000000000004">
      <c r="A3199" s="3">
        <f t="shared" si="305"/>
        <v>3190.5147877610307</v>
      </c>
      <c r="C3199" s="3">
        <f t="shared" si="301"/>
        <v>0.35970615824613483</v>
      </c>
      <c r="D3199" s="3">
        <f t="shared" si="302"/>
        <v>0.14744344220896835</v>
      </c>
      <c r="E3199" s="4">
        <f>(M3199-C3199)^2</f>
        <v>0.4171531703830465</v>
      </c>
      <c r="K3199" s="3">
        <f t="shared" si="306"/>
        <v>3190.5147877610307</v>
      </c>
      <c r="L3199" s="4">
        <v>-0.16432026059233101</v>
      </c>
      <c r="M3199" s="4">
        <v>-0.286167800342572</v>
      </c>
      <c r="O3199" s="4">
        <f t="shared" si="303"/>
        <v>2.6947571420152638E-2</v>
      </c>
      <c r="P3199" s="4">
        <f t="shared" si="304"/>
        <v>8.5291265160442969E-2</v>
      </c>
    </row>
    <row r="3200" spans="1:16" x14ac:dyDescent="0.55000000000000004">
      <c r="A3200" s="3">
        <f t="shared" si="305"/>
        <v>3191.5147877610307</v>
      </c>
      <c r="C3200" s="3">
        <f t="shared" si="301"/>
        <v>0.25829717852739764</v>
      </c>
      <c r="D3200" s="3">
        <f t="shared" si="302"/>
        <v>0.1679511250189453</v>
      </c>
      <c r="E3200" s="4">
        <f>(M3200-C3200)^2</f>
        <v>0.15135488952291717</v>
      </c>
      <c r="K3200" s="3">
        <f t="shared" si="306"/>
        <v>3191.5147877610307</v>
      </c>
      <c r="L3200" s="4">
        <v>-0.15015408811768699</v>
      </c>
      <c r="M3200" s="4">
        <v>-0.13074637883208001</v>
      </c>
      <c r="O3200" s="4">
        <f t="shared" si="303"/>
        <v>2.2497294731523655E-2</v>
      </c>
      <c r="P3200" s="4">
        <f t="shared" si="304"/>
        <v>1.8666462128134532E-2</v>
      </c>
    </row>
    <row r="3201" spans="1:16" x14ac:dyDescent="0.55000000000000004">
      <c r="A3201" s="3">
        <f t="shared" si="305"/>
        <v>3192.5147877610307</v>
      </c>
      <c r="C3201" s="3">
        <f t="shared" si="301"/>
        <v>9.1976369764033145E-2</v>
      </c>
      <c r="D3201" s="3">
        <f t="shared" si="302"/>
        <v>0.14625155346699709</v>
      </c>
      <c r="E3201" s="4">
        <f>(M3201-C3201)^2</f>
        <v>1.1940539280709903E-3</v>
      </c>
      <c r="K3201" s="3">
        <f t="shared" si="306"/>
        <v>3192.5147877610307</v>
      </c>
      <c r="L3201" s="4">
        <v>-9.8380892785631793E-2</v>
      </c>
      <c r="M3201" s="4">
        <v>5.7421284348555E-2</v>
      </c>
      <c r="O3201" s="4">
        <f t="shared" si="303"/>
        <v>9.6467336508216754E-3</v>
      </c>
      <c r="P3201" s="4">
        <f t="shared" si="304"/>
        <v>2.6566191528276323E-3</v>
      </c>
    </row>
    <row r="3202" spans="1:16" x14ac:dyDescent="0.55000000000000004">
      <c r="A3202" s="3">
        <f t="shared" si="305"/>
        <v>3193.5147877610307</v>
      </c>
      <c r="C3202" s="3">
        <f t="shared" si="301"/>
        <v>-9.7458723190442645E-2</v>
      </c>
      <c r="D3202" s="3">
        <f t="shared" si="302"/>
        <v>8.7797976740572506E-2</v>
      </c>
      <c r="E3202" s="4">
        <f>(M3202-C3202)^2</f>
        <v>0.1080214406791573</v>
      </c>
      <c r="K3202" s="3">
        <f t="shared" si="306"/>
        <v>3193.5147877610307</v>
      </c>
      <c r="L3202" s="4">
        <v>-2.1967592544664301E-2</v>
      </c>
      <c r="M3202" s="4">
        <v>0.23120743064830801</v>
      </c>
      <c r="O3202" s="4">
        <f t="shared" si="303"/>
        <v>4.7543563564181438E-4</v>
      </c>
      <c r="P3202" s="4">
        <f t="shared" si="304"/>
        <v>5.0772954455471003E-2</v>
      </c>
    </row>
    <row r="3203" spans="1:16" x14ac:dyDescent="0.55000000000000004">
      <c r="A3203" s="3">
        <f t="shared" si="305"/>
        <v>3194.5147877610307</v>
      </c>
      <c r="C3203" s="3">
        <f t="shared" si="301"/>
        <v>-0.26240177943470511</v>
      </c>
      <c r="D3203" s="3">
        <f t="shared" si="302"/>
        <v>7.2801742679252336E-3</v>
      </c>
      <c r="E3203" s="4">
        <f>(M3203-C3203)^2</f>
        <v>0.37147564782798093</v>
      </c>
      <c r="K3203" s="3">
        <f t="shared" si="306"/>
        <v>3194.5147877610307</v>
      </c>
      <c r="L3203" s="4">
        <v>5.9947627526164698E-2</v>
      </c>
      <c r="M3203" s="4">
        <v>0.34708624163542301</v>
      </c>
      <c r="O3203" s="4">
        <f t="shared" si="303"/>
        <v>3.6133002790840821E-3</v>
      </c>
      <c r="P3203" s="4">
        <f t="shared" si="304"/>
        <v>0.11642246169322609</v>
      </c>
    </row>
    <row r="3204" spans="1:16" x14ac:dyDescent="0.55000000000000004">
      <c r="A3204" s="3">
        <f t="shared" si="305"/>
        <v>3195.5147877610307</v>
      </c>
      <c r="C3204" s="3">
        <f t="shared" si="301"/>
        <v>-0.36140149264769045</v>
      </c>
      <c r="D3204" s="3">
        <f t="shared" si="302"/>
        <v>-7.5067185268399964E-2</v>
      </c>
      <c r="E3204" s="4">
        <f>(M3204-C3204)^2</f>
        <v>0.54381280227084616</v>
      </c>
      <c r="K3204" s="3">
        <f t="shared" si="306"/>
        <v>3195.5147877610307</v>
      </c>
      <c r="L3204" s="4">
        <v>0.126848592394983</v>
      </c>
      <c r="M3204" s="4">
        <v>0.37603515023822298</v>
      </c>
      <c r="O3204" s="4">
        <f t="shared" si="303"/>
        <v>1.6131971516564807E-2</v>
      </c>
      <c r="P3204" s="4">
        <f t="shared" si="304"/>
        <v>0.13701566229101436</v>
      </c>
    </row>
    <row r="3205" spans="1:16" x14ac:dyDescent="0.55000000000000004">
      <c r="A3205" s="3">
        <f t="shared" si="305"/>
        <v>3196.5147877610307</v>
      </c>
      <c r="C3205" s="3">
        <f t="shared" si="301"/>
        <v>-0.36957856489747642</v>
      </c>
      <c r="D3205" s="3">
        <f t="shared" si="302"/>
        <v>-0.13854965311371481</v>
      </c>
      <c r="E3205" s="4">
        <f>(M3205-C3205)^2</f>
        <v>0.46292005729154084</v>
      </c>
      <c r="K3205" s="3">
        <f t="shared" si="306"/>
        <v>3196.5147877610307</v>
      </c>
      <c r="L3205" s="4">
        <v>0.16197954038694101</v>
      </c>
      <c r="M3205" s="4">
        <v>0.31080372271114498</v>
      </c>
      <c r="O3205" s="4">
        <f t="shared" si="303"/>
        <v>2.6290237761258477E-2</v>
      </c>
      <c r="P3205" s="4">
        <f t="shared" si="304"/>
        <v>9.2979157967831724E-2</v>
      </c>
    </row>
    <row r="3206" spans="1:16" x14ac:dyDescent="0.55000000000000004">
      <c r="A3206" s="3">
        <f t="shared" si="305"/>
        <v>3197.5147877610307</v>
      </c>
      <c r="C3206" s="3">
        <f t="shared" ref="C3206:C3269" si="307">$B$2*EXP(-C$4*((PI()/($B$1*$B$3)))^0.5)*SIN(2*PI()*$A3206/$B$3-C$4*SQRT(PI()/($B$1*$B$3)))</f>
        <v>-0.28487804258770055</v>
      </c>
      <c r="D3206" s="3">
        <f t="shared" ref="D3206:D3269" si="308">$B$2*EXP(-D$4*((PI()/($B$1*$B$3)))^0.5)*SIN(2*PI()*$A3206/$B$3-D$4*SQRT(PI()/($B$1*$B$3)))</f>
        <v>-0.16721365546760134</v>
      </c>
      <c r="E3206" s="4">
        <f>(M3206-C3206)^2</f>
        <v>0.20485365526735261</v>
      </c>
      <c r="K3206" s="3">
        <f t="shared" si="306"/>
        <v>3197.5147877610307</v>
      </c>
      <c r="L3206" s="4">
        <v>0.156541707640873</v>
      </c>
      <c r="M3206" s="4">
        <v>0.16772957474474401</v>
      </c>
      <c r="O3206" s="4">
        <f t="shared" si="303"/>
        <v>2.4556398602658638E-2</v>
      </c>
      <c r="P3206" s="4">
        <f t="shared" si="304"/>
        <v>2.6195646468658115E-2</v>
      </c>
    </row>
    <row r="3207" spans="1:16" x14ac:dyDescent="0.55000000000000004">
      <c r="A3207" s="3">
        <f t="shared" si="305"/>
        <v>3198.5147877610307</v>
      </c>
      <c r="C3207" s="3">
        <f t="shared" si="307"/>
        <v>-0.12858574020342539</v>
      </c>
      <c r="D3207" s="3">
        <f t="shared" si="308"/>
        <v>-0.1538557345488149</v>
      </c>
      <c r="E3207" s="4">
        <f>(M3207-C3207)^2</f>
        <v>1.2372614434079976E-2</v>
      </c>
      <c r="K3207" s="3">
        <f t="shared" si="306"/>
        <v>3198.5147877610307</v>
      </c>
      <c r="L3207" s="4">
        <v>0.111897033101896</v>
      </c>
      <c r="M3207" s="4">
        <v>-1.7353485735218301E-2</v>
      </c>
      <c r="O3207" s="4">
        <f t="shared" ref="O3207:O3270" si="309">(L3207-$J$1)^2</f>
        <v>1.255747476440777E-2</v>
      </c>
      <c r="P3207" s="4">
        <f t="shared" ref="P3207:P3270" si="310">(M3207-$J$2)^2</f>
        <v>5.397429498137762E-4</v>
      </c>
    </row>
    <row r="3208" spans="1:16" x14ac:dyDescent="0.55000000000000004">
      <c r="A3208" s="3">
        <f t="shared" si="305"/>
        <v>3199.5147877610307</v>
      </c>
      <c r="C3208" s="3">
        <f t="shared" si="307"/>
        <v>6.0021028925160175E-2</v>
      </c>
      <c r="D3208" s="3">
        <f t="shared" si="308"/>
        <v>-0.10183282628676206</v>
      </c>
      <c r="E3208" s="4">
        <f>(M3208-C3208)^2</f>
        <v>6.6621436468921477E-2</v>
      </c>
      <c r="K3208" s="3">
        <f t="shared" si="306"/>
        <v>3199.5147877610307</v>
      </c>
      <c r="L3208" s="4">
        <v>3.9227052463752299E-2</v>
      </c>
      <c r="M3208" s="4">
        <v>-0.19809025805958499</v>
      </c>
      <c r="O3208" s="4">
        <f t="shared" si="309"/>
        <v>1.5515845798877448E-3</v>
      </c>
      <c r="P3208" s="4">
        <f t="shared" si="310"/>
        <v>4.1603410441061757E-2</v>
      </c>
    </row>
    <row r="3209" spans="1:16" x14ac:dyDescent="0.55000000000000004">
      <c r="A3209" s="3">
        <f t="shared" si="305"/>
        <v>3200.5147877610307</v>
      </c>
      <c r="C3209" s="3">
        <f t="shared" si="307"/>
        <v>0.23354410727980551</v>
      </c>
      <c r="D3209" s="3">
        <f t="shared" si="308"/>
        <v>-2.4218639603741314E-2</v>
      </c>
      <c r="E3209" s="4">
        <f>(M3209-C3209)^2</f>
        <v>0.3166967957978723</v>
      </c>
      <c r="K3209" s="3">
        <f t="shared" si="306"/>
        <v>3200.5147877610307</v>
      </c>
      <c r="L3209" s="4">
        <v>-4.3267586810905E-2</v>
      </c>
      <c r="M3209" s="4">
        <v>-0.32921409639018301</v>
      </c>
      <c r="O3209" s="4">
        <f t="shared" si="309"/>
        <v>1.8579962702583127E-3</v>
      </c>
      <c r="P3209" s="4">
        <f t="shared" si="310"/>
        <v>0.11228730473222993</v>
      </c>
    </row>
    <row r="3210" spans="1:16" x14ac:dyDescent="0.55000000000000004">
      <c r="A3210" s="3">
        <f t="shared" si="305"/>
        <v>3201.5147877610307</v>
      </c>
      <c r="C3210" s="3">
        <f t="shared" si="307"/>
        <v>0.34837597091602157</v>
      </c>
      <c r="D3210" s="3">
        <f t="shared" si="308"/>
        <v>5.9481855116413108E-2</v>
      </c>
      <c r="E3210" s="4">
        <f>(M3210-C3210)^2</f>
        <v>0.52745386779099634</v>
      </c>
      <c r="K3210" s="3">
        <f t="shared" si="306"/>
        <v>3201.5147877610307</v>
      </c>
      <c r="L3210" s="4">
        <v>-0.114925590556149</v>
      </c>
      <c r="M3210" s="4">
        <v>-0.377884221983876</v>
      </c>
      <c r="O3210" s="4">
        <f t="shared" si="309"/>
        <v>1.3170427872897213E-2</v>
      </c>
      <c r="P3210" s="4">
        <f t="shared" si="310"/>
        <v>0.14727412062734818</v>
      </c>
    </row>
    <row r="3211" spans="1:16" x14ac:dyDescent="0.55000000000000004">
      <c r="A3211" s="3">
        <f t="shared" si="305"/>
        <v>3202.5147877610307</v>
      </c>
      <c r="C3211" s="3">
        <f t="shared" si="307"/>
        <v>0.37565859535328239</v>
      </c>
      <c r="D3211" s="3">
        <f t="shared" si="308"/>
        <v>0.12823415708985647</v>
      </c>
      <c r="E3211" s="4">
        <f>(M3211-C3211)^2</f>
        <v>0.50065459069532325</v>
      </c>
      <c r="K3211" s="3">
        <f t="shared" si="306"/>
        <v>3202.5147877610307</v>
      </c>
      <c r="L3211" s="4">
        <v>-0.15779976720000199</v>
      </c>
      <c r="M3211" s="4">
        <v>-0.33191089995818401</v>
      </c>
      <c r="O3211" s="4">
        <f t="shared" si="309"/>
        <v>2.4849316969938851E-2</v>
      </c>
      <c r="P3211" s="4">
        <f t="shared" si="310"/>
        <v>0.11410193736573751</v>
      </c>
    </row>
    <row r="3212" spans="1:16" x14ac:dyDescent="0.55000000000000004">
      <c r="A3212" s="3">
        <f t="shared" ref="A3212:A3275" si="311">K3212</f>
        <v>3203.5147877610307</v>
      </c>
      <c r="C3212" s="3">
        <f t="shared" si="307"/>
        <v>0.30853567242947477</v>
      </c>
      <c r="D3212" s="3">
        <f t="shared" si="308"/>
        <v>0.16476034753493435</v>
      </c>
      <c r="E3212" s="4">
        <f>(M3212-C3212)^2</f>
        <v>0.26147279519266248</v>
      </c>
      <c r="K3212" s="3">
        <f t="shared" si="306"/>
        <v>3203.5147877610307</v>
      </c>
      <c r="L3212" s="4">
        <v>-0.161152013229928</v>
      </c>
      <c r="M3212" s="4">
        <v>-0.20280843401222701</v>
      </c>
      <c r="O3212" s="4">
        <f t="shared" si="309"/>
        <v>2.5917428267073907E-2</v>
      </c>
      <c r="P3212" s="4">
        <f t="shared" si="310"/>
        <v>4.3550396216769198E-2</v>
      </c>
    </row>
    <row r="3213" spans="1:16" x14ac:dyDescent="0.55000000000000004">
      <c r="A3213" s="3">
        <f t="shared" si="311"/>
        <v>3204.5147877610307</v>
      </c>
      <c r="C3213" s="3">
        <f t="shared" si="307"/>
        <v>0.16387564694394197</v>
      </c>
      <c r="D3213" s="3">
        <f t="shared" si="308"/>
        <v>0.15988114759407249</v>
      </c>
      <c r="E3213" s="4">
        <f>(M3213-C3213)^2</f>
        <v>3.4889377608363997E-2</v>
      </c>
      <c r="K3213" s="3">
        <f t="shared" ref="K3213:K3276" si="312">K3212+1</f>
        <v>3204.5147877610307</v>
      </c>
      <c r="L3213" s="4">
        <v>-0.124142737831907</v>
      </c>
      <c r="M3213" s="4">
        <v>-2.2911337635722999E-2</v>
      </c>
      <c r="O3213" s="4">
        <f t="shared" si="309"/>
        <v>1.5370949121487424E-2</v>
      </c>
      <c r="P3213" s="4">
        <f t="shared" si="310"/>
        <v>8.2887679528732827E-4</v>
      </c>
    </row>
    <row r="3214" spans="1:16" x14ac:dyDescent="0.55000000000000004">
      <c r="A3214" s="3">
        <f t="shared" si="311"/>
        <v>3205.5147877610307</v>
      </c>
      <c r="C3214" s="3">
        <f t="shared" si="307"/>
        <v>-2.1967437681591807E-2</v>
      </c>
      <c r="D3214" s="3">
        <f t="shared" si="308"/>
        <v>0.11482273323344827</v>
      </c>
      <c r="E3214" s="4">
        <f>(M3214-C3214)^2</f>
        <v>3.4110943916697403E-2</v>
      </c>
      <c r="K3214" s="3">
        <f t="shared" si="312"/>
        <v>3205.5147877610307</v>
      </c>
      <c r="L3214" s="4">
        <v>-5.6041143618251001E-2</v>
      </c>
      <c r="M3214" s="4">
        <v>0.16272404538326801</v>
      </c>
      <c r="O3214" s="4">
        <f t="shared" si="309"/>
        <v>3.1223550936158302E-3</v>
      </c>
      <c r="P3214" s="4">
        <f t="shared" si="310"/>
        <v>2.4600405011880783E-2</v>
      </c>
    </row>
    <row r="3215" spans="1:16" x14ac:dyDescent="0.55000000000000004">
      <c r="A3215" s="3">
        <f t="shared" si="311"/>
        <v>3206.5147877610307</v>
      </c>
      <c r="C3215" s="3">
        <f t="shared" si="307"/>
        <v>-0.20228995654847598</v>
      </c>
      <c r="D3215" s="3">
        <f t="shared" si="308"/>
        <v>4.0908588924204882E-2</v>
      </c>
      <c r="E3215" s="4">
        <f>(M3215-C3215)^2</f>
        <v>0.25999203229085693</v>
      </c>
      <c r="K3215" s="3">
        <f t="shared" si="312"/>
        <v>3206.5147877610307</v>
      </c>
      <c r="L3215" s="4">
        <v>2.6096302668611598E-2</v>
      </c>
      <c r="M3215" s="4">
        <v>0.30760418176932902</v>
      </c>
      <c r="O3215" s="4">
        <f t="shared" si="309"/>
        <v>6.8955654101737513E-4</v>
      </c>
      <c r="P3215" s="4">
        <f t="shared" si="310"/>
        <v>9.1038156011408675E-2</v>
      </c>
    </row>
    <row r="3216" spans="1:16" x14ac:dyDescent="0.55000000000000004">
      <c r="A3216" s="3">
        <f t="shared" si="311"/>
        <v>3207.5147877610307</v>
      </c>
      <c r="C3216" s="3">
        <f t="shared" si="307"/>
        <v>-0.33177564029480111</v>
      </c>
      <c r="D3216" s="3">
        <f t="shared" si="308"/>
        <v>-4.3286160639190947E-2</v>
      </c>
      <c r="E3216" s="4">
        <f>(M3216-C3216)^2</f>
        <v>0.50015812398247461</v>
      </c>
      <c r="K3216" s="3">
        <f t="shared" si="312"/>
        <v>3207.5147877610307</v>
      </c>
      <c r="L3216" s="4">
        <v>0.101697768062411</v>
      </c>
      <c r="M3216" s="4">
        <v>0.37544294259345601</v>
      </c>
      <c r="O3216" s="4">
        <f t="shared" si="309"/>
        <v>1.0375637654642717E-2</v>
      </c>
      <c r="P3216" s="4">
        <f t="shared" si="310"/>
        <v>0.13657759425829069</v>
      </c>
    </row>
    <row r="3217" spans="1:16" x14ac:dyDescent="0.55000000000000004">
      <c r="A3217" s="3">
        <f t="shared" si="311"/>
        <v>3208.5147877610307</v>
      </c>
      <c r="C3217" s="3">
        <f t="shared" si="307"/>
        <v>-0.37788386027345344</v>
      </c>
      <c r="D3217" s="3">
        <f t="shared" si="308"/>
        <v>-0.11660280508574053</v>
      </c>
      <c r="E3217" s="4">
        <f>(M3217-C3217)^2</f>
        <v>0.5287231990114547</v>
      </c>
      <c r="K3217" s="3">
        <f t="shared" si="312"/>
        <v>3208.5147877610307</v>
      </c>
      <c r="L3217" s="4">
        <v>0.15182839655783001</v>
      </c>
      <c r="M3217" s="4">
        <v>0.34924968936612599</v>
      </c>
      <c r="O3217" s="4">
        <f t="shared" si="309"/>
        <v>2.3101416834692821E-2</v>
      </c>
      <c r="P3217" s="4">
        <f t="shared" si="310"/>
        <v>0.11790351077146127</v>
      </c>
    </row>
    <row r="3218" spans="1:16" x14ac:dyDescent="0.55000000000000004">
      <c r="A3218" s="3">
        <f t="shared" si="311"/>
        <v>3209.5147877610307</v>
      </c>
      <c r="C3218" s="3">
        <f t="shared" si="307"/>
        <v>-0.32902730875669839</v>
      </c>
      <c r="D3218" s="3">
        <f t="shared" si="308"/>
        <v>-0.16061637548017835</v>
      </c>
      <c r="E3218" s="4">
        <f>(M3218-C3218)^2</f>
        <v>0.31878670332370718</v>
      </c>
      <c r="K3218" s="3">
        <f t="shared" si="312"/>
        <v>3209.5147877610307</v>
      </c>
      <c r="L3218" s="4">
        <v>0.163932661260348</v>
      </c>
      <c r="M3218" s="4">
        <v>0.235584684849271</v>
      </c>
      <c r="O3218" s="4">
        <f t="shared" si="309"/>
        <v>2.6927420816466218E-2</v>
      </c>
      <c r="P3218" s="4">
        <f t="shared" si="310"/>
        <v>5.2764755474754975E-2</v>
      </c>
    </row>
    <row r="3219" spans="1:16" x14ac:dyDescent="0.55000000000000004">
      <c r="A3219" s="3">
        <f t="shared" si="311"/>
        <v>3210.5147877610307</v>
      </c>
      <c r="C3219" s="3">
        <f t="shared" si="307"/>
        <v>-0.19748396778770869</v>
      </c>
      <c r="D3219" s="3">
        <f t="shared" si="308"/>
        <v>-0.16426596371126573</v>
      </c>
      <c r="E3219" s="4">
        <f>(M3219-C3219)^2</f>
        <v>6.7808161217808888E-2</v>
      </c>
      <c r="K3219" s="3">
        <f t="shared" si="312"/>
        <v>3210.5147877610307</v>
      </c>
      <c r="L3219" s="4">
        <v>0.13497897398581199</v>
      </c>
      <c r="M3219" s="4">
        <v>6.2916034550634006E-2</v>
      </c>
      <c r="O3219" s="4">
        <f t="shared" si="309"/>
        <v>1.8263381769470868E-2</v>
      </c>
      <c r="P3219" s="4">
        <f t="shared" si="310"/>
        <v>3.2532366747733566E-3</v>
      </c>
    </row>
    <row r="3220" spans="1:16" x14ac:dyDescent="0.55000000000000004">
      <c r="A3220" s="3">
        <f t="shared" si="311"/>
        <v>3211.5147877610307</v>
      </c>
      <c r="C3220" s="3">
        <f t="shared" si="307"/>
        <v>-1.6311569199197143E-2</v>
      </c>
      <c r="D3220" s="3">
        <f t="shared" si="308"/>
        <v>-0.12663440355714758</v>
      </c>
      <c r="E3220" s="4">
        <f>(M3220-C3220)^2</f>
        <v>1.192436868426176E-2</v>
      </c>
      <c r="K3220" s="3">
        <f t="shared" si="312"/>
        <v>3211.5147877610307</v>
      </c>
      <c r="L3220" s="4">
        <v>7.2218965327766796E-2</v>
      </c>
      <c r="M3220" s="4">
        <v>-0.125510326903952</v>
      </c>
      <c r="O3220" s="4">
        <f t="shared" si="309"/>
        <v>5.2391642425097746E-3</v>
      </c>
      <c r="P3220" s="4">
        <f t="shared" si="310"/>
        <v>1.726312443826556E-2</v>
      </c>
    </row>
    <row r="3221" spans="1:16" x14ac:dyDescent="0.55000000000000004">
      <c r="A3221" s="3">
        <f t="shared" si="311"/>
        <v>3212.5147877610307</v>
      </c>
      <c r="C3221" s="3">
        <f t="shared" si="307"/>
        <v>0.16896003712090585</v>
      </c>
      <c r="D3221" s="3">
        <f t="shared" si="308"/>
        <v>-5.7178760764139455E-2</v>
      </c>
      <c r="E3221" s="4">
        <f>(M3221-C3221)^2</f>
        <v>0.20381783405633283</v>
      </c>
      <c r="K3221" s="3">
        <f t="shared" si="312"/>
        <v>3212.5147877610307</v>
      </c>
      <c r="L3221" s="4">
        <v>-8.6287312105530097E-3</v>
      </c>
      <c r="M3221" s="4">
        <v>-0.28250184837590198</v>
      </c>
      <c r="O3221" s="4">
        <f t="shared" si="309"/>
        <v>7.1666811046258055E-5</v>
      </c>
      <c r="P3221" s="4">
        <f t="shared" si="310"/>
        <v>8.3163446139088285E-2</v>
      </c>
    </row>
    <row r="3222" spans="1:16" x14ac:dyDescent="0.55000000000000004">
      <c r="A3222" s="3">
        <f t="shared" si="311"/>
        <v>3213.5147877610307</v>
      </c>
      <c r="C3222" s="3">
        <f t="shared" si="307"/>
        <v>0.31177084263994026</v>
      </c>
      <c r="D3222" s="3">
        <f t="shared" si="308"/>
        <v>2.6646291578239677E-2</v>
      </c>
      <c r="E3222" s="4">
        <f>(M3222-C3222)^2</f>
        <v>0.46309368595453126</v>
      </c>
      <c r="K3222" s="3">
        <f t="shared" si="312"/>
        <v>3213.5147877610307</v>
      </c>
      <c r="L3222" s="4">
        <v>-8.7315308488427598E-2</v>
      </c>
      <c r="M3222" s="4">
        <v>-0.36873902940787301</v>
      </c>
      <c r="O3222" s="4">
        <f t="shared" si="309"/>
        <v>7.5955064072388296E-3</v>
      </c>
      <c r="P3222" s="4">
        <f t="shared" si="310"/>
        <v>0.14033858018016368</v>
      </c>
    </row>
    <row r="3223" spans="1:16" x14ac:dyDescent="0.55000000000000004">
      <c r="A3223" s="3">
        <f t="shared" si="311"/>
        <v>3214.5147877610307</v>
      </c>
      <c r="C3223" s="3">
        <f t="shared" si="307"/>
        <v>0.37623152542865379</v>
      </c>
      <c r="D3223" s="3">
        <f t="shared" si="308"/>
        <v>0.10377495051261147</v>
      </c>
      <c r="E3223" s="4">
        <f>(M3223-C3223)^2</f>
        <v>0.54590635410257249</v>
      </c>
      <c r="K3223" s="3">
        <f t="shared" si="312"/>
        <v>3214.5147877610307</v>
      </c>
      <c r="L3223" s="4">
        <v>-0.14413322509052601</v>
      </c>
      <c r="M3223" s="4">
        <v>-0.36262323303377397</v>
      </c>
      <c r="O3223" s="4">
        <f t="shared" si="309"/>
        <v>2.0727395205237677E-2</v>
      </c>
      <c r="P3223" s="4">
        <f t="shared" si="310"/>
        <v>0.13579380940660457</v>
      </c>
    </row>
    <row r="3224" spans="1:16" x14ac:dyDescent="0.55000000000000004">
      <c r="A3224" s="3">
        <f t="shared" si="311"/>
        <v>3215.5147877610307</v>
      </c>
      <c r="C3224" s="3">
        <f t="shared" si="307"/>
        <v>0.34614267965094808</v>
      </c>
      <c r="D3224" s="3">
        <f t="shared" si="308"/>
        <v>0.15482426206432373</v>
      </c>
      <c r="E3224" s="4">
        <f>(M3224-C3224)^2</f>
        <v>0.3743345760111435</v>
      </c>
      <c r="K3224" s="3">
        <f t="shared" si="312"/>
        <v>3215.5147877610307</v>
      </c>
      <c r="L3224" s="4">
        <v>-0.164852081331088</v>
      </c>
      <c r="M3224" s="4">
        <v>-0.26568619839514701</v>
      </c>
      <c r="O3224" s="4">
        <f t="shared" si="309"/>
        <v>2.7122458611958701E-2</v>
      </c>
      <c r="P3224" s="4">
        <f t="shared" si="310"/>
        <v>7.3747593348577958E-2</v>
      </c>
    </row>
    <row r="3225" spans="1:16" x14ac:dyDescent="0.55000000000000004">
      <c r="A3225" s="3">
        <f t="shared" si="311"/>
        <v>3216.5147877610307</v>
      </c>
      <c r="C3225" s="3">
        <f t="shared" si="307"/>
        <v>0.22906583588339402</v>
      </c>
      <c r="D3225" s="3">
        <f t="shared" si="308"/>
        <v>0.16696518875340843</v>
      </c>
      <c r="E3225" s="4">
        <f>(M3225-C3225)^2</f>
        <v>0.10974129901824842</v>
      </c>
      <c r="K3225" s="3">
        <f t="shared" si="312"/>
        <v>3216.5147877610307</v>
      </c>
      <c r="L3225" s="4">
        <v>-0.14428271113421201</v>
      </c>
      <c r="M3225" s="4">
        <v>-0.102206407170938</v>
      </c>
      <c r="O3225" s="4">
        <f t="shared" si="309"/>
        <v>2.0770460598353468E-2</v>
      </c>
      <c r="P3225" s="4">
        <f t="shared" si="310"/>
        <v>1.1682429917674325E-2</v>
      </c>
    </row>
    <row r="3226" spans="1:16" x14ac:dyDescent="0.55000000000000004">
      <c r="A3226" s="3">
        <f t="shared" si="311"/>
        <v>3217.5147877610307</v>
      </c>
      <c r="C3226" s="3">
        <f t="shared" si="307"/>
        <v>5.4423197307007856E-2</v>
      </c>
      <c r="D3226" s="3">
        <f t="shared" si="308"/>
        <v>0.13714663353664772</v>
      </c>
      <c r="E3226" s="4">
        <f>(M3226-C3226)^2</f>
        <v>1.0528996661725494E-3</v>
      </c>
      <c r="K3226" s="3">
        <f t="shared" si="312"/>
        <v>3217.5147877610307</v>
      </c>
      <c r="L3226" s="4">
        <v>-8.7576840868814995E-2</v>
      </c>
      <c r="M3226" s="4">
        <v>8.6871612771750498E-2</v>
      </c>
      <c r="O3226" s="4">
        <f t="shared" si="309"/>
        <v>7.6411610523963985E-3</v>
      </c>
      <c r="P3226" s="4">
        <f t="shared" si="310"/>
        <v>6.5598223011037694E-3</v>
      </c>
    </row>
    <row r="3227" spans="1:16" x14ac:dyDescent="0.55000000000000004">
      <c r="A3227" s="3">
        <f t="shared" si="311"/>
        <v>3218.5147877610307</v>
      </c>
      <c r="C3227" s="3">
        <f t="shared" si="307"/>
        <v>-0.13389635907301006</v>
      </c>
      <c r="D3227" s="3">
        <f t="shared" si="308"/>
        <v>7.2862201143406663E-2</v>
      </c>
      <c r="E3227" s="4">
        <f>(M3227-C3227)^2</f>
        <v>0.15061265081089037</v>
      </c>
      <c r="K3227" s="3">
        <f t="shared" si="312"/>
        <v>3218.5147877610307</v>
      </c>
      <c r="L3227" s="4">
        <v>-8.9368075205442307E-3</v>
      </c>
      <c r="M3227" s="4">
        <v>0.25419209838339302</v>
      </c>
      <c r="O3227" s="4">
        <f t="shared" si="309"/>
        <v>7.6977839242902066E-5</v>
      </c>
      <c r="P3227" s="4">
        <f t="shared" si="310"/>
        <v>6.1659453011372753E-2</v>
      </c>
    </row>
    <row r="3228" spans="1:16" x14ac:dyDescent="0.55000000000000004">
      <c r="A3228" s="3">
        <f t="shared" si="311"/>
        <v>3219.5147877610307</v>
      </c>
      <c r="C3228" s="3">
        <f t="shared" si="307"/>
        <v>-0.28856685424628353</v>
      </c>
      <c r="D3228" s="3">
        <f t="shared" si="308"/>
        <v>-9.7329955075394544E-3</v>
      </c>
      <c r="E3228" s="4">
        <f>(M3228-C3228)^2</f>
        <v>0.41785293439676835</v>
      </c>
      <c r="K3228" s="3">
        <f t="shared" si="312"/>
        <v>3219.5147877610307</v>
      </c>
      <c r="L3228" s="4">
        <v>7.1941504711175705E-2</v>
      </c>
      <c r="M3228" s="4">
        <v>0.35784859606161901</v>
      </c>
      <c r="O3228" s="4">
        <f t="shared" si="309"/>
        <v>5.1990748786496024E-3</v>
      </c>
      <c r="P3228" s="4">
        <f t="shared" si="310"/>
        <v>0.12388267902229411</v>
      </c>
    </row>
    <row r="3229" spans="1:16" x14ac:dyDescent="0.55000000000000004">
      <c r="A3229" s="3">
        <f t="shared" si="311"/>
        <v>3220.5147877610307</v>
      </c>
      <c r="C3229" s="3">
        <f t="shared" si="307"/>
        <v>-0.37071854601036486</v>
      </c>
      <c r="D3229" s="3">
        <f t="shared" si="308"/>
        <v>-8.9882224517307527E-2</v>
      </c>
      <c r="E3229" s="4">
        <f>(M3229-C3229)^2</f>
        <v>0.55145214446944335</v>
      </c>
      <c r="K3229" s="3">
        <f t="shared" si="312"/>
        <v>3220.5147877610307</v>
      </c>
      <c r="L3229" s="4">
        <v>0.13480162079528701</v>
      </c>
      <c r="M3229" s="4">
        <v>0.37187969292468898</v>
      </c>
      <c r="O3229" s="4">
        <f t="shared" si="309"/>
        <v>1.8215477465523339E-2</v>
      </c>
      <c r="P3229" s="4">
        <f t="shared" si="310"/>
        <v>0.13395659297951376</v>
      </c>
    </row>
    <row r="3230" spans="1:16" x14ac:dyDescent="0.55000000000000004">
      <c r="A3230" s="3">
        <f t="shared" si="311"/>
        <v>3221.5147877610307</v>
      </c>
      <c r="C3230" s="3">
        <f t="shared" si="307"/>
        <v>-0.35970615824612789</v>
      </c>
      <c r="D3230" s="3">
        <f t="shared" si="308"/>
        <v>-0.14744344220897315</v>
      </c>
      <c r="E3230" s="4">
        <f>(M3230-C3230)^2</f>
        <v>0.42572672092866265</v>
      </c>
      <c r="K3230" s="3">
        <f t="shared" si="312"/>
        <v>3221.5147877610307</v>
      </c>
      <c r="L3230" s="4">
        <v>0.163899834702675</v>
      </c>
      <c r="M3230" s="4">
        <v>0.29277121372064202</v>
      </c>
      <c r="O3230" s="4">
        <f t="shared" si="309"/>
        <v>2.6916648495716632E-2</v>
      </c>
      <c r="P3230" s="4">
        <f t="shared" si="310"/>
        <v>8.230720951567054E-2</v>
      </c>
    </row>
    <row r="3231" spans="1:16" x14ac:dyDescent="0.55000000000000004">
      <c r="A3231" s="3">
        <f t="shared" si="311"/>
        <v>3222.5147877610307</v>
      </c>
      <c r="C3231" s="3">
        <f t="shared" si="307"/>
        <v>-0.25829717852731843</v>
      </c>
      <c r="D3231" s="3">
        <f t="shared" si="308"/>
        <v>-0.16795112501894494</v>
      </c>
      <c r="E3231" s="4">
        <f>(M3231-C3231)^2</f>
        <v>0.15890870427304665</v>
      </c>
      <c r="K3231" s="3">
        <f t="shared" si="312"/>
        <v>3222.5147877610307</v>
      </c>
      <c r="L3231" s="4">
        <v>0.15194831824801999</v>
      </c>
      <c r="M3231" s="4">
        <v>0.14033636781950701</v>
      </c>
      <c r="O3231" s="4">
        <f t="shared" si="309"/>
        <v>2.313788537165519E-2</v>
      </c>
      <c r="P3231" s="4">
        <f t="shared" si="310"/>
        <v>1.8078815265862722E-2</v>
      </c>
    </row>
    <row r="3232" spans="1:16" x14ac:dyDescent="0.55000000000000004">
      <c r="A3232" s="3">
        <f t="shared" si="311"/>
        <v>3223.5147877610307</v>
      </c>
      <c r="C3232" s="3">
        <f t="shared" si="307"/>
        <v>-9.1976369764094568E-2</v>
      </c>
      <c r="D3232" s="3">
        <f t="shared" si="308"/>
        <v>-0.14625155346701094</v>
      </c>
      <c r="E3232" s="4">
        <f>(M3232-C3232)^2</f>
        <v>2.0007530201095166E-3</v>
      </c>
      <c r="K3232" s="3">
        <f t="shared" si="312"/>
        <v>3223.5147877610307</v>
      </c>
      <c r="L3232" s="4">
        <v>0.101940402869216</v>
      </c>
      <c r="M3232" s="4">
        <v>-4.7246591985644598E-2</v>
      </c>
      <c r="O3232" s="4">
        <f t="shared" si="309"/>
        <v>1.0425126513266337E-2</v>
      </c>
      <c r="P3232" s="4">
        <f t="shared" si="310"/>
        <v>2.8223160759052175E-3</v>
      </c>
    </row>
    <row r="3233" spans="1:16" x14ac:dyDescent="0.55000000000000004">
      <c r="A3233" s="3">
        <f t="shared" si="311"/>
        <v>3224.5147877610307</v>
      </c>
      <c r="C3233" s="3">
        <f t="shared" si="307"/>
        <v>9.7458723190381458E-2</v>
      </c>
      <c r="D3233" s="3">
        <f t="shared" si="308"/>
        <v>-8.7797976740596514E-2</v>
      </c>
      <c r="E3233" s="4">
        <f>(M3233-C3233)^2</f>
        <v>0.10269145376131322</v>
      </c>
      <c r="K3233" s="3">
        <f t="shared" si="312"/>
        <v>3224.5147877610307</v>
      </c>
      <c r="L3233" s="4">
        <v>2.6400881199469199E-2</v>
      </c>
      <c r="M3233" s="4">
        <v>-0.222996349731414</v>
      </c>
      <c r="O3233" s="4">
        <f t="shared" si="309"/>
        <v>7.0564541329553741E-4</v>
      </c>
      <c r="P3233" s="4">
        <f t="shared" si="310"/>
        <v>5.2383872086579165E-2</v>
      </c>
    </row>
    <row r="3234" spans="1:16" x14ac:dyDescent="0.55000000000000004">
      <c r="A3234" s="3">
        <f t="shared" si="311"/>
        <v>3225.5147877610307</v>
      </c>
      <c r="C3234" s="3">
        <f t="shared" si="307"/>
        <v>0.26240177943465953</v>
      </c>
      <c r="D3234" s="3">
        <f t="shared" si="308"/>
        <v>-7.2801742679533552E-3</v>
      </c>
      <c r="E3234" s="4">
        <f>(M3234-C3234)^2</f>
        <v>0.36638454023000283</v>
      </c>
      <c r="K3234" s="3">
        <f t="shared" si="312"/>
        <v>3225.5147877610307</v>
      </c>
      <c r="L3234" s="4">
        <v>-5.57509049458614E-2</v>
      </c>
      <c r="M3234" s="4">
        <v>-0.34289528831802901</v>
      </c>
      <c r="O3234" s="4">
        <f t="shared" si="309"/>
        <v>3.0900033971658428E-3</v>
      </c>
      <c r="P3234" s="4">
        <f t="shared" si="310"/>
        <v>0.12164342246995737</v>
      </c>
    </row>
    <row r="3235" spans="1:16" x14ac:dyDescent="0.55000000000000004">
      <c r="A3235" s="3">
        <f t="shared" si="311"/>
        <v>3226.5147877610307</v>
      </c>
      <c r="C3235" s="3">
        <f t="shared" si="307"/>
        <v>0.36140149264767191</v>
      </c>
      <c r="D3235" s="3">
        <f t="shared" si="308"/>
        <v>7.5067185268374775E-2</v>
      </c>
      <c r="E3235" s="4">
        <f>(M3235-C3235)^2</f>
        <v>0.54510972943918823</v>
      </c>
      <c r="K3235" s="3">
        <f t="shared" si="312"/>
        <v>3226.5147877610307</v>
      </c>
      <c r="L3235" s="4">
        <v>-0.123939531093995</v>
      </c>
      <c r="M3235" s="4">
        <v>-0.37691397477745803</v>
      </c>
      <c r="O3235" s="4">
        <f t="shared" si="309"/>
        <v>1.5320603421341391E-2</v>
      </c>
      <c r="P3235" s="4">
        <f t="shared" si="310"/>
        <v>0.14653037184621812</v>
      </c>
    </row>
    <row r="3236" spans="1:16" x14ac:dyDescent="0.55000000000000004">
      <c r="A3236" s="3">
        <f t="shared" si="311"/>
        <v>3227.5147877610307</v>
      </c>
      <c r="C3236" s="3">
        <f t="shared" si="307"/>
        <v>0.36957856489747165</v>
      </c>
      <c r="D3236" s="3">
        <f t="shared" si="308"/>
        <v>0.1385496531137205</v>
      </c>
      <c r="E3236" s="4">
        <f>(M3236-C3236)^2</f>
        <v>0.47074800647586762</v>
      </c>
      <c r="K3236" s="3">
        <f t="shared" si="312"/>
        <v>3227.5147877610307</v>
      </c>
      <c r="L3236" s="4">
        <v>-0.161086732814607</v>
      </c>
      <c r="M3236" s="4">
        <v>-0.31653221804932602</v>
      </c>
      <c r="O3236" s="4">
        <f t="shared" si="309"/>
        <v>2.5896413683147962E-2</v>
      </c>
      <c r="P3236" s="4">
        <f t="shared" si="310"/>
        <v>0.10394891797942862</v>
      </c>
    </row>
    <row r="3237" spans="1:16" x14ac:dyDescent="0.55000000000000004">
      <c r="A3237" s="3">
        <f t="shared" si="311"/>
        <v>3228.5147877610307</v>
      </c>
      <c r="C3237" s="3">
        <f t="shared" si="307"/>
        <v>0.28487804258768568</v>
      </c>
      <c r="D3237" s="3">
        <f t="shared" si="308"/>
        <v>0.16721365546760228</v>
      </c>
      <c r="E3237" s="4">
        <f>(M3237-C3237)^2</f>
        <v>0.21321402873615292</v>
      </c>
      <c r="K3237" s="3">
        <f t="shared" si="312"/>
        <v>3228.5147877610307</v>
      </c>
      <c r="L3237" s="4">
        <v>-0.15788876299226001</v>
      </c>
      <c r="M3237" s="4">
        <v>-0.17687300368741801</v>
      </c>
      <c r="O3237" s="4">
        <f t="shared" si="309"/>
        <v>2.4877382889303534E-2</v>
      </c>
      <c r="P3237" s="4">
        <f t="shared" si="310"/>
        <v>3.3398252030895539E-2</v>
      </c>
    </row>
    <row r="3238" spans="1:16" x14ac:dyDescent="0.55000000000000004">
      <c r="A3238" s="3">
        <f t="shared" si="311"/>
        <v>3229.5147877610307</v>
      </c>
      <c r="C3238" s="3">
        <f t="shared" si="307"/>
        <v>0.12858574020348496</v>
      </c>
      <c r="D3238" s="3">
        <f t="shared" si="308"/>
        <v>0.15385573454882617</v>
      </c>
      <c r="E3238" s="4">
        <f>(M3238-C3238)^2</f>
        <v>1.4762393009497598E-2</v>
      </c>
      <c r="K3238" s="3">
        <f t="shared" si="312"/>
        <v>3229.5147877610307</v>
      </c>
      <c r="L3238" s="4">
        <v>-0.115146573007725</v>
      </c>
      <c r="M3238" s="4">
        <v>7.0851516884592501E-3</v>
      </c>
      <c r="O3238" s="4">
        <f t="shared" si="309"/>
        <v>1.3221197696535406E-2</v>
      </c>
      <c r="P3238" s="4">
        <f t="shared" si="310"/>
        <v>1.4550845244315064E-6</v>
      </c>
    </row>
    <row r="3239" spans="1:16" x14ac:dyDescent="0.55000000000000004">
      <c r="A3239" s="3">
        <f t="shared" si="311"/>
        <v>3230.5147877610307</v>
      </c>
      <c r="C3239" s="3">
        <f t="shared" si="307"/>
        <v>-6.0021028925097641E-2</v>
      </c>
      <c r="D3239" s="3">
        <f t="shared" si="308"/>
        <v>0.10183282628678444</v>
      </c>
      <c r="E3239" s="4">
        <f>(M3239-C3239)^2</f>
        <v>6.214541225958798E-2</v>
      </c>
      <c r="K3239" s="3">
        <f t="shared" si="312"/>
        <v>3230.5147877610307</v>
      </c>
      <c r="L3239" s="4">
        <v>-4.3565209495925503E-2</v>
      </c>
      <c r="M3239" s="4">
        <v>0.18926878687087101</v>
      </c>
      <c r="O3239" s="4">
        <f t="shared" si="309"/>
        <v>1.8837425921812204E-3</v>
      </c>
      <c r="P3239" s="4">
        <f t="shared" si="310"/>
        <v>3.3631856898881339E-2</v>
      </c>
    </row>
    <row r="3240" spans="1:16" x14ac:dyDescent="0.55000000000000004">
      <c r="A3240" s="3">
        <f t="shared" si="311"/>
        <v>3231.5147877610307</v>
      </c>
      <c r="C3240" s="3">
        <f t="shared" si="307"/>
        <v>-0.23354410727975572</v>
      </c>
      <c r="D3240" s="3">
        <f t="shared" si="308"/>
        <v>2.4218639603769167E-2</v>
      </c>
      <c r="E3240" s="4">
        <f>(M3240-C3240)^2</f>
        <v>0.31090993973473269</v>
      </c>
      <c r="K3240" s="3">
        <f t="shared" si="312"/>
        <v>3231.5147877610307</v>
      </c>
      <c r="L3240" s="4">
        <v>3.8927330993067499E-2</v>
      </c>
      <c r="M3240" s="4">
        <v>0.32404888024316197</v>
      </c>
      <c r="O3240" s="4">
        <f t="shared" si="309"/>
        <v>1.5280622604269729E-3</v>
      </c>
      <c r="P3240" s="4">
        <f t="shared" si="310"/>
        <v>0.10123214724480296</v>
      </c>
    </row>
    <row r="3241" spans="1:16" x14ac:dyDescent="0.55000000000000004">
      <c r="A3241" s="3">
        <f t="shared" si="311"/>
        <v>3232.5147877610307</v>
      </c>
      <c r="C3241" s="3">
        <f t="shared" si="307"/>
        <v>-0.34837597091603029</v>
      </c>
      <c r="D3241" s="3">
        <f t="shared" si="308"/>
        <v>-5.9481855116422497E-2</v>
      </c>
      <c r="E3241" s="4">
        <f>(M3241-C3241)^2</f>
        <v>0.52714118552060318</v>
      </c>
      <c r="K3241" s="3">
        <f t="shared" si="312"/>
        <v>3232.5147877610307</v>
      </c>
      <c r="L3241" s="4">
        <v>0.111670279947217</v>
      </c>
      <c r="M3241" s="4">
        <v>0.37766892130524499</v>
      </c>
      <c r="O3241" s="4">
        <f t="shared" si="309"/>
        <v>1.25067062013132E-2</v>
      </c>
      <c r="P3241" s="4">
        <f t="shared" si="310"/>
        <v>0.13822783269880395</v>
      </c>
    </row>
    <row r="3242" spans="1:16" x14ac:dyDescent="0.55000000000000004">
      <c r="A3242" s="3">
        <f t="shared" si="311"/>
        <v>3233.5147877610307</v>
      </c>
      <c r="C3242" s="3">
        <f t="shared" si="307"/>
        <v>-0.37565859535327062</v>
      </c>
      <c r="D3242" s="3">
        <f t="shared" si="308"/>
        <v>-0.12823415708988761</v>
      </c>
      <c r="E3242" s="4">
        <f>(M3242-C3242)^2</f>
        <v>0.50745396788031105</v>
      </c>
      <c r="K3242" s="3">
        <f t="shared" si="312"/>
        <v>3233.5147877610307</v>
      </c>
      <c r="L3242" s="4">
        <v>0.156444714536463</v>
      </c>
      <c r="M3242" s="4">
        <v>0.33669943813853398</v>
      </c>
      <c r="O3242" s="4">
        <f t="shared" si="309"/>
        <v>2.4526009437628539E-2</v>
      </c>
      <c r="P3242" s="4">
        <f t="shared" si="310"/>
        <v>0.10944223980519689</v>
      </c>
    </row>
    <row r="3243" spans="1:16" x14ac:dyDescent="0.55000000000000004">
      <c r="A3243" s="3">
        <f t="shared" si="311"/>
        <v>3234.5147877610307</v>
      </c>
      <c r="C3243" s="3">
        <f t="shared" si="307"/>
        <v>-0.30853567242951135</v>
      </c>
      <c r="D3243" s="3">
        <f t="shared" si="308"/>
        <v>-0.16476034753492888</v>
      </c>
      <c r="E3243" s="4">
        <f>(M3243-C3243)^2</f>
        <v>0.27033465491169417</v>
      </c>
      <c r="K3243" s="3">
        <f t="shared" si="312"/>
        <v>3234.5147877610307</v>
      </c>
      <c r="L3243" s="4">
        <v>0.16203659985750199</v>
      </c>
      <c r="M3243" s="4">
        <v>0.211401491958354</v>
      </c>
      <c r="O3243" s="4">
        <f t="shared" si="309"/>
        <v>2.630874456415238E-2</v>
      </c>
      <c r="P3243" s="4">
        <f t="shared" si="310"/>
        <v>4.2239542857055425E-2</v>
      </c>
    </row>
    <row r="3244" spans="1:16" x14ac:dyDescent="0.55000000000000004">
      <c r="A3244" s="3">
        <f t="shared" si="311"/>
        <v>3235.5147877610307</v>
      </c>
      <c r="C3244" s="3">
        <f t="shared" si="307"/>
        <v>-0.16387564694399903</v>
      </c>
      <c r="D3244" s="3">
        <f t="shared" si="308"/>
        <v>-0.15988114759408109</v>
      </c>
      <c r="E3244" s="4">
        <f>(M3244-C3244)^2</f>
        <v>3.8821757831204319E-2</v>
      </c>
      <c r="K3244" s="3">
        <f t="shared" si="312"/>
        <v>3235.5147877610307</v>
      </c>
      <c r="L3244" s="4">
        <v>0.12704541354214099</v>
      </c>
      <c r="M3244" s="4">
        <v>3.3156730677559199E-2</v>
      </c>
      <c r="O3244" s="4">
        <f t="shared" si="309"/>
        <v>1.6182007431470399E-2</v>
      </c>
      <c r="P3244" s="4">
        <f t="shared" si="310"/>
        <v>7.440809824153981E-4</v>
      </c>
    </row>
    <row r="3245" spans="1:16" x14ac:dyDescent="0.55000000000000004">
      <c r="A3245" s="3">
        <f t="shared" si="311"/>
        <v>3236.5147877610307</v>
      </c>
      <c r="C3245" s="3">
        <f t="shared" si="307"/>
        <v>2.1967437681528579E-2</v>
      </c>
      <c r="D3245" s="3">
        <f t="shared" si="308"/>
        <v>-0.11482273323346882</v>
      </c>
      <c r="E3245" s="4">
        <f>(M3245-C3245)^2</f>
        <v>3.0751051449947678E-2</v>
      </c>
      <c r="K3245" s="3">
        <f t="shared" si="312"/>
        <v>3236.5147877610307</v>
      </c>
      <c r="L3245" s="4">
        <v>6.0234915272624499E-2</v>
      </c>
      <c r="M3245" s="4">
        <v>-0.15339233949085401</v>
      </c>
      <c r="O3245" s="4">
        <f t="shared" si="309"/>
        <v>3.6479209676503733E-3</v>
      </c>
      <c r="P3245" s="4">
        <f t="shared" si="310"/>
        <v>2.5367322264128491E-2</v>
      </c>
    </row>
    <row r="3246" spans="1:16" x14ac:dyDescent="0.55000000000000004">
      <c r="A3246" s="3">
        <f t="shared" si="311"/>
        <v>3237.5147877610307</v>
      </c>
      <c r="C3246" s="3">
        <f t="shared" si="307"/>
        <v>0.20228995654849505</v>
      </c>
      <c r="D3246" s="3">
        <f t="shared" si="308"/>
        <v>-4.090858892419514E-2</v>
      </c>
      <c r="E3246" s="4">
        <f>(M3246-C3246)^2</f>
        <v>0.25382784448662454</v>
      </c>
      <c r="K3246" s="3">
        <f t="shared" si="312"/>
        <v>3237.5147877610307</v>
      </c>
      <c r="L3246" s="4">
        <v>-2.16617911972075E-2</v>
      </c>
      <c r="M3246" s="4">
        <v>-0.30152334665679398</v>
      </c>
      <c r="O3246" s="4">
        <f t="shared" si="309"/>
        <v>4.6219346734362806E-4</v>
      </c>
      <c r="P3246" s="4">
        <f t="shared" si="310"/>
        <v>9.4496130702232492E-2</v>
      </c>
    </row>
    <row r="3247" spans="1:16" x14ac:dyDescent="0.55000000000000004">
      <c r="A3247" s="3">
        <f t="shared" si="311"/>
        <v>3238.5147877610307</v>
      </c>
      <c r="C3247" s="3">
        <f t="shared" si="307"/>
        <v>0.33177564029481194</v>
      </c>
      <c r="D3247" s="3">
        <f t="shared" si="308"/>
        <v>4.3286160639200641E-2</v>
      </c>
      <c r="E3247" s="4">
        <f>(M3247-C3247)^2</f>
        <v>0.49831118903672555</v>
      </c>
      <c r="K3247" s="3">
        <f t="shared" si="312"/>
        <v>3238.5147877610307</v>
      </c>
      <c r="L3247" s="4">
        <v>-9.8133167681702202E-2</v>
      </c>
      <c r="M3247" s="4">
        <v>-0.37413596113749598</v>
      </c>
      <c r="O3247" s="4">
        <f t="shared" si="309"/>
        <v>9.5981329956457816E-3</v>
      </c>
      <c r="P3247" s="4">
        <f t="shared" si="310"/>
        <v>0.14441128164649544</v>
      </c>
    </row>
    <row r="3248" spans="1:16" x14ac:dyDescent="0.55000000000000004">
      <c r="A3248" s="3">
        <f t="shared" si="311"/>
        <v>3239.5147877610307</v>
      </c>
      <c r="C3248" s="3">
        <f t="shared" si="307"/>
        <v>0.37788386027345322</v>
      </c>
      <c r="D3248" s="3">
        <f t="shared" si="308"/>
        <v>0.11660280508574776</v>
      </c>
      <c r="E3248" s="4">
        <f>(M3248-C3248)^2</f>
        <v>0.53425539538752187</v>
      </c>
      <c r="K3248" s="3">
        <f t="shared" si="312"/>
        <v>3239.5147877610307</v>
      </c>
      <c r="L3248" s="4">
        <v>-0.15002648354633899</v>
      </c>
      <c r="M3248" s="4">
        <v>-0.35304390318031098</v>
      </c>
      <c r="O3248" s="4">
        <f t="shared" si="309"/>
        <v>2.2459031944479225E-2</v>
      </c>
      <c r="P3248" s="4">
        <f t="shared" si="310"/>
        <v>0.12882556632765613</v>
      </c>
    </row>
    <row r="3249" spans="1:16" x14ac:dyDescent="0.55000000000000004">
      <c r="A3249" s="3">
        <f t="shared" si="311"/>
        <v>3240.5147877610307</v>
      </c>
      <c r="C3249" s="3">
        <f t="shared" si="307"/>
        <v>0.32902730875672948</v>
      </c>
      <c r="D3249" s="3">
        <f t="shared" si="308"/>
        <v>0.1606163754801701</v>
      </c>
      <c r="E3249" s="4">
        <f>(M3249-C3249)^2</f>
        <v>0.32782165371940636</v>
      </c>
      <c r="K3249" s="3">
        <f t="shared" si="312"/>
        <v>3240.5147877610307</v>
      </c>
      <c r="L3249" s="4">
        <v>-0.16434473591005999</v>
      </c>
      <c r="M3249" s="4">
        <v>-0.24352980954624501</v>
      </c>
      <c r="O3249" s="4">
        <f t="shared" si="309"/>
        <v>2.6955607616228512E-2</v>
      </c>
      <c r="P3249" s="4">
        <f t="shared" si="310"/>
        <v>6.2204695839952778E-2</v>
      </c>
    </row>
    <row r="3250" spans="1:16" x14ac:dyDescent="0.55000000000000004">
      <c r="A3250" s="3">
        <f t="shared" si="311"/>
        <v>3241.5147877610307</v>
      </c>
      <c r="C3250" s="3">
        <f t="shared" si="307"/>
        <v>0.19748396778768942</v>
      </c>
      <c r="D3250" s="3">
        <f t="shared" si="308"/>
        <v>0.16426596371126362</v>
      </c>
      <c r="E3250" s="4">
        <f>(M3250-C3250)^2</f>
        <v>7.3173567530619488E-2</v>
      </c>
      <c r="K3250" s="3">
        <f t="shared" si="312"/>
        <v>3241.5147877610307</v>
      </c>
      <c r="L3250" s="4">
        <v>-0.13750182964438101</v>
      </c>
      <c r="M3250" s="4">
        <v>-7.3022164362063297E-2</v>
      </c>
      <c r="O3250" s="4">
        <f t="shared" si="309"/>
        <v>1.8861925025906542E-2</v>
      </c>
      <c r="P3250" s="4">
        <f t="shared" si="310"/>
        <v>6.2253752502580088E-3</v>
      </c>
    </row>
    <row r="3251" spans="1:16" x14ac:dyDescent="0.55000000000000004">
      <c r="A3251" s="3">
        <f t="shared" si="311"/>
        <v>3242.5147877610307</v>
      </c>
      <c r="C3251" s="3">
        <f t="shared" si="307"/>
        <v>1.6311569199260412E-2</v>
      </c>
      <c r="D3251" s="3">
        <f t="shared" si="308"/>
        <v>0.12663440355716607</v>
      </c>
      <c r="E3251" s="4">
        <f>(M3251-C3251)^2</f>
        <v>9.8928417575016529E-3</v>
      </c>
      <c r="K3251" s="3">
        <f t="shared" si="312"/>
        <v>3242.5147877610307</v>
      </c>
      <c r="L3251" s="4">
        <v>-7.6220737144844702E-2</v>
      </c>
      <c r="M3251" s="4">
        <v>0.11577433488321701</v>
      </c>
      <c r="O3251" s="4">
        <f t="shared" si="309"/>
        <v>5.7847632629184102E-3</v>
      </c>
      <c r="P3251" s="4">
        <f t="shared" si="310"/>
        <v>1.2077010378841752E-2</v>
      </c>
    </row>
    <row r="3252" spans="1:16" x14ac:dyDescent="0.55000000000000004">
      <c r="A3252" s="3">
        <f t="shared" si="311"/>
        <v>3243.5147877610307</v>
      </c>
      <c r="C3252" s="3">
        <f t="shared" si="307"/>
        <v>-0.16896003712092603</v>
      </c>
      <c r="D3252" s="3">
        <f t="shared" si="308"/>
        <v>5.7178760764130025E-2</v>
      </c>
      <c r="E3252" s="4">
        <f>(M3252-C3252)^2</f>
        <v>0.1976108957881946</v>
      </c>
      <c r="K3252" s="3">
        <f t="shared" si="312"/>
        <v>3243.5147877610307</v>
      </c>
      <c r="L3252" s="4">
        <v>4.1503118117440299E-3</v>
      </c>
      <c r="M3252" s="4">
        <v>0.27557443374516399</v>
      </c>
      <c r="O3252" s="4">
        <f t="shared" si="309"/>
        <v>1.8605572790312199E-5</v>
      </c>
      <c r="P3252" s="4">
        <f t="shared" si="310"/>
        <v>7.273569017572995E-2</v>
      </c>
    </row>
    <row r="3253" spans="1:16" x14ac:dyDescent="0.55000000000000004">
      <c r="A3253" s="3">
        <f t="shared" si="311"/>
        <v>3244.5147877610307</v>
      </c>
      <c r="C3253" s="3">
        <f t="shared" si="307"/>
        <v>-0.3117708426400016</v>
      </c>
      <c r="D3253" s="3">
        <f t="shared" si="308"/>
        <v>-2.6646291578287296E-2</v>
      </c>
      <c r="E3253" s="4">
        <f>(M3253-C3253)^2</f>
        <v>0.45985493802849919</v>
      </c>
      <c r="K3253" s="3">
        <f t="shared" si="312"/>
        <v>3244.5147877610307</v>
      </c>
      <c r="L3253" s="4">
        <v>8.3481889428416098E-2</v>
      </c>
      <c r="M3253" s="4">
        <v>0.36635520613596101</v>
      </c>
      <c r="O3253" s="4">
        <f t="shared" si="309"/>
        <v>6.9964852519131017E-3</v>
      </c>
      <c r="P3253" s="4">
        <f t="shared" si="310"/>
        <v>0.12994317965388671</v>
      </c>
    </row>
    <row r="3254" spans="1:16" x14ac:dyDescent="0.55000000000000004">
      <c r="A3254" s="3">
        <f t="shared" si="311"/>
        <v>3245.5147877610307</v>
      </c>
      <c r="C3254" s="3">
        <f t="shared" si="307"/>
        <v>-0.3762315254286559</v>
      </c>
      <c r="D3254" s="3">
        <f t="shared" si="308"/>
        <v>-0.10377495051261935</v>
      </c>
      <c r="E3254" s="4">
        <f>(M3254-C3254)^2</f>
        <v>0.54998772057388579</v>
      </c>
      <c r="K3254" s="3">
        <f t="shared" si="312"/>
        <v>3245.5147877610307</v>
      </c>
      <c r="L3254" s="4">
        <v>0.14190490995369701</v>
      </c>
      <c r="M3254" s="4">
        <v>0.36538004444730399</v>
      </c>
      <c r="O3254" s="4">
        <f t="shared" si="309"/>
        <v>2.0183321142911367E-2</v>
      </c>
      <c r="P3254" s="4">
        <f t="shared" si="310"/>
        <v>0.12924108519392177</v>
      </c>
    </row>
    <row r="3255" spans="1:16" x14ac:dyDescent="0.55000000000000004">
      <c r="A3255" s="3">
        <f t="shared" si="311"/>
        <v>3246.5147877610307</v>
      </c>
      <c r="C3255" s="3">
        <f t="shared" si="307"/>
        <v>-0.34614267965097351</v>
      </c>
      <c r="D3255" s="3">
        <f t="shared" si="308"/>
        <v>-0.15482426206431282</v>
      </c>
      <c r="E3255" s="4">
        <f>(M3255-C3255)^2</f>
        <v>0.38320540045340168</v>
      </c>
      <c r="K3255" s="3">
        <f t="shared" si="312"/>
        <v>3246.5147877610307</v>
      </c>
      <c r="L3255" s="4">
        <v>0.16478696546692501</v>
      </c>
      <c r="M3255" s="4">
        <v>0.27289318397358397</v>
      </c>
      <c r="O3255" s="4">
        <f t="shared" si="309"/>
        <v>2.7208526060562749E-2</v>
      </c>
      <c r="P3255" s="4">
        <f t="shared" si="310"/>
        <v>7.1296637007569288E-2</v>
      </c>
    </row>
    <row r="3256" spans="1:16" x14ac:dyDescent="0.55000000000000004">
      <c r="A3256" s="3">
        <f t="shared" si="311"/>
        <v>3247.5147877610307</v>
      </c>
      <c r="C3256" s="3">
        <f t="shared" si="307"/>
        <v>-0.22906583588344434</v>
      </c>
      <c r="D3256" s="3">
        <f t="shared" si="308"/>
        <v>-0.16696518875341151</v>
      </c>
      <c r="E3256" s="4">
        <f>(M3256-C3256)^2</f>
        <v>0.1163658348191236</v>
      </c>
      <c r="K3256" s="3">
        <f t="shared" si="312"/>
        <v>3247.5147877610307</v>
      </c>
      <c r="L3256" s="4">
        <v>0.14639710321484301</v>
      </c>
      <c r="M3256" s="4">
        <v>0.11205853266727001</v>
      </c>
      <c r="O3256" s="4">
        <f t="shared" si="309"/>
        <v>2.14798949105439E-2</v>
      </c>
      <c r="P3256" s="4">
        <f t="shared" si="310"/>
        <v>1.1274118036532249E-2</v>
      </c>
    </row>
    <row r="3257" spans="1:16" x14ac:dyDescent="0.55000000000000004">
      <c r="A3257" s="3">
        <f t="shared" si="311"/>
        <v>3248.5147877610307</v>
      </c>
      <c r="C3257" s="3">
        <f t="shared" si="307"/>
        <v>-5.4423197306985499E-2</v>
      </c>
      <c r="D3257" s="3">
        <f t="shared" si="308"/>
        <v>-0.13714663353664194</v>
      </c>
      <c r="E3257" s="4">
        <f>(M3257-C3257)^2</f>
        <v>5.0259703355905183E-4</v>
      </c>
      <c r="K3257" s="3">
        <f t="shared" si="312"/>
        <v>3248.5147877610307</v>
      </c>
      <c r="L3257" s="4">
        <v>9.1341178280909804E-2</v>
      </c>
      <c r="M3257" s="4">
        <v>-7.6841873306228894E-2</v>
      </c>
      <c r="O3257" s="4">
        <f t="shared" si="309"/>
        <v>8.3730340326744149E-3</v>
      </c>
      <c r="P3257" s="4">
        <f t="shared" si="310"/>
        <v>6.8427234981123701E-3</v>
      </c>
    </row>
    <row r="3258" spans="1:16" x14ac:dyDescent="0.55000000000000004">
      <c r="A3258" s="3">
        <f t="shared" si="311"/>
        <v>3249.5147877610307</v>
      </c>
      <c r="C3258" s="3">
        <f t="shared" si="307"/>
        <v>0.13389635907311154</v>
      </c>
      <c r="D3258" s="3">
        <f t="shared" si="308"/>
        <v>-7.2862201143363212E-2</v>
      </c>
      <c r="E3258" s="4">
        <f>(M3258-C3258)^2</f>
        <v>0.14469892155210257</v>
      </c>
      <c r="K3258" s="3">
        <f t="shared" si="312"/>
        <v>3249.5147877610307</v>
      </c>
      <c r="L3258" s="4">
        <v>1.3408288606990001E-2</v>
      </c>
      <c r="M3258" s="4">
        <v>-0.24649675541780899</v>
      </c>
      <c r="O3258" s="4">
        <f t="shared" si="309"/>
        <v>1.8418275023088433E-4</v>
      </c>
      <c r="P3258" s="4">
        <f t="shared" si="310"/>
        <v>6.3693462788198055E-2</v>
      </c>
    </row>
    <row r="3259" spans="1:16" x14ac:dyDescent="0.55000000000000004">
      <c r="A3259" s="3">
        <f t="shared" si="311"/>
        <v>3250.5147877610307</v>
      </c>
      <c r="C3259" s="3">
        <f t="shared" si="307"/>
        <v>0.28856685424629813</v>
      </c>
      <c r="D3259" s="3">
        <f t="shared" si="308"/>
        <v>9.7329955075494794E-3</v>
      </c>
      <c r="E3259" s="4">
        <f>(M3259-C3259)^2</f>
        <v>0.4134256597206189</v>
      </c>
      <c r="K3259" s="3">
        <f t="shared" si="312"/>
        <v>3250.5147877610307</v>
      </c>
      <c r="L3259" s="4">
        <v>-6.7882790127533899E-2</v>
      </c>
      <c r="M3259" s="4">
        <v>-0.35441499598014398</v>
      </c>
      <c r="O3259" s="4">
        <f t="shared" si="309"/>
        <v>4.5859556250580982E-3</v>
      </c>
      <c r="P3259" s="4">
        <f t="shared" si="310"/>
        <v>0.12981167911835051</v>
      </c>
    </row>
    <row r="3260" spans="1:16" x14ac:dyDescent="0.55000000000000004">
      <c r="A3260" s="3">
        <f t="shared" si="311"/>
        <v>3251.5147877610307</v>
      </c>
      <c r="C3260" s="3">
        <f t="shared" si="307"/>
        <v>0.37071854601035259</v>
      </c>
      <c r="D3260" s="3">
        <f t="shared" si="308"/>
        <v>8.9882224517283754E-2</v>
      </c>
      <c r="E3260" s="4">
        <f>(M3260-C3260)^2</f>
        <v>0.55396216808502219</v>
      </c>
      <c r="K3260" s="3">
        <f t="shared" si="312"/>
        <v>3251.5147877610307</v>
      </c>
      <c r="L3260" s="4">
        <v>-0.132172202960359</v>
      </c>
      <c r="M3260" s="4">
        <v>-0.37356780216823798</v>
      </c>
      <c r="O3260" s="4">
        <f t="shared" si="309"/>
        <v>1.7426401693399068E-2</v>
      </c>
      <c r="P3260" s="4">
        <f t="shared" si="310"/>
        <v>0.14397978676699094</v>
      </c>
    </row>
    <row r="3261" spans="1:16" x14ac:dyDescent="0.55000000000000004">
      <c r="A3261" s="3">
        <f t="shared" si="311"/>
        <v>3252.5147877610307</v>
      </c>
      <c r="C3261" s="3">
        <f t="shared" si="307"/>
        <v>0.35970615824612096</v>
      </c>
      <c r="D3261" s="3">
        <f t="shared" si="308"/>
        <v>0.14744344220897795</v>
      </c>
      <c r="E3261" s="4">
        <f>(M3261-C3261)^2</f>
        <v>0.43410228849900945</v>
      </c>
      <c r="K3261" s="3">
        <f t="shared" si="312"/>
        <v>3252.5147877610307</v>
      </c>
      <c r="L3261" s="4">
        <v>-0.16335826762494399</v>
      </c>
      <c r="M3261" s="4">
        <v>-0.29915823485689802</v>
      </c>
      <c r="O3261" s="4">
        <f t="shared" si="309"/>
        <v>2.6632660793998231E-2</v>
      </c>
      <c r="P3261" s="4">
        <f t="shared" si="310"/>
        <v>9.3047643175443867E-2</v>
      </c>
    </row>
    <row r="3262" spans="1:16" x14ac:dyDescent="0.55000000000000004">
      <c r="A3262" s="3">
        <f t="shared" si="311"/>
        <v>3253.5147877610307</v>
      </c>
      <c r="C3262" s="3">
        <f t="shared" si="307"/>
        <v>0.25829717852736467</v>
      </c>
      <c r="D3262" s="3">
        <f t="shared" si="308"/>
        <v>0.16795112501894513</v>
      </c>
      <c r="E3262" s="4">
        <f>(M3262-C3262)^2</f>
        <v>0.16656177956751664</v>
      </c>
      <c r="K3262" s="3">
        <f t="shared" si="312"/>
        <v>3253.5147877610307</v>
      </c>
      <c r="L3262" s="4">
        <v>-0.153630240761741</v>
      </c>
      <c r="M3262" s="4">
        <v>-0.14982263178269201</v>
      </c>
      <c r="O3262" s="4">
        <f t="shared" si="309"/>
        <v>2.3552161467218943E-2</v>
      </c>
      <c r="P3262" s="4">
        <f t="shared" si="310"/>
        <v>2.4242961657133959E-2</v>
      </c>
    </row>
    <row r="3263" spans="1:16" x14ac:dyDescent="0.55000000000000004">
      <c r="A3263" s="3">
        <f t="shared" si="311"/>
        <v>3254.5147877610307</v>
      </c>
      <c r="C3263" s="3">
        <f t="shared" si="307"/>
        <v>9.1976369764072655E-2</v>
      </c>
      <c r="D3263" s="3">
        <f t="shared" si="308"/>
        <v>0.146251553467006</v>
      </c>
      <c r="E3263" s="4">
        <f>(M3263-C3263)^2</f>
        <v>3.0183366736116269E-3</v>
      </c>
      <c r="K3263" s="3">
        <f t="shared" si="312"/>
        <v>3254.5147877610307</v>
      </c>
      <c r="L3263" s="4">
        <v>-0.10542456704693801</v>
      </c>
      <c r="M3263" s="4">
        <v>3.7036978853619097E-2</v>
      </c>
      <c r="O3263" s="4">
        <f t="shared" si="309"/>
        <v>1.1079975192189392E-2</v>
      </c>
      <c r="P3263" s="4">
        <f t="shared" si="310"/>
        <v>9.7082694692703694E-4</v>
      </c>
    </row>
    <row r="3264" spans="1:16" x14ac:dyDescent="0.55000000000000004">
      <c r="A3264" s="3">
        <f t="shared" si="311"/>
        <v>3255.5147877610307</v>
      </c>
      <c r="C3264" s="3">
        <f t="shared" si="307"/>
        <v>-9.7458723190486304E-2</v>
      </c>
      <c r="D3264" s="3">
        <f t="shared" si="308"/>
        <v>8.7797976740555395E-2</v>
      </c>
      <c r="E3264" s="4">
        <f>(M3264-C3264)^2</f>
        <v>9.7393409325190597E-2</v>
      </c>
      <c r="K3264" s="3">
        <f t="shared" si="312"/>
        <v>3255.5147877610307</v>
      </c>
      <c r="L3264" s="4">
        <v>-3.0814656508696199E-2</v>
      </c>
      <c r="M3264" s="4">
        <v>0.214620448375305</v>
      </c>
      <c r="O3264" s="4">
        <f t="shared" si="309"/>
        <v>9.3951755163110945E-4</v>
      </c>
      <c r="P3264" s="4">
        <f t="shared" si="310"/>
        <v>4.3573041180342158E-2</v>
      </c>
    </row>
    <row r="3265" spans="1:16" x14ac:dyDescent="0.55000000000000004">
      <c r="A3265" s="3">
        <f t="shared" si="311"/>
        <v>3256.5147877610307</v>
      </c>
      <c r="C3265" s="3">
        <f t="shared" si="307"/>
        <v>-0.2624017794346758</v>
      </c>
      <c r="D3265" s="3">
        <f t="shared" si="308"/>
        <v>7.2801742679433233E-3</v>
      </c>
      <c r="E3265" s="4">
        <f>(M3265-C3265)^2</f>
        <v>0.36102393660698517</v>
      </c>
      <c r="K3265" s="3">
        <f t="shared" si="312"/>
        <v>3256.5147877610307</v>
      </c>
      <c r="L3265" s="4">
        <v>5.1512975912399402E-2</v>
      </c>
      <c r="M3265" s="4">
        <v>0.33845089519279498</v>
      </c>
      <c r="O3265" s="4">
        <f t="shared" si="309"/>
        <v>2.6704174366851455E-3</v>
      </c>
      <c r="P3265" s="4">
        <f t="shared" si="310"/>
        <v>0.11060414339753913</v>
      </c>
    </row>
    <row r="3266" spans="1:16" x14ac:dyDescent="0.55000000000000004">
      <c r="A3266" s="3">
        <f t="shared" si="311"/>
        <v>3257.5147877610307</v>
      </c>
      <c r="C3266" s="3">
        <f t="shared" si="307"/>
        <v>-0.36140149264765342</v>
      </c>
      <c r="D3266" s="3">
        <f t="shared" si="308"/>
        <v>-7.5067185268349601E-2</v>
      </c>
      <c r="E3266" s="4">
        <f>(M3266-C3266)^2</f>
        <v>0.54599642406113014</v>
      </c>
      <c r="K3266" s="3">
        <f t="shared" si="312"/>
        <v>3257.5147877610307</v>
      </c>
      <c r="L3266" s="4">
        <v>0.120938863952932</v>
      </c>
      <c r="M3266" s="4">
        <v>0.37751421571232602</v>
      </c>
      <c r="O3266" s="4">
        <f t="shared" si="309"/>
        <v>1.4665687114454406E-2</v>
      </c>
      <c r="P3266" s="4">
        <f t="shared" si="310"/>
        <v>0.13811282063594149</v>
      </c>
    </row>
    <row r="3267" spans="1:16" x14ac:dyDescent="0.55000000000000004">
      <c r="A3267" s="3">
        <f t="shared" si="311"/>
        <v>3258.5147877610307</v>
      </c>
      <c r="C3267" s="3">
        <f t="shared" si="307"/>
        <v>-0.36957856489748486</v>
      </c>
      <c r="D3267" s="3">
        <f t="shared" si="308"/>
        <v>-0.13854965311370457</v>
      </c>
      <c r="E3267" s="4">
        <f>(M3267-C3267)^2</f>
        <v>0.47831792401365303</v>
      </c>
      <c r="K3267" s="3">
        <f t="shared" si="312"/>
        <v>3258.5147877610307</v>
      </c>
      <c r="L3267" s="4">
        <v>0.16007486326620901</v>
      </c>
      <c r="M3267" s="4">
        <v>0.322026758978534</v>
      </c>
      <c r="O3267" s="4">
        <f t="shared" si="309"/>
        <v>2.5676206778645575E-2</v>
      </c>
      <c r="P3267" s="4">
        <f t="shared" si="310"/>
        <v>9.9949479584198031E-2</v>
      </c>
    </row>
    <row r="3268" spans="1:16" x14ac:dyDescent="0.55000000000000004">
      <c r="A3268" s="3">
        <f t="shared" si="311"/>
        <v>3259.5147877610307</v>
      </c>
      <c r="C3268" s="3">
        <f t="shared" si="307"/>
        <v>-0.28487804258767085</v>
      </c>
      <c r="D3268" s="3">
        <f t="shared" si="308"/>
        <v>-0.16721365546760322</v>
      </c>
      <c r="E3268" s="4">
        <f>(M3268-C3268)^2</f>
        <v>0.22161850392396348</v>
      </c>
      <c r="K3268" s="3">
        <f t="shared" si="312"/>
        <v>3259.5147877610307</v>
      </c>
      <c r="L3268" s="4">
        <v>0.15911912004210599</v>
      </c>
      <c r="M3268" s="4">
        <v>0.18588570274958799</v>
      </c>
      <c r="O3268" s="4">
        <f t="shared" si="309"/>
        <v>2.5370827517110492E-2</v>
      </c>
      <c r="P3268" s="4">
        <f t="shared" si="310"/>
        <v>3.2402455212421084E-2</v>
      </c>
    </row>
    <row r="3269" spans="1:16" x14ac:dyDescent="0.55000000000000004">
      <c r="A3269" s="3">
        <f t="shared" si="311"/>
        <v>3260.5147877610307</v>
      </c>
      <c r="C3269" s="3">
        <f t="shared" si="307"/>
        <v>-0.12858574020338293</v>
      </c>
      <c r="D3269" s="3">
        <f t="shared" si="308"/>
        <v>-0.15385573454880686</v>
      </c>
      <c r="E3269" s="4">
        <f>(M3269-C3269)^2</f>
        <v>1.7364429064284728E-2</v>
      </c>
      <c r="K3269" s="3">
        <f t="shared" si="312"/>
        <v>3260.5147877610307</v>
      </c>
      <c r="L3269" s="4">
        <v>0.11831100610010099</v>
      </c>
      <c r="M3269" s="4">
        <v>3.1884191158277802E-3</v>
      </c>
      <c r="O3269" s="4">
        <f t="shared" si="309"/>
        <v>1.4036115226141826E-2</v>
      </c>
      <c r="P3269" s="4">
        <f t="shared" si="310"/>
        <v>7.2385950741304864E-6</v>
      </c>
    </row>
    <row r="3270" spans="1:16" x14ac:dyDescent="0.55000000000000004">
      <c r="A3270" s="3">
        <f t="shared" si="311"/>
        <v>3261.5147877610307</v>
      </c>
      <c r="C3270" s="3">
        <f t="shared" ref="C3270:C3333" si="313">$B$2*EXP(-C$4*((PI()/($B$1*$B$3)))^0.5)*SIN(2*PI()*$A3270/$B$3-C$4*SQRT(PI()/($B$1*$B$3)))</f>
        <v>6.002102892511995E-2</v>
      </c>
      <c r="D3270" s="3">
        <f t="shared" ref="D3270:D3333" si="314">$B$2*EXP(-D$4*((PI()/($B$1*$B$3)))^0.5)*SIN(2*PI()*$A3270/$B$3-D$4*SQRT(PI()/($B$1*$B$3)))</f>
        <v>-0.10183282628677646</v>
      </c>
      <c r="E3270" s="4">
        <f>(M3270-C3270)^2</f>
        <v>5.7757765220496762E-2</v>
      </c>
      <c r="K3270" s="3">
        <f t="shared" si="312"/>
        <v>3261.5147877610307</v>
      </c>
      <c r="L3270" s="4">
        <v>4.7871166732127803E-2</v>
      </c>
      <c r="M3270" s="4">
        <v>-0.180307423865008</v>
      </c>
      <c r="O3270" s="4">
        <f t="shared" si="309"/>
        <v>2.3072913521342319E-3</v>
      </c>
      <c r="P3270" s="4">
        <f t="shared" si="310"/>
        <v>3.4665340806045997E-2</v>
      </c>
    </row>
    <row r="3271" spans="1:16" x14ac:dyDescent="0.55000000000000004">
      <c r="A3271" s="3">
        <f t="shared" si="311"/>
        <v>3262.5147877610307</v>
      </c>
      <c r="C3271" s="3">
        <f t="shared" si="313"/>
        <v>0.23354410727970595</v>
      </c>
      <c r="D3271" s="3">
        <f t="shared" si="314"/>
        <v>-2.4218639603797019E-2</v>
      </c>
      <c r="E3271" s="4">
        <f>(M3271-C3271)^2</f>
        <v>0.30491187588715551</v>
      </c>
      <c r="K3271" s="3">
        <f t="shared" si="312"/>
        <v>3262.5147877610307</v>
      </c>
      <c r="L3271" s="4">
        <v>-3.4558303315065098E-2</v>
      </c>
      <c r="M3271" s="4">
        <v>-0.31864415399280199</v>
      </c>
      <c r="O3271" s="4">
        <f t="shared" ref="O3271:O3334" si="315">(L3271-$J$1)^2</f>
        <v>1.1830296017579919E-3</v>
      </c>
      <c r="P3271" s="4">
        <f t="shared" ref="P3271:P3334" si="316">(M3271-$J$2)^2</f>
        <v>0.1053152014379637</v>
      </c>
    </row>
    <row r="3272" spans="1:16" x14ac:dyDescent="0.55000000000000004">
      <c r="A3272" s="3">
        <f t="shared" si="311"/>
        <v>3263.5147877610307</v>
      </c>
      <c r="C3272" s="3">
        <f t="shared" si="313"/>
        <v>0.34837597091603906</v>
      </c>
      <c r="D3272" s="3">
        <f t="shared" si="314"/>
        <v>5.9481855116431885E-2</v>
      </c>
      <c r="E3272" s="4">
        <f>(M3272-C3272)^2</f>
        <v>0.5264234554143995</v>
      </c>
      <c r="K3272" s="3">
        <f t="shared" si="312"/>
        <v>3263.5147877610307</v>
      </c>
      <c r="L3272" s="4">
        <v>-0.10833243191285</v>
      </c>
      <c r="M3272" s="4">
        <v>-0.377174479028277</v>
      </c>
      <c r="O3272" s="4">
        <f t="shared" si="315"/>
        <v>1.1700603079182482E-2</v>
      </c>
      <c r="P3272" s="4">
        <f t="shared" si="316"/>
        <v>0.14672987804187002</v>
      </c>
    </row>
    <row r="3273" spans="1:16" x14ac:dyDescent="0.55000000000000004">
      <c r="A3273" s="3">
        <f t="shared" si="311"/>
        <v>3264.5147877610307</v>
      </c>
      <c r="C3273" s="3">
        <f t="shared" si="313"/>
        <v>0.3756585953532775</v>
      </c>
      <c r="D3273" s="3">
        <f t="shared" si="314"/>
        <v>0.12823415708986943</v>
      </c>
      <c r="E3273" s="4">
        <f>(M3273-C3273)^2</f>
        <v>0.51394232850130184</v>
      </c>
      <c r="K3273" s="3">
        <f t="shared" si="312"/>
        <v>3264.5147877610307</v>
      </c>
      <c r="L3273" s="4">
        <v>-0.15497403089244499</v>
      </c>
      <c r="M3273" s="4">
        <v>-0.34123911597052198</v>
      </c>
      <c r="O3273" s="4">
        <f t="shared" si="315"/>
        <v>2.3966422481428263E-2</v>
      </c>
      <c r="P3273" s="4">
        <f t="shared" si="316"/>
        <v>0.1204909051011946</v>
      </c>
    </row>
    <row r="3274" spans="1:16" x14ac:dyDescent="0.55000000000000004">
      <c r="A3274" s="3">
        <f t="shared" si="311"/>
        <v>3265.5147877610307</v>
      </c>
      <c r="C3274" s="3">
        <f t="shared" si="313"/>
        <v>0.30853567242949831</v>
      </c>
      <c r="D3274" s="3">
        <f t="shared" si="314"/>
        <v>0.16476034753493082</v>
      </c>
      <c r="E3274" s="4">
        <f>(M3274-C3274)^2</f>
        <v>0.27917905413241156</v>
      </c>
      <c r="K3274" s="3">
        <f t="shared" si="312"/>
        <v>3265.5147877610307</v>
      </c>
      <c r="L3274" s="4">
        <v>-0.16280142244593601</v>
      </c>
      <c r="M3274" s="4">
        <v>-0.219838299424161</v>
      </c>
      <c r="O3274" s="4">
        <f t="shared" si="315"/>
        <v>2.6451221992519761E-2</v>
      </c>
      <c r="P3274" s="4">
        <f t="shared" si="316"/>
        <v>5.0948246371205749E-2</v>
      </c>
    </row>
    <row r="3275" spans="1:16" x14ac:dyDescent="0.55000000000000004">
      <c r="A3275" s="3">
        <f t="shared" si="311"/>
        <v>3266.5147877610307</v>
      </c>
      <c r="C3275" s="3">
        <f t="shared" si="313"/>
        <v>0.16387564694390128</v>
      </c>
      <c r="D3275" s="3">
        <f t="shared" si="314"/>
        <v>0.15988114759406633</v>
      </c>
      <c r="E3275" s="4">
        <f>(M3275-C3275)^2</f>
        <v>4.2953915419221916E-2</v>
      </c>
      <c r="K3275" s="3">
        <f t="shared" si="312"/>
        <v>3266.5147877610307</v>
      </c>
      <c r="L3275" s="4">
        <v>-0.129854187801139</v>
      </c>
      <c r="M3275" s="4">
        <v>-4.3377617009219403E-2</v>
      </c>
      <c r="O3275" s="4">
        <f t="shared" si="315"/>
        <v>1.6819776711629136E-2</v>
      </c>
      <c r="P3275" s="4">
        <f t="shared" si="316"/>
        <v>2.4262027778180332E-3</v>
      </c>
    </row>
    <row r="3276" spans="1:16" x14ac:dyDescent="0.55000000000000004">
      <c r="A3276" s="3">
        <f t="shared" ref="A3276:A3339" si="317">K3276</f>
        <v>3267.5147877610307</v>
      </c>
      <c r="C3276" s="3">
        <f t="shared" si="313"/>
        <v>-2.1967437681551134E-2</v>
      </c>
      <c r="D3276" s="3">
        <f t="shared" si="314"/>
        <v>0.1148227332334615</v>
      </c>
      <c r="E3276" s="4">
        <f>(M3276-C3276)^2</f>
        <v>2.7527686469038054E-2</v>
      </c>
      <c r="K3276" s="3">
        <f t="shared" si="312"/>
        <v>3267.5147877610307</v>
      </c>
      <c r="L3276" s="4">
        <v>-6.43841662646496E-2</v>
      </c>
      <c r="M3276" s="4">
        <v>0.14394725868088101</v>
      </c>
      <c r="O3276" s="4">
        <f t="shared" si="315"/>
        <v>4.1243445878934451E-3</v>
      </c>
      <c r="P3276" s="4">
        <f t="shared" si="316"/>
        <v>1.9062876406156219E-2</v>
      </c>
    </row>
    <row r="3277" spans="1:16" x14ac:dyDescent="0.55000000000000004">
      <c r="A3277" s="3">
        <f t="shared" si="317"/>
        <v>3268.5147877610307</v>
      </c>
      <c r="C3277" s="3">
        <f t="shared" si="313"/>
        <v>-0.20228995654844156</v>
      </c>
      <c r="D3277" s="3">
        <f t="shared" si="314"/>
        <v>4.0908588924222444E-2</v>
      </c>
      <c r="E3277" s="4">
        <f>(M3277-C3277)^2</f>
        <v>0.24751580905613382</v>
      </c>
      <c r="K3277" s="3">
        <f t="shared" ref="K3277:K3340" si="318">K3276+1</f>
        <v>3268.5147877610307</v>
      </c>
      <c r="L3277" s="4">
        <v>1.72112691231921E-2</v>
      </c>
      <c r="M3277" s="4">
        <v>0.295219650450392</v>
      </c>
      <c r="O3277" s="4">
        <f t="shared" si="315"/>
        <v>3.0186890919597578E-4</v>
      </c>
      <c r="P3277" s="4">
        <f t="shared" si="316"/>
        <v>8.3718079798892661E-2</v>
      </c>
    </row>
    <row r="3278" spans="1:16" x14ac:dyDescent="0.55000000000000004">
      <c r="A3278" s="3">
        <f t="shared" si="317"/>
        <v>3269.5147877610307</v>
      </c>
      <c r="C3278" s="3">
        <f t="shared" si="313"/>
        <v>-0.33177564029478168</v>
      </c>
      <c r="D3278" s="3">
        <f t="shared" si="314"/>
        <v>-4.3286160639173447E-2</v>
      </c>
      <c r="E3278" s="4">
        <f>(M3278-C3278)^2</f>
        <v>0.49607805786950243</v>
      </c>
      <c r="K3278" s="3">
        <f t="shared" si="318"/>
        <v>3269.5147877610307</v>
      </c>
      <c r="L3278" s="4">
        <v>9.4496035388168406E-2</v>
      </c>
      <c r="M3278" s="4">
        <v>0.37255244935485199</v>
      </c>
      <c r="O3278" s="4">
        <f t="shared" si="315"/>
        <v>8.9603530389448117E-3</v>
      </c>
      <c r="P3278" s="4">
        <f t="shared" si="316"/>
        <v>0.13444950437758102</v>
      </c>
    </row>
    <row r="3279" spans="1:16" x14ac:dyDescent="0.55000000000000004">
      <c r="A3279" s="3">
        <f t="shared" si="317"/>
        <v>3270.5147877610307</v>
      </c>
      <c r="C3279" s="3">
        <f t="shared" si="313"/>
        <v>-0.37788386027345305</v>
      </c>
      <c r="D3279" s="3">
        <f t="shared" si="314"/>
        <v>-0.11660280508575499</v>
      </c>
      <c r="E3279" s="4">
        <f>(M3279-C3279)^2</f>
        <v>0.53943301405473854</v>
      </c>
      <c r="K3279" s="3">
        <f t="shared" si="318"/>
        <v>3270.5147877610307</v>
      </c>
      <c r="L3279" s="4">
        <v>0.14811368337933301</v>
      </c>
      <c r="M3279" s="4">
        <v>0.356577176170781</v>
      </c>
      <c r="O3279" s="4">
        <f t="shared" si="315"/>
        <v>2.1986006253917958E-2</v>
      </c>
      <c r="P3279" s="4">
        <f t="shared" si="316"/>
        <v>0.12298929294211877</v>
      </c>
    </row>
    <row r="3280" spans="1:16" x14ac:dyDescent="0.55000000000000004">
      <c r="A3280" s="3">
        <f t="shared" si="317"/>
        <v>3271.5147877610307</v>
      </c>
      <c r="C3280" s="3">
        <f t="shared" si="313"/>
        <v>-0.32902730875667613</v>
      </c>
      <c r="D3280" s="3">
        <f t="shared" si="314"/>
        <v>-0.1606163754801842</v>
      </c>
      <c r="E3280" s="4">
        <f>(M3280-C3280)^2</f>
        <v>0.33677390911799909</v>
      </c>
      <c r="K3280" s="3">
        <f t="shared" si="318"/>
        <v>3271.5147877610307</v>
      </c>
      <c r="L3280" s="4">
        <v>0.16463534053755899</v>
      </c>
      <c r="M3280" s="4">
        <v>0.25129493717053197</v>
      </c>
      <c r="O3280" s="4">
        <f t="shared" si="315"/>
        <v>2.7158527964826828E-2</v>
      </c>
      <c r="P3280" s="4">
        <f t="shared" si="316"/>
        <v>6.022903972106463E-2</v>
      </c>
    </row>
    <row r="3281" spans="1:16" x14ac:dyDescent="0.55000000000000004">
      <c r="A3281" s="3">
        <f t="shared" si="317"/>
        <v>3272.5147877610307</v>
      </c>
      <c r="C3281" s="3">
        <f t="shared" si="313"/>
        <v>-0.19748396778767016</v>
      </c>
      <c r="D3281" s="3">
        <f t="shared" si="314"/>
        <v>-0.16426596371126154</v>
      </c>
      <c r="E3281" s="4">
        <f>(M3281-C3281)^2</f>
        <v>7.8712954100618987E-2</v>
      </c>
      <c r="K3281" s="3">
        <f t="shared" si="318"/>
        <v>3272.5147877610307</v>
      </c>
      <c r="L3281" s="4">
        <v>0.13992305533464799</v>
      </c>
      <c r="M3281" s="4">
        <v>8.3074322235310596E-2</v>
      </c>
      <c r="O3281" s="4">
        <f t="shared" si="315"/>
        <v>1.9624132583565303E-2</v>
      </c>
      <c r="P3281" s="4">
        <f t="shared" si="316"/>
        <v>5.9591358627738913E-3</v>
      </c>
    </row>
    <row r="3282" spans="1:16" x14ac:dyDescent="0.55000000000000004">
      <c r="A3282" s="3">
        <f t="shared" si="317"/>
        <v>3273.5147877610307</v>
      </c>
      <c r="C3282" s="3">
        <f t="shared" si="313"/>
        <v>-1.6311569199323684E-2</v>
      </c>
      <c r="D3282" s="3">
        <f t="shared" si="314"/>
        <v>-0.12663440355718455</v>
      </c>
      <c r="E3282" s="4">
        <f>(M3282-C3282)^2</f>
        <v>8.0355452502058351E-3</v>
      </c>
      <c r="K3282" s="3">
        <f t="shared" si="318"/>
        <v>3273.5147877610307</v>
      </c>
      <c r="L3282" s="4">
        <v>8.0166172903558194E-2</v>
      </c>
      <c r="M3282" s="4">
        <v>-0.10595277205942499</v>
      </c>
      <c r="O3282" s="4">
        <f t="shared" si="315"/>
        <v>6.4527930411882699E-3</v>
      </c>
      <c r="P3282" s="4">
        <f t="shared" si="316"/>
        <v>1.2506319038501926E-2</v>
      </c>
    </row>
    <row r="3283" spans="1:16" x14ac:dyDescent="0.55000000000000004">
      <c r="A3283" s="3">
        <f t="shared" si="317"/>
        <v>3274.5147877610307</v>
      </c>
      <c r="C3283" s="3">
        <f t="shared" si="313"/>
        <v>0.16896003712094626</v>
      </c>
      <c r="D3283" s="3">
        <f t="shared" si="314"/>
        <v>-5.7178760764120581E-2</v>
      </c>
      <c r="E3283" s="4">
        <f>(M3283-C3283)^2</f>
        <v>0.19132171196235295</v>
      </c>
      <c r="K3283" s="3">
        <f t="shared" si="318"/>
        <v>3274.5147877610307</v>
      </c>
      <c r="L3283" s="4">
        <v>3.31175153939943E-4</v>
      </c>
      <c r="M3283" s="4">
        <v>-0.26844333730859898</v>
      </c>
      <c r="O3283" s="4">
        <f t="shared" si="315"/>
        <v>2.4431381005395229E-7</v>
      </c>
      <c r="P3283" s="4">
        <f t="shared" si="316"/>
        <v>7.5252680469605981E-2</v>
      </c>
    </row>
    <row r="3284" spans="1:16" x14ac:dyDescent="0.55000000000000004">
      <c r="A3284" s="3">
        <f t="shared" si="317"/>
        <v>3275.5147877610307</v>
      </c>
      <c r="C3284" s="3">
        <f t="shared" si="313"/>
        <v>0.3117708426399658</v>
      </c>
      <c r="D3284" s="3">
        <f t="shared" si="314"/>
        <v>2.6646291578259502E-2</v>
      </c>
      <c r="E3284" s="4">
        <f>(M3284-C3284)^2</f>
        <v>0.45626167445216259</v>
      </c>
      <c r="K3284" s="3">
        <f t="shared" si="318"/>
        <v>3275.5147877610307</v>
      </c>
      <c r="L3284" s="4">
        <v>-7.9586767467444197E-2</v>
      </c>
      <c r="M3284" s="4">
        <v>-0.36370060342727001</v>
      </c>
      <c r="O3284" s="4">
        <f t="shared" si="315"/>
        <v>6.308118008782615E-3</v>
      </c>
      <c r="P3284" s="4">
        <f t="shared" si="316"/>
        <v>0.13658899667274468</v>
      </c>
    </row>
    <row r="3285" spans="1:16" x14ac:dyDescent="0.55000000000000004">
      <c r="A3285" s="3">
        <f t="shared" si="317"/>
        <v>3276.5147877610307</v>
      </c>
      <c r="C3285" s="3">
        <f t="shared" si="313"/>
        <v>0.37623152542865801</v>
      </c>
      <c r="D3285" s="3">
        <f t="shared" si="314"/>
        <v>0.10377495051262724</v>
      </c>
      <c r="E3285" s="4">
        <f>(M3285-C3285)^2</f>
        <v>0.55368231371324494</v>
      </c>
      <c r="K3285" s="3">
        <f t="shared" si="318"/>
        <v>3276.5147877610307</v>
      </c>
      <c r="L3285" s="4">
        <v>-0.139571710456145</v>
      </c>
      <c r="M3285" s="4">
        <v>-0.36786679718283999</v>
      </c>
      <c r="O3285" s="4">
        <f t="shared" si="315"/>
        <v>1.9434759010254328E-2</v>
      </c>
      <c r="P3285" s="4">
        <f t="shared" si="316"/>
        <v>0.13968583333893622</v>
      </c>
    </row>
    <row r="3286" spans="1:16" x14ac:dyDescent="0.55000000000000004">
      <c r="A3286" s="3">
        <f t="shared" si="317"/>
        <v>3277.5147877610307</v>
      </c>
      <c r="C3286" s="3">
        <f t="shared" si="313"/>
        <v>0.34614267965092993</v>
      </c>
      <c r="D3286" s="3">
        <f t="shared" si="314"/>
        <v>0.15482426206433153</v>
      </c>
      <c r="E3286" s="4">
        <f>(M3286-C3286)^2</f>
        <v>0.3919275204352704</v>
      </c>
      <c r="K3286" s="3">
        <f t="shared" si="318"/>
        <v>3277.5147877610307</v>
      </c>
      <c r="L3286" s="4">
        <v>-0.164600052721073</v>
      </c>
      <c r="M3286" s="4">
        <v>-0.27989846950403602</v>
      </c>
      <c r="O3286" s="4">
        <f t="shared" si="315"/>
        <v>2.7039509463278964E-2</v>
      </c>
      <c r="P3286" s="4">
        <f t="shared" si="316"/>
        <v>8.166869511521499E-2</v>
      </c>
    </row>
    <row r="3287" spans="1:16" x14ac:dyDescent="0.55000000000000004">
      <c r="A3287" s="3">
        <f t="shared" si="317"/>
        <v>3278.5147877610307</v>
      </c>
      <c r="C3287" s="3">
        <f t="shared" si="313"/>
        <v>0.22906583588342638</v>
      </c>
      <c r="D3287" s="3">
        <f t="shared" si="314"/>
        <v>0.1669651887534104</v>
      </c>
      <c r="E3287" s="4">
        <f>(M3287-C3287)^2</f>
        <v>0.12312636740558559</v>
      </c>
      <c r="K3287" s="3">
        <f t="shared" si="318"/>
        <v>3278.5147877610307</v>
      </c>
      <c r="L3287" s="4">
        <v>-0.14840329067741301</v>
      </c>
      <c r="M3287" s="4">
        <v>-0.121827833773901</v>
      </c>
      <c r="O3287" s="4">
        <f t="shared" si="315"/>
        <v>2.1975152367915002E-2</v>
      </c>
      <c r="P3287" s="4">
        <f t="shared" si="316"/>
        <v>1.6309005469397026E-2</v>
      </c>
    </row>
    <row r="3288" spans="1:16" x14ac:dyDescent="0.55000000000000004">
      <c r="A3288" s="3">
        <f t="shared" si="317"/>
        <v>3279.5147877610307</v>
      </c>
      <c r="C3288" s="3">
        <f t="shared" si="313"/>
        <v>5.4423197307048164E-2</v>
      </c>
      <c r="D3288" s="3">
        <f t="shared" si="314"/>
        <v>0.13714663353665818</v>
      </c>
      <c r="E3288" s="4">
        <f>(M3288-C3288)^2</f>
        <v>1.5208171108710807E-4</v>
      </c>
      <c r="K3288" s="3">
        <f t="shared" si="318"/>
        <v>3279.5147877610307</v>
      </c>
      <c r="L3288" s="4">
        <v>-9.5038003856417197E-2</v>
      </c>
      <c r="M3288" s="4">
        <v>6.6755338689918703E-2</v>
      </c>
      <c r="O3288" s="4">
        <f t="shared" si="315"/>
        <v>9.0012462526874691E-3</v>
      </c>
      <c r="P3288" s="4">
        <f t="shared" si="316"/>
        <v>3.7059428763256941E-3</v>
      </c>
    </row>
    <row r="3289" spans="1:16" x14ac:dyDescent="0.55000000000000004">
      <c r="A3289" s="3">
        <f t="shared" si="317"/>
        <v>3280.5147877610307</v>
      </c>
      <c r="C3289" s="3">
        <f t="shared" si="313"/>
        <v>-0.13389635907305231</v>
      </c>
      <c r="D3289" s="3">
        <f t="shared" si="314"/>
        <v>7.2862201143388566E-2</v>
      </c>
      <c r="E3289" s="4">
        <f>(M3289-C3289)^2</f>
        <v>0.13876785848400885</v>
      </c>
      <c r="K3289" s="3">
        <f t="shared" si="318"/>
        <v>3280.5147877610307</v>
      </c>
      <c r="L3289" s="4">
        <v>-1.78698593966083E-2</v>
      </c>
      <c r="M3289" s="4">
        <v>0.238619222458793</v>
      </c>
      <c r="O3289" s="4">
        <f t="shared" si="315"/>
        <v>3.1352911760672823E-4</v>
      </c>
      <c r="P3289" s="4">
        <f t="shared" si="316"/>
        <v>5.4168065683877678E-2</v>
      </c>
    </row>
    <row r="3290" spans="1:16" x14ac:dyDescent="0.55000000000000004">
      <c r="A3290" s="3">
        <f t="shared" si="317"/>
        <v>3281.5147877610307</v>
      </c>
      <c r="C3290" s="3">
        <f t="shared" si="313"/>
        <v>-0.28856685424631268</v>
      </c>
      <c r="D3290" s="3">
        <f t="shared" si="314"/>
        <v>-9.7329955075595026E-3</v>
      </c>
      <c r="E3290" s="4">
        <f>(M3290-C3290)^2</f>
        <v>0.40868696815493377</v>
      </c>
      <c r="K3290" s="3">
        <f t="shared" si="318"/>
        <v>3281.5147877610307</v>
      </c>
      <c r="L3290" s="4">
        <v>6.3773902205640595E-2</v>
      </c>
      <c r="M3290" s="4">
        <v>0.35071944167667501</v>
      </c>
      <c r="O3290" s="4">
        <f t="shared" si="315"/>
        <v>4.0879410119386726E-3</v>
      </c>
      <c r="P3290" s="4">
        <f t="shared" si="316"/>
        <v>0.11891501101583676</v>
      </c>
    </row>
    <row r="3291" spans="1:16" x14ac:dyDescent="0.55000000000000004">
      <c r="A3291" s="3">
        <f t="shared" si="317"/>
        <v>3282.5147877610307</v>
      </c>
      <c r="C3291" s="3">
        <f t="shared" si="313"/>
        <v>-0.37071854601037363</v>
      </c>
      <c r="D3291" s="3">
        <f t="shared" si="314"/>
        <v>-8.9882224517324485E-2</v>
      </c>
      <c r="E3291" s="4">
        <f>(M3291-C3291)^2</f>
        <v>0.55606602476558087</v>
      </c>
      <c r="K3291" s="3">
        <f t="shared" si="318"/>
        <v>3282.5147877610307</v>
      </c>
      <c r="L3291" s="4">
        <v>0.129445094375919</v>
      </c>
      <c r="M3291" s="4">
        <v>0.37497980102117301</v>
      </c>
      <c r="O3291" s="4">
        <f t="shared" si="315"/>
        <v>1.6798285591813195E-2</v>
      </c>
      <c r="P3291" s="4">
        <f t="shared" si="316"/>
        <v>0.13623548779902361</v>
      </c>
    </row>
    <row r="3292" spans="1:16" x14ac:dyDescent="0.55000000000000004">
      <c r="A3292" s="3">
        <f t="shared" si="317"/>
        <v>3283.5147877610307</v>
      </c>
      <c r="C3292" s="3">
        <f t="shared" si="313"/>
        <v>-0.35970615824611402</v>
      </c>
      <c r="D3292" s="3">
        <f t="shared" si="314"/>
        <v>-0.14744344220898278</v>
      </c>
      <c r="E3292" s="4">
        <f>(M3292-C3292)^2</f>
        <v>0.44226530156766974</v>
      </c>
      <c r="K3292" s="3">
        <f t="shared" si="318"/>
        <v>3283.5147877610307</v>
      </c>
      <c r="L3292" s="4">
        <v>0.16269595964068301</v>
      </c>
      <c r="M3292" s="4">
        <v>0.30532414299411498</v>
      </c>
      <c r="O3292" s="4">
        <f t="shared" si="315"/>
        <v>2.6523075245183034E-2</v>
      </c>
      <c r="P3292" s="4">
        <f t="shared" si="316"/>
        <v>8.9667463826200847E-2</v>
      </c>
    </row>
    <row r="3293" spans="1:16" x14ac:dyDescent="0.55000000000000004">
      <c r="A3293" s="3">
        <f t="shared" si="317"/>
        <v>3284.5147877610307</v>
      </c>
      <c r="C3293" s="3">
        <f t="shared" si="313"/>
        <v>-0.25829717852741091</v>
      </c>
      <c r="D3293" s="3">
        <f t="shared" si="314"/>
        <v>-0.16795112501894535</v>
      </c>
      <c r="E3293" s="4">
        <f>(M3293-C3293)^2</f>
        <v>0.17430235707481631</v>
      </c>
      <c r="K3293" s="3">
        <f t="shared" si="318"/>
        <v>3284.5147877610307</v>
      </c>
      <c r="L3293" s="4">
        <v>0.155198612520978</v>
      </c>
      <c r="M3293" s="4">
        <v>0.15919815926070899</v>
      </c>
      <c r="O3293" s="4">
        <f t="shared" si="315"/>
        <v>2.4137263566362883E-2</v>
      </c>
      <c r="P3293" s="4">
        <f t="shared" si="316"/>
        <v>2.3506800520856588E-2</v>
      </c>
    </row>
    <row r="3294" spans="1:16" x14ac:dyDescent="0.55000000000000004">
      <c r="A3294" s="3">
        <f t="shared" si="317"/>
        <v>3285.5147877610307</v>
      </c>
      <c r="C3294" s="3">
        <f t="shared" si="313"/>
        <v>-9.1976369764050742E-2</v>
      </c>
      <c r="D3294" s="3">
        <f t="shared" si="314"/>
        <v>-0.14625155346700106</v>
      </c>
      <c r="E3294" s="4">
        <f>(M3294-C3294)^2</f>
        <v>4.2479603418572919E-3</v>
      </c>
      <c r="K3294" s="3">
        <f t="shared" si="318"/>
        <v>3285.5147877610307</v>
      </c>
      <c r="L3294" s="4">
        <v>0.1088308101131</v>
      </c>
      <c r="M3294" s="4">
        <v>-2.6799991053222599E-2</v>
      </c>
      <c r="O3294" s="4">
        <f t="shared" si="315"/>
        <v>1.1879673738845471E-2</v>
      </c>
      <c r="P3294" s="4">
        <f t="shared" si="316"/>
        <v>1.0679087992090403E-3</v>
      </c>
    </row>
    <row r="3295" spans="1:16" x14ac:dyDescent="0.55000000000000004">
      <c r="A3295" s="3">
        <f t="shared" si="317"/>
        <v>3286.5147877610307</v>
      </c>
      <c r="C3295" s="3">
        <f t="shared" si="313"/>
        <v>9.7458723190425117E-2</v>
      </c>
      <c r="D3295" s="3">
        <f t="shared" si="314"/>
        <v>-8.7797976740579389E-2</v>
      </c>
      <c r="E3295" s="4">
        <f>(M3295-C3295)^2</f>
        <v>9.2139348802515744E-2</v>
      </c>
      <c r="K3295" s="3">
        <f t="shared" si="318"/>
        <v>3286.5147877610307</v>
      </c>
      <c r="L3295" s="4">
        <v>3.5205656175065603E-2</v>
      </c>
      <c r="M3295" s="4">
        <v>-0.20608591735279999</v>
      </c>
      <c r="O3295" s="4">
        <f t="shared" si="315"/>
        <v>1.2509493342839375E-3</v>
      </c>
      <c r="P3295" s="4">
        <f t="shared" si="316"/>
        <v>4.4929076522589102E-2</v>
      </c>
    </row>
    <row r="3296" spans="1:16" x14ac:dyDescent="0.55000000000000004">
      <c r="A3296" s="3">
        <f t="shared" si="317"/>
        <v>3287.5147877610307</v>
      </c>
      <c r="C3296" s="3">
        <f t="shared" si="313"/>
        <v>0.26240177943469206</v>
      </c>
      <c r="D3296" s="3">
        <f t="shared" si="314"/>
        <v>-7.2801742679332922E-3</v>
      </c>
      <c r="E3296" s="4">
        <f>(M3296-C3296)^2</f>
        <v>0.35540451193726907</v>
      </c>
      <c r="K3296" s="3">
        <f t="shared" si="318"/>
        <v>3287.5147877610307</v>
      </c>
      <c r="L3296" s="4">
        <v>-4.72369727520498E-2</v>
      </c>
      <c r="M3296" s="4">
        <v>-0.33375634718715402</v>
      </c>
      <c r="O3296" s="4">
        <f t="shared" si="315"/>
        <v>2.2159489356645681E-3</v>
      </c>
      <c r="P3296" s="4">
        <f t="shared" si="316"/>
        <v>0.11535208947850681</v>
      </c>
    </row>
    <row r="3297" spans="1:16" x14ac:dyDescent="0.55000000000000004">
      <c r="A3297" s="3">
        <f t="shared" si="317"/>
        <v>3288.5147877610307</v>
      </c>
      <c r="C3297" s="3">
        <f t="shared" si="313"/>
        <v>0.36140149264768512</v>
      </c>
      <c r="D3297" s="3">
        <f t="shared" si="314"/>
        <v>7.5067185268392747E-2</v>
      </c>
      <c r="E3297" s="4">
        <f>(M3297-C3297)^2</f>
        <v>0.54647122691028982</v>
      </c>
      <c r="K3297" s="3">
        <f t="shared" si="318"/>
        <v>3288.5147877610307</v>
      </c>
      <c r="L3297" s="4">
        <v>-0.11784880881651</v>
      </c>
      <c r="M3297" s="4">
        <v>-0.37783542939442299</v>
      </c>
      <c r="O3297" s="4">
        <f t="shared" si="315"/>
        <v>1.3849924659103086E-2</v>
      </c>
      <c r="P3297" s="4">
        <f t="shared" si="316"/>
        <v>0.14723667341682278</v>
      </c>
    </row>
    <row r="3298" spans="1:16" x14ac:dyDescent="0.55000000000000004">
      <c r="A3298" s="3">
        <f t="shared" si="317"/>
        <v>3289.5147877610307</v>
      </c>
      <c r="C3298" s="3">
        <f t="shared" si="313"/>
        <v>0.3695785648974802</v>
      </c>
      <c r="D3298" s="3">
        <f t="shared" si="314"/>
        <v>0.13854965311371026</v>
      </c>
      <c r="E3298" s="4">
        <f>(M3298-C3298)^2</f>
        <v>0.48561643699100648</v>
      </c>
      <c r="K3298" s="3">
        <f t="shared" si="318"/>
        <v>3289.5147877610307</v>
      </c>
      <c r="L3298" s="4">
        <v>-0.158944679631941</v>
      </c>
      <c r="M3298" s="4">
        <v>-0.32728328438902399</v>
      </c>
      <c r="O3298" s="4">
        <f t="shared" si="315"/>
        <v>2.5211588140803837E-2</v>
      </c>
      <c r="P3298" s="4">
        <f t="shared" si="316"/>
        <v>0.11099702967559369</v>
      </c>
    </row>
    <row r="3299" spans="1:16" x14ac:dyDescent="0.55000000000000004">
      <c r="A3299" s="3">
        <f t="shared" si="317"/>
        <v>3290.5147877610307</v>
      </c>
      <c r="C3299" s="3">
        <f t="shared" si="313"/>
        <v>0.28487804258771243</v>
      </c>
      <c r="D3299" s="3">
        <f t="shared" si="314"/>
        <v>0.16721365546760056</v>
      </c>
      <c r="E3299" s="4">
        <f>(M3299-C3299)^2</f>
        <v>0.23005362123756959</v>
      </c>
      <c r="K3299" s="3">
        <f t="shared" si="318"/>
        <v>3290.5147877610307</v>
      </c>
      <c r="L3299" s="4">
        <v>-0.16023186941234599</v>
      </c>
      <c r="M3299" s="4">
        <v>-0.19476101049029701</v>
      </c>
      <c r="O3299" s="4">
        <f t="shared" si="315"/>
        <v>2.5622009036253758E-2</v>
      </c>
      <c r="P3299" s="4">
        <f t="shared" si="316"/>
        <v>4.0256366797311448E-2</v>
      </c>
    </row>
    <row r="3300" spans="1:16" x14ac:dyDescent="0.55000000000000004">
      <c r="A3300" s="3">
        <f t="shared" si="317"/>
        <v>3291.5147877610307</v>
      </c>
      <c r="C3300" s="3">
        <f t="shared" si="313"/>
        <v>0.12858574020344246</v>
      </c>
      <c r="D3300" s="3">
        <f t="shared" si="314"/>
        <v>0.15385573454881812</v>
      </c>
      <c r="E3300" s="4">
        <f>(M3300-C3300)^2</f>
        <v>2.0176888135062784E-2</v>
      </c>
      <c r="K3300" s="3">
        <f t="shared" si="318"/>
        <v>3291.5147877610307</v>
      </c>
      <c r="L3300" s="4">
        <v>-0.12138799349207501</v>
      </c>
      <c r="M3300" s="4">
        <v>-1.34596333046827E-2</v>
      </c>
      <c r="O3300" s="4">
        <f t="shared" si="315"/>
        <v>1.469547335950489E-2</v>
      </c>
      <c r="P3300" s="4">
        <f t="shared" si="316"/>
        <v>3.7397820684378788E-4</v>
      </c>
    </row>
    <row r="3301" spans="1:16" x14ac:dyDescent="0.55000000000000004">
      <c r="A3301" s="3">
        <f t="shared" si="317"/>
        <v>3292.5147877610307</v>
      </c>
      <c r="C3301" s="3">
        <f t="shared" si="313"/>
        <v>-6.0021028925142245E-2</v>
      </c>
      <c r="D3301" s="3">
        <f t="shared" si="314"/>
        <v>0.10183282628676847</v>
      </c>
      <c r="E3301" s="4">
        <f>(M3301-C3301)^2</f>
        <v>5.3469080189185059E-2</v>
      </c>
      <c r="K3301" s="3">
        <f t="shared" si="318"/>
        <v>3292.5147877610307</v>
      </c>
      <c r="L3301" s="4">
        <v>-5.2141741565272903E-2</v>
      </c>
      <c r="M3301" s="4">
        <v>0.17121279253959301</v>
      </c>
      <c r="O3301" s="4">
        <f t="shared" si="315"/>
        <v>2.7017785603893662E-3</v>
      </c>
      <c r="P3301" s="4">
        <f t="shared" si="316"/>
        <v>2.733530169513709E-2</v>
      </c>
    </row>
    <row r="3302" spans="1:16" x14ac:dyDescent="0.55000000000000004">
      <c r="A3302" s="3">
        <f t="shared" si="317"/>
        <v>3293.5147877610307</v>
      </c>
      <c r="C3302" s="3">
        <f t="shared" si="313"/>
        <v>-0.23354410727979125</v>
      </c>
      <c r="D3302" s="3">
        <f t="shared" si="314"/>
        <v>2.4218639603749294E-2</v>
      </c>
      <c r="E3302" s="4">
        <f>(M3302-C3302)^2</f>
        <v>0.29871473777794033</v>
      </c>
      <c r="K3302" s="3">
        <f t="shared" si="318"/>
        <v>3293.5147877610307</v>
      </c>
      <c r="L3302" s="4">
        <v>3.01637330004332E-2</v>
      </c>
      <c r="M3302" s="4">
        <v>0.31300391236527197</v>
      </c>
      <c r="O3302" s="4">
        <f t="shared" si="315"/>
        <v>9.1971716074648754E-4</v>
      </c>
      <c r="P3302" s="4">
        <f t="shared" si="316"/>
        <v>9.4325783758268653E-2</v>
      </c>
    </row>
    <row r="3303" spans="1:16" x14ac:dyDescent="0.55000000000000004">
      <c r="A3303" s="3">
        <f t="shared" si="317"/>
        <v>3294.5147877610307</v>
      </c>
      <c r="C3303" s="3">
        <f t="shared" si="313"/>
        <v>-0.34837597091604777</v>
      </c>
      <c r="D3303" s="3">
        <f t="shared" si="314"/>
        <v>-5.9481855116441287E-2</v>
      </c>
      <c r="E3303" s="4">
        <f>(M3303-C3303)^2</f>
        <v>0.52530203532952713</v>
      </c>
      <c r="K3303" s="3">
        <f t="shared" si="318"/>
        <v>3294.5147877610307</v>
      </c>
      <c r="L3303" s="4">
        <v>0.104914513513966</v>
      </c>
      <c r="M3303" s="4">
        <v>0.376401260603767</v>
      </c>
      <c r="O3303" s="4">
        <f t="shared" si="315"/>
        <v>1.1041306112286721E-2</v>
      </c>
      <c r="P3303" s="4">
        <f t="shared" si="316"/>
        <v>0.13728683242054213</v>
      </c>
    </row>
    <row r="3304" spans="1:16" x14ac:dyDescent="0.55000000000000004">
      <c r="A3304" s="3">
        <f t="shared" si="317"/>
        <v>3295.5147877610307</v>
      </c>
      <c r="C3304" s="3">
        <f t="shared" si="313"/>
        <v>-0.37565859535328439</v>
      </c>
      <c r="D3304" s="3">
        <f t="shared" si="314"/>
        <v>-0.12823415708985125</v>
      </c>
      <c r="E3304" s="4">
        <f>(M3304-C3304)^2</f>
        <v>0.52010805440906016</v>
      </c>
      <c r="K3304" s="3">
        <f t="shared" si="318"/>
        <v>3295.5147877610307</v>
      </c>
      <c r="L3304" s="4">
        <v>0.153388803275536</v>
      </c>
      <c r="M3304" s="4">
        <v>0.34552657810014997</v>
      </c>
      <c r="O3304" s="4">
        <f t="shared" si="315"/>
        <v>2.3578188826913454E-2</v>
      </c>
      <c r="P3304" s="4">
        <f t="shared" si="316"/>
        <v>0.11536055689262262</v>
      </c>
    </row>
    <row r="3305" spans="1:16" x14ac:dyDescent="0.55000000000000004">
      <c r="A3305" s="3">
        <f t="shared" si="317"/>
        <v>3296.5147877610307</v>
      </c>
      <c r="C3305" s="3">
        <f t="shared" si="313"/>
        <v>-0.30853567242948526</v>
      </c>
      <c r="D3305" s="3">
        <f t="shared" si="314"/>
        <v>-0.16476034753493279</v>
      </c>
      <c r="E3305" s="4">
        <f>(M3305-C3305)^2</f>
        <v>0.28799139043300892</v>
      </c>
      <c r="K3305" s="3">
        <f t="shared" si="318"/>
        <v>3296.5147877610307</v>
      </c>
      <c r="L3305" s="4">
        <v>0.16344591570169401</v>
      </c>
      <c r="M3305" s="4">
        <v>0.22811262062007701</v>
      </c>
      <c r="O3305" s="4">
        <f t="shared" si="315"/>
        <v>2.6767911965937637E-2</v>
      </c>
      <c r="P3305" s="4">
        <f t="shared" si="316"/>
        <v>4.938783420580059E-2</v>
      </c>
    </row>
    <row r="3306" spans="1:16" x14ac:dyDescent="0.55000000000000004">
      <c r="A3306" s="3">
        <f t="shared" si="317"/>
        <v>3297.5147877610307</v>
      </c>
      <c r="C3306" s="3">
        <f t="shared" si="313"/>
        <v>-0.16387564694395831</v>
      </c>
      <c r="D3306" s="3">
        <f t="shared" si="314"/>
        <v>-0.15988114759407493</v>
      </c>
      <c r="E3306" s="4">
        <f>(M3306-C3306)^2</f>
        <v>4.7281062130307798E-2</v>
      </c>
      <c r="K3306" s="3">
        <f t="shared" si="318"/>
        <v>3297.5147877610307</v>
      </c>
      <c r="L3306" s="4">
        <v>0.132566984595515</v>
      </c>
      <c r="M3306" s="4">
        <v>5.3566442197743501E-2</v>
      </c>
      <c r="O3306" s="4">
        <f t="shared" si="315"/>
        <v>1.7617276936312414E-2</v>
      </c>
      <c r="P3306" s="4">
        <f t="shared" si="316"/>
        <v>2.2741033170898656E-3</v>
      </c>
    </row>
    <row r="3307" spans="1:16" x14ac:dyDescent="0.55000000000000004">
      <c r="A3307" s="3">
        <f t="shared" si="317"/>
        <v>3298.5147877610307</v>
      </c>
      <c r="C3307" s="3">
        <f t="shared" si="313"/>
        <v>2.1967437681573689E-2</v>
      </c>
      <c r="D3307" s="3">
        <f t="shared" si="314"/>
        <v>-0.11482273323345417</v>
      </c>
      <c r="E3307" s="4">
        <f>(M3307-C3307)^2</f>
        <v>2.4449457086852817E-2</v>
      </c>
      <c r="K3307" s="3">
        <f t="shared" si="318"/>
        <v>3298.5147877610307</v>
      </c>
      <c r="L3307" s="4">
        <v>6.8485829811521501E-2</v>
      </c>
      <c r="M3307" s="4">
        <v>-0.13439578397509599</v>
      </c>
      <c r="O3307" s="4">
        <f t="shared" si="315"/>
        <v>4.7126763812369845E-3</v>
      </c>
      <c r="P3307" s="4">
        <f t="shared" si="316"/>
        <v>1.9676982151287648E-2</v>
      </c>
    </row>
    <row r="3308" spans="1:16" x14ac:dyDescent="0.55000000000000004">
      <c r="A3308" s="3">
        <f t="shared" si="317"/>
        <v>3299.5147877610307</v>
      </c>
      <c r="C3308" s="3">
        <f t="shared" si="313"/>
        <v>0.20228995654853318</v>
      </c>
      <c r="D3308" s="3">
        <f t="shared" si="314"/>
        <v>-4.0908588924175662E-2</v>
      </c>
      <c r="E3308" s="4">
        <f>(M3308-C3308)^2</f>
        <v>0.24106893026042228</v>
      </c>
      <c r="K3308" s="3">
        <f t="shared" si="318"/>
        <v>3299.5147877610307</v>
      </c>
      <c r="L3308" s="4">
        <v>-1.2748025904011299E-2</v>
      </c>
      <c r="M3308" s="4">
        <v>-0.28869775232045902</v>
      </c>
      <c r="O3308" s="4">
        <f t="shared" si="315"/>
        <v>1.5838021024016754E-4</v>
      </c>
      <c r="P3308" s="4">
        <f t="shared" si="316"/>
        <v>8.6775393984981242E-2</v>
      </c>
    </row>
    <row r="3309" spans="1:16" x14ac:dyDescent="0.55000000000000004">
      <c r="A3309" s="3">
        <f t="shared" si="317"/>
        <v>3300.5147877610307</v>
      </c>
      <c r="C3309" s="3">
        <f t="shared" si="313"/>
        <v>0.33177564029479245</v>
      </c>
      <c r="D3309" s="3">
        <f t="shared" si="314"/>
        <v>4.3286160639183155E-2</v>
      </c>
      <c r="E3309" s="4">
        <f>(M3309-C3309)^2</f>
        <v>0.49346300215481226</v>
      </c>
      <c r="K3309" s="3">
        <f t="shared" si="318"/>
        <v>3300.5147877610307</v>
      </c>
      <c r="L3309" s="4">
        <v>-9.0789059448873305E-2</v>
      </c>
      <c r="M3309" s="4">
        <v>-0.37069357764632999</v>
      </c>
      <c r="O3309" s="4">
        <f t="shared" si="315"/>
        <v>8.2130634475172676E-3</v>
      </c>
      <c r="P3309" s="4">
        <f t="shared" si="316"/>
        <v>0.1418068179999539</v>
      </c>
    </row>
    <row r="3310" spans="1:16" x14ac:dyDescent="0.55000000000000004">
      <c r="A3310" s="3">
        <f t="shared" si="317"/>
        <v>3301.5147877610307</v>
      </c>
      <c r="C3310" s="3">
        <f t="shared" si="313"/>
        <v>0.37788386027345355</v>
      </c>
      <c r="D3310" s="3">
        <f t="shared" si="314"/>
        <v>0.11660280508573473</v>
      </c>
      <c r="E3310" s="4">
        <f>(M3310-C3310)^2</f>
        <v>0.54424666998332971</v>
      </c>
      <c r="K3310" s="3">
        <f t="shared" si="318"/>
        <v>3301.5147877610307</v>
      </c>
      <c r="L3310" s="4">
        <v>-0.14609140984032901</v>
      </c>
      <c r="M3310" s="4">
        <v>-0.35984689683467302</v>
      </c>
      <c r="O3310" s="4">
        <f t="shared" si="315"/>
        <v>2.129506987620728E-2</v>
      </c>
      <c r="P3310" s="4">
        <f t="shared" si="316"/>
        <v>0.13375534592177993</v>
      </c>
    </row>
    <row r="3311" spans="1:16" x14ac:dyDescent="0.55000000000000004">
      <c r="A3311" s="3">
        <f t="shared" si="317"/>
        <v>3302.5147877610307</v>
      </c>
      <c r="C3311" s="3">
        <f t="shared" si="313"/>
        <v>0.32902730875670733</v>
      </c>
      <c r="D3311" s="3">
        <f t="shared" si="314"/>
        <v>0.16061637548017596</v>
      </c>
      <c r="E3311" s="4">
        <f>(M3311-C3311)^2</f>
        <v>0.34562833495118583</v>
      </c>
      <c r="K3311" s="3">
        <f t="shared" si="318"/>
        <v>3302.5147877610307</v>
      </c>
      <c r="L3311" s="4">
        <v>-0.16480426035196399</v>
      </c>
      <c r="M3311" s="4">
        <v>-0.25887432838269198</v>
      </c>
      <c r="O3311" s="4">
        <f t="shared" si="315"/>
        <v>2.7106709722697474E-2</v>
      </c>
      <c r="P3311" s="4">
        <f t="shared" si="316"/>
        <v>7.0094262854994968E-2</v>
      </c>
    </row>
    <row r="3312" spans="1:16" x14ac:dyDescent="0.55000000000000004">
      <c r="A3312" s="3">
        <f t="shared" si="317"/>
        <v>3303.5147877610307</v>
      </c>
      <c r="C3312" s="3">
        <f t="shared" si="313"/>
        <v>0.19748396778765093</v>
      </c>
      <c r="D3312" s="3">
        <f t="shared" si="314"/>
        <v>0.16426596371125946</v>
      </c>
      <c r="E3312" s="4">
        <f>(M3312-C3312)^2</f>
        <v>8.4418748268168878E-2</v>
      </c>
      <c r="K3312" s="3">
        <f t="shared" si="318"/>
        <v>3303.5147877610307</v>
      </c>
      <c r="L3312" s="4">
        <v>-0.14224086148704199</v>
      </c>
      <c r="M3312" s="4">
        <v>-9.3065078447522404E-2</v>
      </c>
      <c r="O3312" s="4">
        <f t="shared" si="315"/>
        <v>2.0186088618345196E-2</v>
      </c>
      <c r="P3312" s="4">
        <f t="shared" si="316"/>
        <v>9.7899074761141885E-3</v>
      </c>
    </row>
    <row r="3313" spans="1:16" x14ac:dyDescent="0.55000000000000004">
      <c r="A3313" s="3">
        <f t="shared" si="317"/>
        <v>3304.5147877610307</v>
      </c>
      <c r="C3313" s="3">
        <f t="shared" si="313"/>
        <v>1.6311569199215271E-2</v>
      </c>
      <c r="D3313" s="3">
        <f t="shared" si="314"/>
        <v>0.12663440355715289</v>
      </c>
      <c r="E3313" s="4">
        <f>(M3313-C3313)^2</f>
        <v>6.3586794740461703E-3</v>
      </c>
      <c r="K3313" s="3">
        <f t="shared" si="318"/>
        <v>3304.5147877610307</v>
      </c>
      <c r="L3313" s="4">
        <v>-8.4052356464448696E-2</v>
      </c>
      <c r="M3313" s="4">
        <v>9.6052897718661004E-2</v>
      </c>
      <c r="O3313" s="4">
        <f t="shared" si="315"/>
        <v>7.0374063518179111E-3</v>
      </c>
      <c r="P3313" s="4">
        <f t="shared" si="316"/>
        <v>8.1313529585646336E-3</v>
      </c>
    </row>
    <row r="3314" spans="1:16" x14ac:dyDescent="0.55000000000000004">
      <c r="A3314" s="3">
        <f t="shared" si="317"/>
        <v>3305.5147877610307</v>
      </c>
      <c r="C3314" s="3">
        <f t="shared" si="313"/>
        <v>-0.16896003712096647</v>
      </c>
      <c r="D3314" s="3">
        <f t="shared" si="314"/>
        <v>5.7178760764111144E-2</v>
      </c>
      <c r="E3314" s="4">
        <f>(M3314-C3314)^2</f>
        <v>0.18496353099311821</v>
      </c>
      <c r="K3314" s="3">
        <f t="shared" si="318"/>
        <v>3305.5147877610307</v>
      </c>
      <c r="L3314" s="4">
        <v>-4.81241734236905E-3</v>
      </c>
      <c r="M3314" s="4">
        <v>0.26111382978228798</v>
      </c>
      <c r="O3314" s="4">
        <f t="shared" si="315"/>
        <v>2.1616096419996998E-5</v>
      </c>
      <c r="P3314" s="4">
        <f t="shared" si="316"/>
        <v>6.5144878138446466E-2</v>
      </c>
    </row>
    <row r="3315" spans="1:16" x14ac:dyDescent="0.55000000000000004">
      <c r="A3315" s="3">
        <f t="shared" si="317"/>
        <v>3306.5147877610307</v>
      </c>
      <c r="C3315" s="3">
        <f t="shared" si="313"/>
        <v>-0.31177084263993005</v>
      </c>
      <c r="D3315" s="3">
        <f t="shared" si="314"/>
        <v>-2.6646291578231715E-2</v>
      </c>
      <c r="E3315" s="4">
        <f>(M3315-C3315)^2</f>
        <v>0.45232084725533978</v>
      </c>
      <c r="K3315" s="3">
        <f t="shared" si="318"/>
        <v>3306.5147877610307</v>
      </c>
      <c r="L3315" s="4">
        <v>7.5632821557176697E-2</v>
      </c>
      <c r="M3315" s="4">
        <v>0.360777183344341</v>
      </c>
      <c r="O3315" s="4">
        <f t="shared" si="315"/>
        <v>5.745022626725607E-3</v>
      </c>
      <c r="P3315" s="4">
        <f t="shared" si="316"/>
        <v>0.12595280369782982</v>
      </c>
    </row>
    <row r="3316" spans="1:16" x14ac:dyDescent="0.55000000000000004">
      <c r="A3316" s="3">
        <f t="shared" si="317"/>
        <v>3307.5147877610307</v>
      </c>
      <c r="C3316" s="3">
        <f t="shared" si="313"/>
        <v>-0.37623152542866017</v>
      </c>
      <c r="D3316" s="3">
        <f t="shared" si="314"/>
        <v>-0.10377495051263515</v>
      </c>
      <c r="E3316" s="4">
        <f>(M3316-C3316)^2</f>
        <v>0.55698336065249554</v>
      </c>
      <c r="K3316" s="3">
        <f t="shared" si="318"/>
        <v>3307.5147877610307</v>
      </c>
      <c r="L3316" s="4">
        <v>0.137135351105765</v>
      </c>
      <c r="M3316" s="4">
        <v>0.370081653238644</v>
      </c>
      <c r="O3316" s="4">
        <f t="shared" si="315"/>
        <v>1.8850866309988709E-2</v>
      </c>
      <c r="P3316" s="4">
        <f t="shared" si="316"/>
        <v>0.13264365796292799</v>
      </c>
    </row>
    <row r="3317" spans="1:16" x14ac:dyDescent="0.55000000000000004">
      <c r="A3317" s="3">
        <f t="shared" si="317"/>
        <v>3308.5147877610307</v>
      </c>
      <c r="C3317" s="3">
        <f t="shared" si="313"/>
        <v>-0.3461426796509553</v>
      </c>
      <c r="D3317" s="3">
        <f t="shared" si="314"/>
        <v>-0.15482426206432059</v>
      </c>
      <c r="E3317" s="4">
        <f>(M3317-C3317)^2</f>
        <v>0.40048590479053026</v>
      </c>
      <c r="K3317" s="3">
        <f t="shared" si="318"/>
        <v>3308.5147877610307</v>
      </c>
      <c r="L3317" s="4">
        <v>0.16429148124396001</v>
      </c>
      <c r="M3317" s="4">
        <v>0.286696877259428</v>
      </c>
      <c r="O3317" s="4">
        <f t="shared" si="315"/>
        <v>2.704531124924954E-2</v>
      </c>
      <c r="P3317" s="4">
        <f t="shared" si="316"/>
        <v>7.8858745987344686E-2</v>
      </c>
    </row>
    <row r="3318" spans="1:16" x14ac:dyDescent="0.55000000000000004">
      <c r="A3318" s="3">
        <f t="shared" si="317"/>
        <v>3309.5147877610307</v>
      </c>
      <c r="C3318" s="3">
        <f t="shared" si="313"/>
        <v>-0.22906583588340843</v>
      </c>
      <c r="D3318" s="3">
        <f t="shared" si="314"/>
        <v>-0.16696518875340932</v>
      </c>
      <c r="E3318" s="4">
        <f>(M3318-C3318)^2</f>
        <v>0.13001283475917352</v>
      </c>
      <c r="K3318" s="3">
        <f t="shared" si="318"/>
        <v>3309.5147877610307</v>
      </c>
      <c r="L3318" s="4">
        <v>0.15029979071424801</v>
      </c>
      <c r="M3318" s="4">
        <v>0.13150708983228299</v>
      </c>
      <c r="O3318" s="4">
        <f t="shared" si="315"/>
        <v>2.2639083272700242E-2</v>
      </c>
      <c r="P3318" s="4">
        <f t="shared" si="316"/>
        <v>1.5782446391019892E-2</v>
      </c>
    </row>
    <row r="3319" spans="1:16" x14ac:dyDescent="0.55000000000000004">
      <c r="A3319" s="3">
        <f t="shared" si="317"/>
        <v>3310.5147877610307</v>
      </c>
      <c r="C3319" s="3">
        <f t="shared" si="313"/>
        <v>-5.4423197307025814E-2</v>
      </c>
      <c r="D3319" s="3">
        <f t="shared" si="314"/>
        <v>-0.13714663353665238</v>
      </c>
      <c r="E3319" s="4">
        <f>(M3319-C3319)^2</f>
        <v>4.8235876243683974E-6</v>
      </c>
      <c r="K3319" s="3">
        <f t="shared" si="318"/>
        <v>3310.5147877610307</v>
      </c>
      <c r="L3319" s="4">
        <v>9.8664585207942801E-2</v>
      </c>
      <c r="M3319" s="4">
        <v>-5.66194640541147E-2</v>
      </c>
      <c r="O3319" s="4">
        <f t="shared" si="315"/>
        <v>9.7669125396780774E-3</v>
      </c>
      <c r="P3319" s="4">
        <f t="shared" si="316"/>
        <v>3.906043365032395E-3</v>
      </c>
    </row>
    <row r="3320" spans="1:16" x14ac:dyDescent="0.55000000000000004">
      <c r="A3320" s="3">
        <f t="shared" si="317"/>
        <v>3311.5147877610307</v>
      </c>
      <c r="C3320" s="3">
        <f t="shared" si="313"/>
        <v>0.13389635907307343</v>
      </c>
      <c r="D3320" s="3">
        <f t="shared" si="314"/>
        <v>-7.2862201143379518E-2</v>
      </c>
      <c r="E3320" s="4">
        <f>(M3320-C3320)^2</f>
        <v>0.13283231691703773</v>
      </c>
      <c r="K3320" s="3">
        <f t="shared" si="318"/>
        <v>3311.5147877610307</v>
      </c>
      <c r="L3320" s="4">
        <v>2.2318222265657401E-2</v>
      </c>
      <c r="M3320" s="4">
        <v>-0.230565321926504</v>
      </c>
      <c r="O3320" s="4">
        <f t="shared" si="315"/>
        <v>5.0541011835566259E-4</v>
      </c>
      <c r="P3320" s="4">
        <f t="shared" si="316"/>
        <v>5.5905861969689621E-2</v>
      </c>
    </row>
    <row r="3321" spans="1:16" x14ac:dyDescent="0.55000000000000004">
      <c r="A3321" s="3">
        <f t="shared" si="317"/>
        <v>3312.5147877610307</v>
      </c>
      <c r="C3321" s="3">
        <f t="shared" si="313"/>
        <v>0.28856685424627182</v>
      </c>
      <c r="D3321" s="3">
        <f t="shared" si="314"/>
        <v>9.7329955075314036E-3</v>
      </c>
      <c r="E3321" s="4">
        <f>(M3321-C3321)^2</f>
        <v>0.40364613883822098</v>
      </c>
      <c r="K3321" s="3">
        <f t="shared" si="318"/>
        <v>3312.5147877610307</v>
      </c>
      <c r="L3321" s="4">
        <v>-5.9617877895260997E-2</v>
      </c>
      <c r="M3321" s="4">
        <v>-0.34676466459898497</v>
      </c>
      <c r="O3321" s="4">
        <f t="shared" si="315"/>
        <v>3.5348699070218729E-3</v>
      </c>
      <c r="P3321" s="4">
        <f t="shared" si="316"/>
        <v>0.12435747155337204</v>
      </c>
    </row>
    <row r="3322" spans="1:16" x14ac:dyDescent="0.55000000000000004">
      <c r="A3322" s="3">
        <f t="shared" si="317"/>
        <v>3313.5147877610307</v>
      </c>
      <c r="C3322" s="3">
        <f t="shared" si="313"/>
        <v>0.37071854601036131</v>
      </c>
      <c r="D3322" s="3">
        <f t="shared" si="314"/>
        <v>8.9882224517300713E-2</v>
      </c>
      <c r="E3322" s="4">
        <f>(M3322-C3322)^2</f>
        <v>0.5577598164655988</v>
      </c>
      <c r="K3322" s="3">
        <f t="shared" si="318"/>
        <v>3313.5147877610307</v>
      </c>
      <c r="L3322" s="4">
        <v>-0.126622310694847</v>
      </c>
      <c r="M3322" s="4">
        <v>-0.37611464585084597</v>
      </c>
      <c r="O3322" s="4">
        <f t="shared" si="315"/>
        <v>1.599193046461167E-2</v>
      </c>
      <c r="P3322" s="4">
        <f t="shared" si="316"/>
        <v>0.14591905596495594</v>
      </c>
    </row>
    <row r="3323" spans="1:16" x14ac:dyDescent="0.55000000000000004">
      <c r="A3323" s="3">
        <f t="shared" si="317"/>
        <v>3314.5147877610307</v>
      </c>
      <c r="C3323" s="3">
        <f t="shared" si="313"/>
        <v>0.35970615824613345</v>
      </c>
      <c r="D3323" s="3">
        <f t="shared" si="314"/>
        <v>0.14744344220896929</v>
      </c>
      <c r="E3323" s="4">
        <f>(M3323-C3323)^2</f>
        <v>0.45020146427254493</v>
      </c>
      <c r="K3323" s="3">
        <f t="shared" si="318"/>
        <v>3314.5147877610307</v>
      </c>
      <c r="L3323" s="4">
        <v>-0.16191340027312101</v>
      </c>
      <c r="M3323" s="4">
        <v>-0.311264380803492</v>
      </c>
      <c r="O3323" s="4">
        <f t="shared" si="315"/>
        <v>2.6163157713504397E-2</v>
      </c>
      <c r="P3323" s="4">
        <f t="shared" si="316"/>
        <v>0.10057984967716181</v>
      </c>
    </row>
    <row r="3324" spans="1:16" x14ac:dyDescent="0.55000000000000004">
      <c r="A3324" s="3">
        <f t="shared" si="317"/>
        <v>3315.5147877610307</v>
      </c>
      <c r="C3324" s="3">
        <f t="shared" si="313"/>
        <v>0.25829717852733169</v>
      </c>
      <c r="D3324" s="3">
        <f t="shared" si="314"/>
        <v>0.16795112501894499</v>
      </c>
      <c r="E3324" s="4">
        <f>(M3324-C3324)^2</f>
        <v>0.18211829299944216</v>
      </c>
      <c r="K3324" s="3">
        <f t="shared" si="318"/>
        <v>3315.5147877610307</v>
      </c>
      <c r="L3324" s="4">
        <v>-0.156652274315179</v>
      </c>
      <c r="M3324" s="4">
        <v>-0.168456020639871</v>
      </c>
      <c r="O3324" s="4">
        <f t="shared" si="315"/>
        <v>2.4488859815517103E-2</v>
      </c>
      <c r="P3324" s="4">
        <f t="shared" si="316"/>
        <v>3.039265857282912E-2</v>
      </c>
    </row>
    <row r="3325" spans="1:16" x14ac:dyDescent="0.55000000000000004">
      <c r="A3325" s="3">
        <f t="shared" si="317"/>
        <v>3316.5147877610307</v>
      </c>
      <c r="C3325" s="3">
        <f t="shared" si="313"/>
        <v>9.1976369764028829E-2</v>
      </c>
      <c r="D3325" s="3">
        <f t="shared" si="314"/>
        <v>0.14625155346699614</v>
      </c>
      <c r="E3325" s="4">
        <f>(M3325-C3325)^2</f>
        <v>5.6901638673081531E-3</v>
      </c>
      <c r="K3325" s="3">
        <f t="shared" si="318"/>
        <v>3316.5147877610307</v>
      </c>
      <c r="L3325" s="4">
        <v>-0.112156614454842</v>
      </c>
      <c r="M3325" s="4">
        <v>1.65431949182877E-2</v>
      </c>
      <c r="O3325" s="4">
        <f t="shared" si="315"/>
        <v>1.254254594714666E-2</v>
      </c>
      <c r="P3325" s="4">
        <f t="shared" si="316"/>
        <v>1.1372755201177302E-4</v>
      </c>
    </row>
    <row r="3326" spans="1:16" x14ac:dyDescent="0.55000000000000004">
      <c r="A3326" s="3">
        <f t="shared" si="317"/>
        <v>3317.5147877610307</v>
      </c>
      <c r="C3326" s="3">
        <f t="shared" si="313"/>
        <v>-9.7458723190363916E-2</v>
      </c>
      <c r="D3326" s="3">
        <f t="shared" si="314"/>
        <v>8.7797976740603384E-2</v>
      </c>
      <c r="E3326" s="4">
        <f>(M3326-C3326)^2</f>
        <v>8.6941115069356048E-2</v>
      </c>
      <c r="K3326" s="3">
        <f t="shared" si="318"/>
        <v>3317.5147877610307</v>
      </c>
      <c r="L3326" s="4">
        <v>-3.9570634735167601E-2</v>
      </c>
      <c r="M3326" s="4">
        <v>0.19739906468263099</v>
      </c>
      <c r="O3326" s="4">
        <f t="shared" si="315"/>
        <v>1.5529533249265572E-3</v>
      </c>
      <c r="P3326" s="4">
        <f t="shared" si="316"/>
        <v>3.667998005139407E-2</v>
      </c>
    </row>
    <row r="3327" spans="1:16" x14ac:dyDescent="0.55000000000000004">
      <c r="A3327" s="3">
        <f t="shared" si="317"/>
        <v>3318.5147877610307</v>
      </c>
      <c r="C3327" s="3">
        <f t="shared" si="313"/>
        <v>-0.26240177943464649</v>
      </c>
      <c r="D3327" s="3">
        <f t="shared" si="314"/>
        <v>7.280174267961413E-3</v>
      </c>
      <c r="E3327" s="4">
        <f>(M3327-C3327)^2</f>
        <v>0.34953741522714593</v>
      </c>
      <c r="K3327" s="3">
        <f t="shared" si="318"/>
        <v>3318.5147877610307</v>
      </c>
      <c r="L3327" s="4">
        <v>4.2926055932326401E-2</v>
      </c>
      <c r="M3327" s="4">
        <v>0.32881511412231701</v>
      </c>
      <c r="O3327" s="4">
        <f t="shared" si="315"/>
        <v>1.8566758717511326E-3</v>
      </c>
      <c r="P3327" s="4">
        <f t="shared" si="316"/>
        <v>0.10428780947206019</v>
      </c>
    </row>
    <row r="3328" spans="1:16" x14ac:dyDescent="0.55000000000000004">
      <c r="A3328" s="3">
        <f t="shared" si="317"/>
        <v>3319.5147877610307</v>
      </c>
      <c r="C3328" s="3">
        <f t="shared" si="313"/>
        <v>-0.36140149264766658</v>
      </c>
      <c r="D3328" s="3">
        <f t="shared" si="314"/>
        <v>-7.5067185268367559E-2</v>
      </c>
      <c r="E3328" s="4">
        <f>(M3328-C3328)^2</f>
        <v>0.54653324919110025</v>
      </c>
      <c r="K3328" s="3">
        <f t="shared" si="318"/>
        <v>3319.5147877610307</v>
      </c>
      <c r="L3328" s="4">
        <v>0.114671649597651</v>
      </c>
      <c r="M3328" s="4">
        <v>0.37787737840919</v>
      </c>
      <c r="O3328" s="4">
        <f t="shared" si="315"/>
        <v>1.3187021081768184E-2</v>
      </c>
      <c r="P3328" s="4">
        <f t="shared" si="316"/>
        <v>0.1383828807025545</v>
      </c>
    </row>
    <row r="3329" spans="1:16" x14ac:dyDescent="0.55000000000000004">
      <c r="A3329" s="3">
        <f t="shared" si="317"/>
        <v>3320.5147877610307</v>
      </c>
      <c r="C3329" s="3">
        <f t="shared" si="313"/>
        <v>-0.36957856489747548</v>
      </c>
      <c r="D3329" s="3">
        <f t="shared" si="314"/>
        <v>-0.13854965311371592</v>
      </c>
      <c r="E3329" s="4">
        <f>(M3329-C3329)^2</f>
        <v>0.49263058474048005</v>
      </c>
      <c r="K3329" s="3">
        <f t="shared" si="318"/>
        <v>3320.5147877610307</v>
      </c>
      <c r="L3329" s="4">
        <v>0.15769701724997501</v>
      </c>
      <c r="M3329" s="4">
        <v>0.33229790909241402</v>
      </c>
      <c r="O3329" s="4">
        <f t="shared" si="315"/>
        <v>2.4919818496820473E-2</v>
      </c>
      <c r="P3329" s="4">
        <f t="shared" si="316"/>
        <v>0.10654938069677837</v>
      </c>
    </row>
    <row r="3330" spans="1:16" x14ac:dyDescent="0.55000000000000004">
      <c r="A3330" s="3">
        <f t="shared" si="317"/>
        <v>3321.5147877610307</v>
      </c>
      <c r="C3330" s="3">
        <f t="shared" si="313"/>
        <v>-0.28487804258769761</v>
      </c>
      <c r="D3330" s="3">
        <f t="shared" si="314"/>
        <v>-0.16721365546760153</v>
      </c>
      <c r="E3330" s="4">
        <f>(M3330-C3330)^2</f>
        <v>0.23850565697733608</v>
      </c>
      <c r="K3330" s="3">
        <f t="shared" si="318"/>
        <v>3321.5147877610307</v>
      </c>
      <c r="L3330" s="4">
        <v>0.16122618865077101</v>
      </c>
      <c r="M3330" s="4">
        <v>0.20349236701687301</v>
      </c>
      <c r="O3330" s="4">
        <f t="shared" si="315"/>
        <v>2.604650441184608E-2</v>
      </c>
      <c r="P3330" s="4">
        <f t="shared" si="316"/>
        <v>3.9051089126830675E-2</v>
      </c>
    </row>
    <row r="3331" spans="1:16" x14ac:dyDescent="0.55000000000000004">
      <c r="A3331" s="3">
        <f t="shared" si="317"/>
        <v>3322.5147877610307</v>
      </c>
      <c r="C3331" s="3">
        <f t="shared" si="313"/>
        <v>-0.12858574020334043</v>
      </c>
      <c r="D3331" s="3">
        <f t="shared" si="314"/>
        <v>-0.15385573454879881</v>
      </c>
      <c r="E3331" s="4">
        <f>(M3331-C3331)^2</f>
        <v>2.3197312420643997E-2</v>
      </c>
      <c r="K3331" s="3">
        <f t="shared" si="318"/>
        <v>3322.5147877610307</v>
      </c>
      <c r="L3331" s="4">
        <v>0.12437526092932</v>
      </c>
      <c r="M3331" s="4">
        <v>2.3720899246960601E-2</v>
      </c>
      <c r="O3331" s="4">
        <f t="shared" si="315"/>
        <v>1.5509804825054242E-2</v>
      </c>
      <c r="P3331" s="4">
        <f t="shared" si="316"/>
        <v>3.1833754931343428E-4</v>
      </c>
    </row>
    <row r="3332" spans="1:16" x14ac:dyDescent="0.55000000000000004">
      <c r="A3332" s="3">
        <f t="shared" si="317"/>
        <v>3323.5147877610307</v>
      </c>
      <c r="C3332" s="3">
        <f t="shared" si="313"/>
        <v>6.0021028925079725E-2</v>
      </c>
      <c r="D3332" s="3">
        <f t="shared" si="314"/>
        <v>-0.10183282628679086</v>
      </c>
      <c r="E3332" s="4">
        <f>(M3332-C3332)^2</f>
        <v>4.9289614015150814E-2</v>
      </c>
      <c r="K3332" s="3">
        <f t="shared" si="318"/>
        <v>3323.5147877610307</v>
      </c>
      <c r="L3332" s="4">
        <v>5.6373777540017198E-2</v>
      </c>
      <c r="M3332" s="4">
        <v>-0.16199161489312899</v>
      </c>
      <c r="O3332" s="4">
        <f t="shared" si="315"/>
        <v>3.1964191948028824E-3</v>
      </c>
      <c r="P3332" s="4">
        <f t="shared" si="316"/>
        <v>2.8180504010606278E-2</v>
      </c>
    </row>
    <row r="3333" spans="1:16" x14ac:dyDescent="0.55000000000000004">
      <c r="A3333" s="3">
        <f t="shared" si="317"/>
        <v>3324.5147877610307</v>
      </c>
      <c r="C3333" s="3">
        <f t="shared" si="313"/>
        <v>0.23354410727974145</v>
      </c>
      <c r="D3333" s="3">
        <f t="shared" si="314"/>
        <v>-2.4218639603777146E-2</v>
      </c>
      <c r="E3333" s="4">
        <f>(M3333-C3333)^2</f>
        <v>0.29233100351464486</v>
      </c>
      <c r="K3333" s="3">
        <f t="shared" si="318"/>
        <v>3324.5147877610307</v>
      </c>
      <c r="L3333" s="4">
        <v>-2.5746868151709301E-2</v>
      </c>
      <c r="M3333" s="4">
        <v>-0.30713232416021402</v>
      </c>
      <c r="O3333" s="4">
        <f t="shared" si="315"/>
        <v>6.5452888837591475E-4</v>
      </c>
      <c r="P3333" s="4">
        <f t="shared" si="316"/>
        <v>9.7976015710411771E-2</v>
      </c>
    </row>
    <row r="3334" spans="1:16" x14ac:dyDescent="0.55000000000000004">
      <c r="A3334" s="3">
        <f t="shared" si="317"/>
        <v>3325.5147877610307</v>
      </c>
      <c r="C3334" s="3">
        <f t="shared" ref="C3334:C3397" si="319">$B$2*EXP(-C$4*((PI()/($B$1*$B$3)))^0.5)*SIN(2*PI()*$A3334/$B$3-C$4*SQRT(PI()/($B$1*$B$3)))</f>
        <v>0.34837597091602329</v>
      </c>
      <c r="D3334" s="3">
        <f t="shared" ref="D3334:D3397" si="320">$B$2*EXP(-D$4*((PI()/($B$1*$B$3)))^0.5)*SIN(2*PI()*$A3334/$B$3-D$4*SQRT(PI()/($B$1*$B$3)))</f>
        <v>5.9481855116414954E-2</v>
      </c>
      <c r="E3334" s="4">
        <f>(M3334-C3334)^2</f>
        <v>0.52377904581194712</v>
      </c>
      <c r="K3334" s="3">
        <f t="shared" si="318"/>
        <v>3325.5147877610307</v>
      </c>
      <c r="L3334" s="4">
        <v>-0.10141905099286599</v>
      </c>
      <c r="M3334" s="4">
        <v>-0.37534983753075801</v>
      </c>
      <c r="O3334" s="4">
        <f t="shared" si="315"/>
        <v>1.0252766406453867E-2</v>
      </c>
      <c r="P3334" s="4">
        <f t="shared" si="316"/>
        <v>0.14533533723879083</v>
      </c>
    </row>
    <row r="3335" spans="1:16" x14ac:dyDescent="0.55000000000000004">
      <c r="A3335" s="3">
        <f t="shared" si="317"/>
        <v>3326.5147877610307</v>
      </c>
      <c r="C3335" s="3">
        <f t="shared" si="319"/>
        <v>0.37565859535327262</v>
      </c>
      <c r="D3335" s="3">
        <f t="shared" si="320"/>
        <v>0.12823415708988239</v>
      </c>
      <c r="E3335" s="4">
        <f>(M3335-C3335)^2</f>
        <v>0.52594006106627178</v>
      </c>
      <c r="K3335" s="3">
        <f t="shared" si="318"/>
        <v>3326.5147877610307</v>
      </c>
      <c r="L3335" s="4">
        <v>-0.15169020335474301</v>
      </c>
      <c r="M3335" s="4">
        <v>-0.34955865559038202</v>
      </c>
      <c r="O3335" s="4">
        <f t="shared" ref="O3335:O3398" si="321">(L3335-$J$1)^2</f>
        <v>2.296046124780167E-2</v>
      </c>
      <c r="P3335" s="4">
        <f t="shared" ref="P3335:P3398" si="322">(M3335-$J$2)^2</f>
        <v>0.12633584372849363</v>
      </c>
    </row>
    <row r="3336" spans="1:16" x14ac:dyDescent="0.55000000000000004">
      <c r="A3336" s="3">
        <f t="shared" si="317"/>
        <v>3327.5147877610307</v>
      </c>
      <c r="C3336" s="3">
        <f t="shared" si="319"/>
        <v>0.30853567242947222</v>
      </c>
      <c r="D3336" s="3">
        <f t="shared" si="320"/>
        <v>0.16476034753493474</v>
      </c>
      <c r="E3336" s="4">
        <f>(M3336-C3336)^2</f>
        <v>0.29675693389777241</v>
      </c>
      <c r="K3336" s="3">
        <f t="shared" si="318"/>
        <v>3327.5147877610307</v>
      </c>
      <c r="L3336" s="4">
        <v>-0.16396960326872201</v>
      </c>
      <c r="M3336" s="4">
        <v>-0.23621833985292701</v>
      </c>
      <c r="O3336" s="4">
        <f t="shared" si="321"/>
        <v>2.6832568563715183E-2</v>
      </c>
      <c r="P3336" s="4">
        <f t="shared" si="322"/>
        <v>5.8611065237702258E-2</v>
      </c>
    </row>
    <row r="3337" spans="1:16" x14ac:dyDescent="0.55000000000000004">
      <c r="A3337" s="3">
        <f t="shared" si="317"/>
        <v>3328.5147877610307</v>
      </c>
      <c r="C3337" s="3">
        <f t="shared" si="319"/>
        <v>0.16387564694401541</v>
      </c>
      <c r="D3337" s="3">
        <f t="shared" si="320"/>
        <v>0.15988114759408356</v>
      </c>
      <c r="E3337" s="4">
        <f>(M3337-C3337)^2</f>
        <v>5.1797810055054183E-2</v>
      </c>
      <c r="K3337" s="3">
        <f t="shared" si="318"/>
        <v>3328.5147877610307</v>
      </c>
      <c r="L3337" s="4">
        <v>-0.13518179885047801</v>
      </c>
      <c r="M3337" s="4">
        <v>-6.3715675507114503E-2</v>
      </c>
      <c r="O3337" s="4">
        <f t="shared" si="321"/>
        <v>1.8230047432460206E-2</v>
      </c>
      <c r="P3337" s="4">
        <f t="shared" si="322"/>
        <v>4.843402552126003E-3</v>
      </c>
    </row>
    <row r="3338" spans="1:16" x14ac:dyDescent="0.55000000000000004">
      <c r="A3338" s="3">
        <f t="shared" si="317"/>
        <v>3329.5147877610307</v>
      </c>
      <c r="C3338" s="3">
        <f t="shared" si="319"/>
        <v>-2.1967437681510462E-2</v>
      </c>
      <c r="D3338" s="3">
        <f t="shared" si="320"/>
        <v>0.11482273323347472</v>
      </c>
      <c r="E3338" s="4">
        <f>(M3338-C3338)^2</f>
        <v>2.1524532044457097E-2</v>
      </c>
      <c r="K3338" s="3">
        <f t="shared" si="318"/>
        <v>3329.5147877610307</v>
      </c>
      <c r="L3338" s="4">
        <v>-7.2536874303135004E-2</v>
      </c>
      <c r="M3338" s="4">
        <v>0.12474497503281</v>
      </c>
      <c r="O3338" s="4">
        <f t="shared" si="321"/>
        <v>5.2379623455831902E-3</v>
      </c>
      <c r="P3338" s="4">
        <f t="shared" si="322"/>
        <v>1.4129147872171517E-2</v>
      </c>
    </row>
    <row r="3339" spans="1:16" x14ac:dyDescent="0.55000000000000004">
      <c r="A3339" s="3">
        <f t="shared" si="317"/>
        <v>3330.5147877610307</v>
      </c>
      <c r="C3339" s="3">
        <f t="shared" si="319"/>
        <v>-0.2022899565484797</v>
      </c>
      <c r="D3339" s="3">
        <f t="shared" si="320"/>
        <v>4.0908588924202967E-2</v>
      </c>
      <c r="E3339" s="4">
        <f>(M3339-C3339)^2</f>
        <v>0.23450041524673396</v>
      </c>
      <c r="K3339" s="3">
        <f t="shared" si="318"/>
        <v>3330.5147877610307</v>
      </c>
      <c r="L3339" s="4">
        <v>8.2753603995278004E-3</v>
      </c>
      <c r="M3339" s="4">
        <v>0.281962472714125</v>
      </c>
      <c r="O3339" s="4">
        <f t="shared" si="321"/>
        <v>7.1207714337949413E-5</v>
      </c>
      <c r="P3339" s="4">
        <f t="shared" si="322"/>
        <v>7.6222148595419398E-2</v>
      </c>
    </row>
    <row r="3340" spans="1:16" x14ac:dyDescent="0.55000000000000004">
      <c r="A3340" s="3">
        <f t="shared" ref="A3340:A3403" si="323">K3340</f>
        <v>3331.5147877610307</v>
      </c>
      <c r="C3340" s="3">
        <f t="shared" si="319"/>
        <v>-0.33177564029480328</v>
      </c>
      <c r="D3340" s="3">
        <f t="shared" si="320"/>
        <v>-4.3286160639192849E-2</v>
      </c>
      <c r="E3340" s="4">
        <f>(M3340-C3340)^2</f>
        <v>0.49047101746132243</v>
      </c>
      <c r="K3340" s="3">
        <f t="shared" si="318"/>
        <v>3331.5147877610307</v>
      </c>
      <c r="L3340" s="4">
        <v>8.7014979753520003E-2</v>
      </c>
      <c r="M3340" s="4">
        <v>0.36856071993599498</v>
      </c>
      <c r="O3340" s="4">
        <f t="shared" si="321"/>
        <v>7.6000186269905732E-3</v>
      </c>
      <c r="P3340" s="4">
        <f t="shared" si="322"/>
        <v>0.13153811495621948</v>
      </c>
    </row>
    <row r="3341" spans="1:16" x14ac:dyDescent="0.55000000000000004">
      <c r="A3341" s="3">
        <f t="shared" si="323"/>
        <v>3332.5147877610307</v>
      </c>
      <c r="C3341" s="3">
        <f t="shared" si="319"/>
        <v>-0.37788386027345339</v>
      </c>
      <c r="D3341" s="3">
        <f t="shared" si="320"/>
        <v>-0.11660280508574196</v>
      </c>
      <c r="E3341" s="4">
        <f>(M3341-C3341)^2</f>
        <v>0.54868761243626596</v>
      </c>
      <c r="K3341" s="3">
        <f t="shared" ref="K3341:K3404" si="324">K3340+1</f>
        <v>3332.5147877610307</v>
      </c>
      <c r="L3341" s="4">
        <v>0.143961157626498</v>
      </c>
      <c r="M3341" s="4">
        <v>0.362850648465181</v>
      </c>
      <c r="O3341" s="4">
        <f t="shared" si="321"/>
        <v>2.0771803351567551E-2</v>
      </c>
      <c r="P3341" s="4">
        <f t="shared" si="322"/>
        <v>0.12742884145050168</v>
      </c>
    </row>
    <row r="3342" spans="1:16" x14ac:dyDescent="0.55000000000000004">
      <c r="A3342" s="3">
        <f t="shared" si="323"/>
        <v>3333.5147877610307</v>
      </c>
      <c r="C3342" s="3">
        <f t="shared" si="319"/>
        <v>-0.32902730875665387</v>
      </c>
      <c r="D3342" s="3">
        <f t="shared" si="320"/>
        <v>-0.16061637548019009</v>
      </c>
      <c r="E3342" s="4">
        <f>(M3342-C3342)^2</f>
        <v>0.35436981487851227</v>
      </c>
      <c r="K3342" s="3">
        <f t="shared" si="324"/>
        <v>3333.5147877610307</v>
      </c>
      <c r="L3342" s="4">
        <v>0.16485137050173401</v>
      </c>
      <c r="M3342" s="4">
        <v>0.26626238112425799</v>
      </c>
      <c r="O3342" s="4">
        <f t="shared" si="321"/>
        <v>2.7229777438754012E-2</v>
      </c>
      <c r="P3342" s="4">
        <f t="shared" si="322"/>
        <v>6.7799566176517986E-2</v>
      </c>
    </row>
    <row r="3343" spans="1:16" x14ac:dyDescent="0.55000000000000004">
      <c r="A3343" s="3">
        <f t="shared" si="323"/>
        <v>3334.5147877610307</v>
      </c>
      <c r="C3343" s="3">
        <f t="shared" si="319"/>
        <v>-0.19748396778770491</v>
      </c>
      <c r="D3343" s="3">
        <f t="shared" si="320"/>
        <v>-0.16426596371126531</v>
      </c>
      <c r="E3343" s="4">
        <f>(M3343-C3343)^2</f>
        <v>9.0282831724437893E-2</v>
      </c>
      <c r="K3343" s="3">
        <f t="shared" si="324"/>
        <v>3334.5147877610307</v>
      </c>
      <c r="L3343" s="4">
        <v>0.14445353497115401</v>
      </c>
      <c r="M3343" s="4">
        <v>0.10298704865887</v>
      </c>
      <c r="O3343" s="4">
        <f t="shared" si="321"/>
        <v>2.0913972831418021E-2</v>
      </c>
      <c r="P3343" s="4">
        <f t="shared" si="322"/>
        <v>9.429995867873419E-3</v>
      </c>
    </row>
    <row r="3344" spans="1:16" x14ac:dyDescent="0.55000000000000004">
      <c r="A3344" s="3">
        <f t="shared" si="323"/>
        <v>3335.5147877610307</v>
      </c>
      <c r="C3344" s="3">
        <f t="shared" si="319"/>
        <v>-1.6311569199278543E-2</v>
      </c>
      <c r="D3344" s="3">
        <f t="shared" si="320"/>
        <v>-0.12663440355717137</v>
      </c>
      <c r="E3344" s="4">
        <f>(M3344-C3344)^2</f>
        <v>4.867917064766759E-3</v>
      </c>
      <c r="K3344" s="3">
        <f t="shared" si="324"/>
        <v>3335.5147877610307</v>
      </c>
      <c r="L3344" s="4">
        <v>8.7876415482376194E-2</v>
      </c>
      <c r="M3344" s="4">
        <v>-8.6082029028397899E-2</v>
      </c>
      <c r="O3344" s="4">
        <f t="shared" si="321"/>
        <v>7.7509573341027179E-3</v>
      </c>
      <c r="P3344" s="4">
        <f t="shared" si="322"/>
        <v>8.4568093124548927E-3</v>
      </c>
    </row>
    <row r="3345" spans="1:16" x14ac:dyDescent="0.55000000000000004">
      <c r="A3345" s="3">
        <f t="shared" si="323"/>
        <v>3336.5147877610307</v>
      </c>
      <c r="C3345" s="3">
        <f t="shared" si="319"/>
        <v>0.16896003712090979</v>
      </c>
      <c r="D3345" s="3">
        <f t="shared" si="320"/>
        <v>-5.7178760764137603E-2</v>
      </c>
      <c r="E3345" s="4">
        <f>(M3345-C3345)^2</f>
        <v>0.17854965661460245</v>
      </c>
      <c r="K3345" s="3">
        <f t="shared" si="324"/>
        <v>3336.5147877610307</v>
      </c>
      <c r="L3345" s="4">
        <v>9.2901025903325708E-3</v>
      </c>
      <c r="M3345" s="4">
        <v>-0.25359132853136501</v>
      </c>
      <c r="O3345" s="4">
        <f t="shared" si="321"/>
        <v>8.9363151713554864E-5</v>
      </c>
      <c r="P3345" s="4">
        <f t="shared" si="322"/>
        <v>6.7324790591323208E-2</v>
      </c>
    </row>
    <row r="3346" spans="1:16" x14ac:dyDescent="0.55000000000000004">
      <c r="A3346" s="3">
        <f t="shared" si="323"/>
        <v>3337.5147877610307</v>
      </c>
      <c r="C3346" s="3">
        <f t="shared" si="319"/>
        <v>0.31177084263999139</v>
      </c>
      <c r="D3346" s="3">
        <f t="shared" si="320"/>
        <v>2.6646291578279333E-2</v>
      </c>
      <c r="E3346" s="4">
        <f>(M3346-C3346)^2</f>
        <v>0.44804006426064874</v>
      </c>
      <c r="K3346" s="3">
        <f t="shared" si="324"/>
        <v>3337.5147877610307</v>
      </c>
      <c r="L3346" s="4">
        <v>-7.16229741270724E-2</v>
      </c>
      <c r="M3346" s="4">
        <v>-0.35758710663726101</v>
      </c>
      <c r="O3346" s="4">
        <f t="shared" si="321"/>
        <v>5.1065127598351415E-3</v>
      </c>
      <c r="P3346" s="4">
        <f t="shared" si="322"/>
        <v>0.13210752550979751</v>
      </c>
    </row>
    <row r="3347" spans="1:16" x14ac:dyDescent="0.55000000000000004">
      <c r="A3347" s="3">
        <f t="shared" si="323"/>
        <v>3338.5147877610307</v>
      </c>
      <c r="C3347" s="3">
        <f t="shared" si="319"/>
        <v>0.37623152542866223</v>
      </c>
      <c r="D3347" s="3">
        <f t="shared" si="320"/>
        <v>0.10377495051264303</v>
      </c>
      <c r="E3347" s="4">
        <f>(M3347-C3347)^2</f>
        <v>0.55988479827447679</v>
      </c>
      <c r="K3347" s="3">
        <f t="shared" si="324"/>
        <v>3338.5147877610307</v>
      </c>
      <c r="L3347" s="4">
        <v>-0.13459763265767699</v>
      </c>
      <c r="M3347" s="4">
        <v>-0.372022975576495</v>
      </c>
      <c r="O3347" s="4">
        <f t="shared" si="321"/>
        <v>1.8072641971024136E-2</v>
      </c>
      <c r="P3347" s="4">
        <f t="shared" si="322"/>
        <v>0.14280981459787737</v>
      </c>
    </row>
    <row r="3348" spans="1:16" x14ac:dyDescent="0.55000000000000004">
      <c r="A3348" s="3">
        <f t="shared" si="323"/>
        <v>3339.5147877610307</v>
      </c>
      <c r="C3348" s="3">
        <f t="shared" si="319"/>
        <v>0.34614267965098072</v>
      </c>
      <c r="D3348" s="3">
        <f t="shared" si="320"/>
        <v>0.15482426206430969</v>
      </c>
      <c r="E3348" s="4">
        <f>(M3348-C3348)^2</f>
        <v>0.40886568885509655</v>
      </c>
      <c r="K3348" s="3">
        <f t="shared" si="324"/>
        <v>3339.5147877610307</v>
      </c>
      <c r="L3348" s="4">
        <v>-0.16386147910607399</v>
      </c>
      <c r="M3348" s="4">
        <v>-0.293283382419605</v>
      </c>
      <c r="O3348" s="4">
        <f t="shared" si="321"/>
        <v>2.6797157373832023E-2</v>
      </c>
      <c r="P3348" s="4">
        <f t="shared" si="322"/>
        <v>8.9498060957820591E-2</v>
      </c>
    </row>
    <row r="3349" spans="1:16" x14ac:dyDescent="0.55000000000000004">
      <c r="A3349" s="3">
        <f t="shared" si="323"/>
        <v>3340.5147877610307</v>
      </c>
      <c r="C3349" s="3">
        <f t="shared" si="319"/>
        <v>0.22906583588345877</v>
      </c>
      <c r="D3349" s="3">
        <f t="shared" si="320"/>
        <v>0.16696518875341237</v>
      </c>
      <c r="E3349" s="4">
        <f>(M3349-C3349)^2</f>
        <v>0.13701471115927699</v>
      </c>
      <c r="K3349" s="3">
        <f t="shared" si="324"/>
        <v>3340.5147877610307</v>
      </c>
      <c r="L3349" s="4">
        <v>-0.15208520158953701</v>
      </c>
      <c r="M3349" s="4">
        <v>-0.141089146737709</v>
      </c>
      <c r="O3349" s="4">
        <f t="shared" si="321"/>
        <v>2.3080323143403553E-2</v>
      </c>
      <c r="P3349" s="4">
        <f t="shared" si="322"/>
        <v>2.1599601719213133E-2</v>
      </c>
    </row>
    <row r="3350" spans="1:16" x14ac:dyDescent="0.55000000000000004">
      <c r="A3350" s="3">
        <f t="shared" si="323"/>
        <v>3341.5147877610307</v>
      </c>
      <c r="C3350" s="3">
        <f t="shared" si="319"/>
        <v>5.4423197307003464E-2</v>
      </c>
      <c r="D3350" s="3">
        <f t="shared" si="320"/>
        <v>0.13714663353664661</v>
      </c>
      <c r="E3350" s="4">
        <f>(M3350-C3350)^2</f>
        <v>6.3703644809823926E-5</v>
      </c>
      <c r="K3350" s="3">
        <f t="shared" si="324"/>
        <v>3341.5147877610307</v>
      </c>
      <c r="L3350" s="4">
        <v>-0.102218241866806</v>
      </c>
      <c r="M3350" s="4">
        <v>4.6441740998169598E-2</v>
      </c>
      <c r="O3350" s="4">
        <f t="shared" si="321"/>
        <v>1.0415250766927163E-2</v>
      </c>
      <c r="P3350" s="4">
        <f t="shared" si="322"/>
        <v>1.645345461612365E-3</v>
      </c>
    </row>
    <row r="3351" spans="1:16" x14ac:dyDescent="0.55000000000000004">
      <c r="A3351" s="3">
        <f t="shared" si="323"/>
        <v>3342.5147877610307</v>
      </c>
      <c r="C3351" s="3">
        <f t="shared" si="319"/>
        <v>-0.13389635907309458</v>
      </c>
      <c r="D3351" s="3">
        <f t="shared" si="320"/>
        <v>7.286220114337047E-2</v>
      </c>
      <c r="E3351" s="4">
        <f>(M3351-C3351)^2</f>
        <v>0.12690506069986221</v>
      </c>
      <c r="K3351" s="3">
        <f t="shared" si="324"/>
        <v>3342.5147877610307</v>
      </c>
      <c r="L3351" s="4">
        <v>-2.67500893525974E-2</v>
      </c>
      <c r="M3351" s="4">
        <v>0.22234100659741199</v>
      </c>
      <c r="O3351" s="4">
        <f t="shared" si="321"/>
        <v>7.0686768643160103E-4</v>
      </c>
      <c r="P3351" s="4">
        <f t="shared" si="322"/>
        <v>4.6855851019715143E-2</v>
      </c>
    </row>
    <row r="3352" spans="1:16" x14ac:dyDescent="0.55000000000000004">
      <c r="A3352" s="3">
        <f t="shared" si="323"/>
        <v>3343.5147877610307</v>
      </c>
      <c r="C3352" s="3">
        <f t="shared" si="319"/>
        <v>-0.28856685424628636</v>
      </c>
      <c r="D3352" s="3">
        <f t="shared" si="320"/>
        <v>-9.7329955075414268E-3</v>
      </c>
      <c r="E3352" s="4">
        <f>(M3352-C3352)^2</f>
        <v>0.39831301235716932</v>
      </c>
      <c r="K3352" s="3">
        <f t="shared" si="324"/>
        <v>3343.5147877610307</v>
      </c>
      <c r="L3352" s="4">
        <v>5.5417788985476203E-2</v>
      </c>
      <c r="M3352" s="4">
        <v>0.34255358779086498</v>
      </c>
      <c r="O3352" s="4">
        <f t="shared" si="321"/>
        <v>3.089235881866886E-3</v>
      </c>
      <c r="P3352" s="4">
        <f t="shared" si="322"/>
        <v>0.11334985695086837</v>
      </c>
    </row>
    <row r="3353" spans="1:16" x14ac:dyDescent="0.55000000000000004">
      <c r="A3353" s="3">
        <f t="shared" si="323"/>
        <v>3344.5147877610307</v>
      </c>
      <c r="C3353" s="3">
        <f t="shared" si="319"/>
        <v>-0.3707185460103824</v>
      </c>
      <c r="D3353" s="3">
        <f t="shared" si="320"/>
        <v>-8.9882224517341458E-2</v>
      </c>
      <c r="E3353" s="4">
        <f>(M3353-C3353)^2</f>
        <v>0.55904040172370251</v>
      </c>
      <c r="K3353" s="3">
        <f t="shared" si="324"/>
        <v>3344.5147877610307</v>
      </c>
      <c r="L3353" s="4">
        <v>0.123705938285133</v>
      </c>
      <c r="M3353" s="4">
        <v>0.37697149787391498</v>
      </c>
      <c r="O3353" s="4">
        <f t="shared" si="321"/>
        <v>1.5343540119811008E-2</v>
      </c>
      <c r="P3353" s="4">
        <f t="shared" si="322"/>
        <v>0.13770972892953101</v>
      </c>
    </row>
    <row r="3354" spans="1:16" x14ac:dyDescent="0.55000000000000004">
      <c r="A3354" s="3">
        <f t="shared" si="323"/>
        <v>3345.5147877610307</v>
      </c>
      <c r="C3354" s="3">
        <f t="shared" si="319"/>
        <v>-0.35970615824612651</v>
      </c>
      <c r="D3354" s="3">
        <f t="shared" si="320"/>
        <v>-0.1474434422089741</v>
      </c>
      <c r="E3354" s="4">
        <f>(M3354-C3354)^2</f>
        <v>0.45789679140515677</v>
      </c>
      <c r="K3354" s="3">
        <f t="shared" si="324"/>
        <v>3345.5147877610307</v>
      </c>
      <c r="L3354" s="4">
        <v>0.161011167925352</v>
      </c>
      <c r="M3354" s="4">
        <v>0.316974557753049</v>
      </c>
      <c r="O3354" s="4">
        <f t="shared" si="321"/>
        <v>2.5977146559358451E-2</v>
      </c>
      <c r="P3354" s="4">
        <f t="shared" si="322"/>
        <v>9.6780518946940924E-2</v>
      </c>
    </row>
    <row r="3355" spans="1:16" x14ac:dyDescent="0.55000000000000004">
      <c r="A3355" s="3">
        <f t="shared" si="323"/>
        <v>3346.5147877610307</v>
      </c>
      <c r="C3355" s="3">
        <f t="shared" si="319"/>
        <v>-0.25829717852737788</v>
      </c>
      <c r="D3355" s="3">
        <f t="shared" si="320"/>
        <v>-0.16795112501894519</v>
      </c>
      <c r="E3355" s="4">
        <f>(M3355-C3355)^2</f>
        <v>0.1899970860426326</v>
      </c>
      <c r="K3355" s="3">
        <f t="shared" si="324"/>
        <v>3346.5147877610307</v>
      </c>
      <c r="L3355" s="4">
        <v>0.15799015171789599</v>
      </c>
      <c r="M3355" s="4">
        <v>0.17758937327553401</v>
      </c>
      <c r="O3355" s="4">
        <f t="shared" si="321"/>
        <v>2.5012452911077288E-2</v>
      </c>
      <c r="P3355" s="4">
        <f t="shared" si="322"/>
        <v>2.9484492524140912E-2</v>
      </c>
    </row>
    <row r="3356" spans="1:16" x14ac:dyDescent="0.55000000000000004">
      <c r="A3356" s="3">
        <f t="shared" si="323"/>
        <v>3347.5147877610307</v>
      </c>
      <c r="C3356" s="3">
        <f t="shared" si="319"/>
        <v>-9.1976369764090252E-2</v>
      </c>
      <c r="D3356" s="3">
        <f t="shared" si="320"/>
        <v>-0.14625155346700996</v>
      </c>
      <c r="E3356" s="4">
        <f>(M3356-C3356)^2</f>
        <v>7.3448668004393817E-3</v>
      </c>
      <c r="K3356" s="3">
        <f t="shared" si="324"/>
        <v>3347.5147877610307</v>
      </c>
      <c r="L3356" s="4">
        <v>0.115399521912947</v>
      </c>
      <c r="M3356" s="4">
        <v>-6.2741714233278296E-3</v>
      </c>
      <c r="O3356" s="4">
        <f t="shared" si="321"/>
        <v>1.3354720958669901E-2</v>
      </c>
      <c r="P3356" s="4">
        <f t="shared" si="322"/>
        <v>1.4769672803148173E-4</v>
      </c>
    </row>
    <row r="3357" spans="1:16" x14ac:dyDescent="0.55000000000000004">
      <c r="A3357" s="3">
        <f t="shared" si="323"/>
        <v>3348.5147877610307</v>
      </c>
      <c r="C3357" s="3">
        <f t="shared" si="319"/>
        <v>9.7458723190468763E-2</v>
      </c>
      <c r="D3357" s="3">
        <f t="shared" si="320"/>
        <v>-8.7797976740562278E-2</v>
      </c>
      <c r="E3357" s="4">
        <f>(M3357-C3357)^2</f>
        <v>8.1810320164828657E-2</v>
      </c>
      <c r="K3357" s="3">
        <f t="shared" si="324"/>
        <v>3348.5147877610307</v>
      </c>
      <c r="L3357" s="4">
        <v>4.3906365958239602E-2</v>
      </c>
      <c r="M3357" s="4">
        <v>-0.18856631096708301</v>
      </c>
      <c r="O3357" s="4">
        <f t="shared" si="321"/>
        <v>1.9421183543015996E-3</v>
      </c>
      <c r="P3357" s="4">
        <f t="shared" si="322"/>
        <v>3.7808933396339499E-2</v>
      </c>
    </row>
    <row r="3358" spans="1:16" x14ac:dyDescent="0.55000000000000004">
      <c r="A3358" s="3">
        <f t="shared" si="323"/>
        <v>3349.5147877610307</v>
      </c>
      <c r="C3358" s="3">
        <f t="shared" si="319"/>
        <v>0.26240177943472459</v>
      </c>
      <c r="D3358" s="3">
        <f t="shared" si="320"/>
        <v>-7.2801742679132293E-3</v>
      </c>
      <c r="E3358" s="4">
        <f>(M3358-C3358)^2</f>
        <v>0.34343424059229294</v>
      </c>
      <c r="K3358" s="3">
        <f t="shared" si="324"/>
        <v>3349.5147877610307</v>
      </c>
      <c r="L3358" s="4">
        <v>-3.8583411726028798E-2</v>
      </c>
      <c r="M3358" s="4">
        <v>-0.32363084814866599</v>
      </c>
      <c r="O3358" s="4">
        <f t="shared" si="321"/>
        <v>1.4761198958969787E-3</v>
      </c>
      <c r="P3358" s="4">
        <f t="shared" si="322"/>
        <v>0.10857666281904528</v>
      </c>
    </row>
    <row r="3359" spans="1:16" x14ac:dyDescent="0.55000000000000004">
      <c r="A3359" s="3">
        <f t="shared" si="323"/>
        <v>3350.5147877610307</v>
      </c>
      <c r="C3359" s="3">
        <f t="shared" si="319"/>
        <v>0.36140149264764809</v>
      </c>
      <c r="D3359" s="3">
        <f t="shared" si="320"/>
        <v>7.5067185268342385E-2</v>
      </c>
      <c r="E3359" s="4">
        <f>(M3359-C3359)^2</f>
        <v>0.54618237478605258</v>
      </c>
      <c r="K3359" s="3">
        <f t="shared" si="324"/>
        <v>3350.5147877610307</v>
      </c>
      <c r="L3359" s="4">
        <v>-0.11140973458940399</v>
      </c>
      <c r="M3359" s="4">
        <v>-0.37764003175138899</v>
      </c>
      <c r="O3359" s="4">
        <f t="shared" si="321"/>
        <v>1.237581238355652E-2</v>
      </c>
      <c r="P3359" s="4">
        <f t="shared" si="322"/>
        <v>0.14708675785264197</v>
      </c>
    </row>
    <row r="3360" spans="1:16" x14ac:dyDescent="0.55000000000000004">
      <c r="A3360" s="3">
        <f t="shared" si="323"/>
        <v>3351.5147877610307</v>
      </c>
      <c r="C3360" s="3">
        <f t="shared" si="319"/>
        <v>0.36957856489748869</v>
      </c>
      <c r="D3360" s="3">
        <f t="shared" si="320"/>
        <v>0.13854965311370002</v>
      </c>
      <c r="E3360" s="4">
        <f>(M3360-C3360)^2</f>
        <v>0.49934785078558741</v>
      </c>
      <c r="K3360" s="3">
        <f t="shared" si="324"/>
        <v>3351.5147877610307</v>
      </c>
      <c r="L3360" s="4">
        <v>-0.156332798289046</v>
      </c>
      <c r="M3360" s="4">
        <v>-0.33706692669330002</v>
      </c>
      <c r="O3360" s="4">
        <f t="shared" si="321"/>
        <v>2.438897280516427E-2</v>
      </c>
      <c r="P3360" s="4">
        <f t="shared" si="322"/>
        <v>0.11761182827938783</v>
      </c>
    </row>
    <row r="3361" spans="1:16" x14ac:dyDescent="0.55000000000000004">
      <c r="A3361" s="3">
        <f t="shared" si="323"/>
        <v>3352.5147877610307</v>
      </c>
      <c r="C3361" s="3">
        <f t="shared" si="319"/>
        <v>0.28487804258768279</v>
      </c>
      <c r="D3361" s="3">
        <f t="shared" si="320"/>
        <v>0.16721365546760245</v>
      </c>
      <c r="E3361" s="4">
        <f>(M3361-C3361)^2</f>
        <v>0.24696065561833527</v>
      </c>
      <c r="K3361" s="3">
        <f t="shared" si="324"/>
        <v>3352.5147877610307</v>
      </c>
      <c r="L3361" s="4">
        <v>-0.162101342838924</v>
      </c>
      <c r="M3361" s="4">
        <v>-0.212073318833468</v>
      </c>
      <c r="O3361" s="4">
        <f t="shared" si="321"/>
        <v>2.6223992566581259E-2</v>
      </c>
      <c r="P3361" s="4">
        <f t="shared" si="322"/>
        <v>4.7503162216178833E-2</v>
      </c>
    </row>
    <row r="3362" spans="1:16" x14ac:dyDescent="0.55000000000000004">
      <c r="A3362" s="3">
        <f t="shared" si="323"/>
        <v>3353.5147877610307</v>
      </c>
      <c r="C3362" s="3">
        <f t="shared" si="319"/>
        <v>0.12858574020339997</v>
      </c>
      <c r="D3362" s="3">
        <f t="shared" si="320"/>
        <v>0.15385573454881007</v>
      </c>
      <c r="E3362" s="4">
        <f>(M3362-C3362)^2</f>
        <v>2.6422623719472602E-2</v>
      </c>
      <c r="K3362" s="3">
        <f t="shared" si="324"/>
        <v>3353.5147877610307</v>
      </c>
      <c r="L3362" s="4">
        <v>-0.12727060047107</v>
      </c>
      <c r="M3362" s="4">
        <v>-3.3964632664436299E-2</v>
      </c>
      <c r="O3362" s="4">
        <f t="shared" si="321"/>
        <v>1.6156315163335926E-2</v>
      </c>
      <c r="P3362" s="4">
        <f t="shared" si="322"/>
        <v>1.5875057280935155E-3</v>
      </c>
    </row>
    <row r="3363" spans="1:16" x14ac:dyDescent="0.55000000000000004">
      <c r="A3363" s="3">
        <f t="shared" si="323"/>
        <v>3354.5147877610307</v>
      </c>
      <c r="C3363" s="3">
        <f t="shared" si="319"/>
        <v>-6.0021028925102034E-2</v>
      </c>
      <c r="D3363" s="3">
        <f t="shared" si="320"/>
        <v>0.10183282628678288</v>
      </c>
      <c r="E3363" s="4">
        <f>(M3363-C3363)^2</f>
        <v>4.5229267030301688E-2</v>
      </c>
      <c r="K3363" s="3">
        <f t="shared" si="324"/>
        <v>3354.5147877610307</v>
      </c>
      <c r="L3363" s="4">
        <v>-6.05641466857504E-2</v>
      </c>
      <c r="M3363" s="4">
        <v>0.15265070645668699</v>
      </c>
      <c r="O3363" s="4">
        <f t="shared" si="321"/>
        <v>3.6482857219200036E-3</v>
      </c>
      <c r="P3363" s="4">
        <f t="shared" si="322"/>
        <v>2.1541968206510775E-2</v>
      </c>
    </row>
    <row r="3364" spans="1:16" x14ac:dyDescent="0.55000000000000004">
      <c r="A3364" s="3">
        <f t="shared" si="323"/>
        <v>3355.5147877610307</v>
      </c>
      <c r="C3364" s="3">
        <f t="shared" si="319"/>
        <v>-0.2335441072798268</v>
      </c>
      <c r="D3364" s="3">
        <f t="shared" si="320"/>
        <v>2.4218639603729421E-2</v>
      </c>
      <c r="E3364" s="4">
        <f>(M3364-C3364)^2</f>
        <v>0.28577346322284425</v>
      </c>
      <c r="K3364" s="3">
        <f t="shared" si="324"/>
        <v>3355.5147877610307</v>
      </c>
      <c r="L3364" s="4">
        <v>2.13109733497047E-2</v>
      </c>
      <c r="M3364" s="4">
        <v>0.301033729169501</v>
      </c>
      <c r="O3364" s="4">
        <f t="shared" si="321"/>
        <v>4.6113608178485819E-4</v>
      </c>
      <c r="P3364" s="4">
        <f t="shared" si="322"/>
        <v>8.7116383309263343E-2</v>
      </c>
    </row>
    <row r="3365" spans="1:16" x14ac:dyDescent="0.55000000000000004">
      <c r="A3365" s="3">
        <f t="shared" si="323"/>
        <v>3356.5147877610307</v>
      </c>
      <c r="C3365" s="3">
        <f t="shared" si="319"/>
        <v>-0.34837597091603201</v>
      </c>
      <c r="D3365" s="3">
        <f t="shared" si="320"/>
        <v>-5.9481855116424343E-2</v>
      </c>
      <c r="E3365" s="4">
        <f>(M3365-C3365)^2</f>
        <v>0.52185736471117738</v>
      </c>
      <c r="K3365" s="3">
        <f t="shared" si="324"/>
        <v>3356.5147877610307</v>
      </c>
      <c r="L3365" s="4">
        <v>9.7848627906045704E-2</v>
      </c>
      <c r="M3365" s="4">
        <v>0.37402098693413599</v>
      </c>
      <c r="O3365" s="4">
        <f t="shared" si="321"/>
        <v>9.6062999735361237E-3</v>
      </c>
      <c r="P3365" s="4">
        <f t="shared" si="322"/>
        <v>0.13552860880370451</v>
      </c>
    </row>
    <row r="3366" spans="1:16" x14ac:dyDescent="0.55000000000000004">
      <c r="A3366" s="3">
        <f t="shared" si="323"/>
        <v>3357.5147877610307</v>
      </c>
      <c r="C3366" s="3">
        <f t="shared" si="319"/>
        <v>-0.3756585953532795</v>
      </c>
      <c r="D3366" s="3">
        <f t="shared" si="320"/>
        <v>-0.12823415708986421</v>
      </c>
      <c r="E3366" s="4">
        <f>(M3366-C3366)^2</f>
        <v>0.53142782503472241</v>
      </c>
      <c r="K3366" s="3">
        <f t="shared" si="324"/>
        <v>3357.5147877610307</v>
      </c>
      <c r="L3366" s="4">
        <v>0.14987948659449801</v>
      </c>
      <c r="M3366" s="4">
        <v>0.35333236826336401</v>
      </c>
      <c r="O3366" s="4">
        <f t="shared" si="321"/>
        <v>2.2512779577578027E-2</v>
      </c>
      <c r="P3366" s="4">
        <f t="shared" si="322"/>
        <v>0.12072392452986788</v>
      </c>
    </row>
    <row r="3367" spans="1:16" x14ac:dyDescent="0.55000000000000004">
      <c r="A3367" s="3">
        <f t="shared" si="323"/>
        <v>3358.5147877610307</v>
      </c>
      <c r="C3367" s="3">
        <f t="shared" si="319"/>
        <v>-0.30853567242950874</v>
      </c>
      <c r="D3367" s="3">
        <f t="shared" si="320"/>
        <v>-0.16476034753492927</v>
      </c>
      <c r="E3367" s="4">
        <f>(M3367-C3367)^2</f>
        <v>0.30546086229186037</v>
      </c>
      <c r="K3367" s="3">
        <f t="shared" si="324"/>
        <v>3358.5147877610307</v>
      </c>
      <c r="L3367" s="4">
        <v>0.164372098080527</v>
      </c>
      <c r="M3367" s="4">
        <v>0.24414946604615201</v>
      </c>
      <c r="O3367" s="4">
        <f t="shared" si="321"/>
        <v>2.7071833365480948E-2</v>
      </c>
      <c r="P3367" s="4">
        <f t="shared" si="322"/>
        <v>5.6772870819359014E-2</v>
      </c>
    </row>
    <row r="3368" spans="1:16" x14ac:dyDescent="0.55000000000000004">
      <c r="A3368" s="3">
        <f t="shared" si="323"/>
        <v>3359.5147877610307</v>
      </c>
      <c r="C3368" s="3">
        <f t="shared" si="319"/>
        <v>-0.1638756469439176</v>
      </c>
      <c r="D3368" s="3">
        <f t="shared" si="320"/>
        <v>-0.1598811475940688</v>
      </c>
      <c r="E3368" s="4">
        <f>(M3368-C3368)^2</f>
        <v>5.649818207163243E-2</v>
      </c>
      <c r="K3368" s="3">
        <f t="shared" si="324"/>
        <v>3359.5147877610307</v>
      </c>
      <c r="L3368" s="4">
        <v>0.13769669791181999</v>
      </c>
      <c r="M3368" s="4">
        <v>7.3817815464353995E-2</v>
      </c>
      <c r="O3368" s="4">
        <f t="shared" si="321"/>
        <v>1.9005325520914829E-2</v>
      </c>
      <c r="P3368" s="4">
        <f t="shared" si="322"/>
        <v>4.6156985655546132E-3</v>
      </c>
    </row>
    <row r="3369" spans="1:16" x14ac:dyDescent="0.55000000000000004">
      <c r="A3369" s="3">
        <f t="shared" si="323"/>
        <v>3360.5147877610307</v>
      </c>
      <c r="C3369" s="3">
        <f t="shared" si="319"/>
        <v>2.1967437681618796E-2</v>
      </c>
      <c r="D3369" s="3">
        <f t="shared" si="320"/>
        <v>-0.11482273323343951</v>
      </c>
      <c r="E3369" s="4">
        <f>(M3369-C3369)^2</f>
        <v>1.8760617252598144E-2</v>
      </c>
      <c r="K3369" s="3">
        <f t="shared" si="324"/>
        <v>3360.5147877610307</v>
      </c>
      <c r="L3369" s="4">
        <v>7.6534305542799302E-2</v>
      </c>
      <c r="M3369" s="4">
        <v>-0.115001964932973</v>
      </c>
      <c r="O3369" s="4">
        <f t="shared" si="321"/>
        <v>5.8824929297488287E-3</v>
      </c>
      <c r="P3369" s="4">
        <f t="shared" si="322"/>
        <v>1.4612179359348018E-2</v>
      </c>
    </row>
    <row r="3370" spans="1:16" x14ac:dyDescent="0.55000000000000004">
      <c r="A3370" s="3">
        <f t="shared" si="323"/>
        <v>3361.5147877610307</v>
      </c>
      <c r="C3370" s="3">
        <f t="shared" si="319"/>
        <v>0.20228995654842621</v>
      </c>
      <c r="D3370" s="3">
        <f t="shared" si="320"/>
        <v>-4.0908588924230264E-2</v>
      </c>
      <c r="E3370" s="4">
        <f>(M3370-C3370)^2</f>
        <v>0.22782363933349029</v>
      </c>
      <c r="K3370" s="3">
        <f t="shared" si="324"/>
        <v>3361.5147877610307</v>
      </c>
      <c r="L3370" s="4">
        <v>-3.79657843377773E-3</v>
      </c>
      <c r="M3370" s="4">
        <v>-0.27501878979244099</v>
      </c>
      <c r="O3370" s="4">
        <f t="shared" si="321"/>
        <v>1.3202122287856861E-5</v>
      </c>
      <c r="P3370" s="4">
        <f t="shared" si="322"/>
        <v>7.8903502492727873E-2</v>
      </c>
    </row>
    <row r="3371" spans="1:16" x14ac:dyDescent="0.55000000000000004">
      <c r="A3371" s="3">
        <f t="shared" si="323"/>
        <v>3362.5147877610307</v>
      </c>
      <c r="C3371" s="3">
        <f t="shared" si="319"/>
        <v>0.33177564029477297</v>
      </c>
      <c r="D3371" s="3">
        <f t="shared" si="320"/>
        <v>4.3286160639165655E-2</v>
      </c>
      <c r="E3371" s="4">
        <f>(M3371-C3371)^2</f>
        <v>0.48710781050701663</v>
      </c>
      <c r="K3371" s="3">
        <f t="shared" si="324"/>
        <v>3362.5147877610307</v>
      </c>
      <c r="L3371" s="4">
        <v>-8.3176585789352497E-2</v>
      </c>
      <c r="M3371" s="4">
        <v>-0.366155452655682</v>
      </c>
      <c r="O3371" s="4">
        <f t="shared" si="321"/>
        <v>6.891237834981169E-3</v>
      </c>
      <c r="P3371" s="4">
        <f t="shared" si="322"/>
        <v>0.13840954679090015</v>
      </c>
    </row>
    <row r="3372" spans="1:16" x14ac:dyDescent="0.55000000000000004">
      <c r="A3372" s="3">
        <f t="shared" si="323"/>
        <v>3363.5147877610307</v>
      </c>
      <c r="C3372" s="3">
        <f t="shared" si="319"/>
        <v>0.37788386027345322</v>
      </c>
      <c r="D3372" s="3">
        <f t="shared" si="320"/>
        <v>0.11660280508574918</v>
      </c>
      <c r="E3372" s="4">
        <f>(M3372-C3372)^2</f>
        <v>0.55274774678684657</v>
      </c>
      <c r="K3372" s="3">
        <f t="shared" si="324"/>
        <v>3363.5147877610307</v>
      </c>
      <c r="L3372" s="4">
        <v>-0.14172450124390601</v>
      </c>
      <c r="M3372" s="4">
        <v>-0.36558621093778698</v>
      </c>
      <c r="O3372" s="4">
        <f t="shared" si="321"/>
        <v>2.0039628637459603E-2</v>
      </c>
      <c r="P3372" s="4">
        <f t="shared" si="322"/>
        <v>0.13798631589852167</v>
      </c>
    </row>
    <row r="3373" spans="1:16" x14ac:dyDescent="0.55000000000000004">
      <c r="A3373" s="3">
        <f t="shared" si="323"/>
        <v>3364.5147877610307</v>
      </c>
      <c r="C3373" s="3">
        <f t="shared" si="319"/>
        <v>0.32902730875668507</v>
      </c>
      <c r="D3373" s="3">
        <f t="shared" si="320"/>
        <v>0.16061637548018184</v>
      </c>
      <c r="E3373" s="4">
        <f>(M3373-C3373)^2</f>
        <v>0.3629832872987343</v>
      </c>
      <c r="K3373" s="3">
        <f t="shared" si="324"/>
        <v>3364.5147877610307</v>
      </c>
      <c r="L3373" s="4">
        <v>-0.16477663616694699</v>
      </c>
      <c r="M3373" s="4">
        <v>-0.27345363475832302</v>
      </c>
      <c r="O3373" s="4">
        <f t="shared" si="321"/>
        <v>2.7097614330371864E-2</v>
      </c>
      <c r="P3373" s="4">
        <f t="shared" si="322"/>
        <v>7.802665539020992E-2</v>
      </c>
    </row>
    <row r="3374" spans="1:16" x14ac:dyDescent="0.55000000000000004">
      <c r="A3374" s="3">
        <f t="shared" si="323"/>
        <v>3365.5147877610307</v>
      </c>
      <c r="C3374" s="3">
        <f t="shared" si="319"/>
        <v>0.19748396778768565</v>
      </c>
      <c r="D3374" s="3">
        <f t="shared" si="320"/>
        <v>0.1642659637112632</v>
      </c>
      <c r="E3374" s="4">
        <f>(M3374-C3374)^2</f>
        <v>9.6296558042835059E-2</v>
      </c>
      <c r="K3374" s="3">
        <f t="shared" si="324"/>
        <v>3365.5147877610307</v>
      </c>
      <c r="L3374" s="4">
        <v>-0.14655944036193699</v>
      </c>
      <c r="M3374" s="4">
        <v>-0.112832899370442</v>
      </c>
      <c r="O3374" s="4">
        <f t="shared" si="321"/>
        <v>2.1431886729150432E-2</v>
      </c>
      <c r="P3374" s="4">
        <f t="shared" si="322"/>
        <v>1.4092487236596181E-2</v>
      </c>
    </row>
    <row r="3375" spans="1:16" x14ac:dyDescent="0.55000000000000004">
      <c r="A3375" s="3">
        <f t="shared" si="323"/>
        <v>3366.5147877610307</v>
      </c>
      <c r="C3375" s="3">
        <f t="shared" si="319"/>
        <v>1.631156919917013E-2</v>
      </c>
      <c r="D3375" s="3">
        <f t="shared" si="320"/>
        <v>0.12663440355713967</v>
      </c>
      <c r="E3375" s="4">
        <f>(M3375-C3375)^2</f>
        <v>3.5683856853362026E-3</v>
      </c>
      <c r="K3375" s="3">
        <f t="shared" si="324"/>
        <v>3366.5147877610307</v>
      </c>
      <c r="L3375" s="4">
        <v>-9.1635523529519494E-2</v>
      </c>
      <c r="M3375" s="4">
        <v>7.60475356292548E-2</v>
      </c>
      <c r="O3375" s="4">
        <f t="shared" si="321"/>
        <v>8.3672031777787224E-3</v>
      </c>
      <c r="P3375" s="4">
        <f t="shared" si="322"/>
        <v>4.9236398336579999E-3</v>
      </c>
    </row>
    <row r="3376" spans="1:16" x14ac:dyDescent="0.55000000000000004">
      <c r="A3376" s="3">
        <f t="shared" si="323"/>
        <v>3367.5147877610307</v>
      </c>
      <c r="C3376" s="3">
        <f t="shared" si="319"/>
        <v>-0.16896003712093002</v>
      </c>
      <c r="D3376" s="3">
        <f t="shared" si="320"/>
        <v>5.7178760764128166E-2</v>
      </c>
      <c r="E3376" s="4">
        <f>(M3376-C3376)^2</f>
        <v>0.1720934126143325</v>
      </c>
      <c r="K3376" s="3">
        <f t="shared" si="324"/>
        <v>3367.5147877610307</v>
      </c>
      <c r="L3376" s="4">
        <v>-1.3760921363615401E-2</v>
      </c>
      <c r="M3376" s="4">
        <v>0.24588139356594399</v>
      </c>
      <c r="O3376" s="4">
        <f t="shared" si="321"/>
        <v>1.8490058401335178E-4</v>
      </c>
      <c r="P3376" s="4">
        <f t="shared" si="322"/>
        <v>5.7601205152701236E-2</v>
      </c>
    </row>
    <row r="3377" spans="1:16" x14ac:dyDescent="0.55000000000000004">
      <c r="A3377" s="3">
        <f t="shared" si="323"/>
        <v>3368.5147877610307</v>
      </c>
      <c r="C3377" s="3">
        <f t="shared" si="319"/>
        <v>-0.31177084263995558</v>
      </c>
      <c r="D3377" s="3">
        <f t="shared" si="320"/>
        <v>-2.6646291578251543E-2</v>
      </c>
      <c r="E3377" s="4">
        <f>(M3377-C3377)^2</f>
        <v>0.44342756958172935</v>
      </c>
      <c r="K3377" s="3">
        <f t="shared" si="324"/>
        <v>3368.5147877610307</v>
      </c>
      <c r="L3377" s="4">
        <v>6.7560188924364495E-2</v>
      </c>
      <c r="M3377" s="4">
        <v>0.35413273114661697</v>
      </c>
      <c r="O3377" s="4">
        <f t="shared" si="321"/>
        <v>4.5864446686869637E-3</v>
      </c>
      <c r="P3377" s="4">
        <f t="shared" si="322"/>
        <v>0.12128074285738538</v>
      </c>
    </row>
    <row r="3378" spans="1:16" x14ac:dyDescent="0.55000000000000004">
      <c r="A3378" s="3">
        <f t="shared" si="323"/>
        <v>3369.5147877610307</v>
      </c>
      <c r="C3378" s="3">
        <f t="shared" si="319"/>
        <v>-0.37623152542865634</v>
      </c>
      <c r="D3378" s="3">
        <f t="shared" si="320"/>
        <v>-0.10377495051262091</v>
      </c>
      <c r="E3378" s="4">
        <f>(M3378-C3378)^2</f>
        <v>0.56238128840442547</v>
      </c>
      <c r="K3378" s="3">
        <f t="shared" si="324"/>
        <v>3369.5147877610307</v>
      </c>
      <c r="L3378" s="4">
        <v>0.13196043078325201</v>
      </c>
      <c r="M3378" s="4">
        <v>0.373689329331648</v>
      </c>
      <c r="O3378" s="4">
        <f t="shared" si="321"/>
        <v>1.7456628958994375E-2</v>
      </c>
      <c r="P3378" s="4">
        <f t="shared" si="322"/>
        <v>0.13528452454523515</v>
      </c>
    </row>
    <row r="3379" spans="1:16" x14ac:dyDescent="0.55000000000000004">
      <c r="A3379" s="3">
        <f t="shared" si="323"/>
        <v>3370.5147877610307</v>
      </c>
      <c r="C3379" s="3">
        <f t="shared" si="319"/>
        <v>-0.3461426796509372</v>
      </c>
      <c r="D3379" s="3">
        <f t="shared" si="320"/>
        <v>-0.15482426206432839</v>
      </c>
      <c r="E3379" s="4">
        <f>(M3379-C3379)^2</f>
        <v>0.41705221069467519</v>
      </c>
      <c r="K3379" s="3">
        <f t="shared" si="324"/>
        <v>3370.5147877610307</v>
      </c>
      <c r="L3379" s="4">
        <v>0.16331036412939401</v>
      </c>
      <c r="M3379" s="4">
        <v>0.29965311678527001</v>
      </c>
      <c r="O3379" s="4">
        <f t="shared" si="321"/>
        <v>2.6723575419911594E-2</v>
      </c>
      <c r="P3379" s="4">
        <f t="shared" si="322"/>
        <v>8.6303300527614049E-2</v>
      </c>
    </row>
    <row r="3380" spans="1:16" x14ac:dyDescent="0.55000000000000004">
      <c r="A3380" s="3">
        <f t="shared" si="323"/>
        <v>3371.5147877610307</v>
      </c>
      <c r="C3380" s="3">
        <f t="shared" si="319"/>
        <v>-0.22906583588337248</v>
      </c>
      <c r="D3380" s="3">
        <f t="shared" si="320"/>
        <v>-0.16696518875340713</v>
      </c>
      <c r="E3380" s="4">
        <f>(M3380-C3380)^2</f>
        <v>0.14412103103051971</v>
      </c>
      <c r="K3380" s="3">
        <f t="shared" si="324"/>
        <v>3371.5147877610307</v>
      </c>
      <c r="L3380" s="4">
        <v>0.15375820367538201</v>
      </c>
      <c r="M3380" s="4">
        <v>0.15056692222704099</v>
      </c>
      <c r="O3380" s="4">
        <f t="shared" si="321"/>
        <v>2.3691769556899177E-2</v>
      </c>
      <c r="P3380" s="4">
        <f t="shared" si="322"/>
        <v>2.0934628740426668E-2</v>
      </c>
    </row>
    <row r="3381" spans="1:16" x14ac:dyDescent="0.55000000000000004">
      <c r="A3381" s="3">
        <f t="shared" si="323"/>
        <v>3372.5147877610307</v>
      </c>
      <c r="C3381" s="3">
        <f t="shared" si="319"/>
        <v>-5.4423197307066136E-2</v>
      </c>
      <c r="D3381" s="3">
        <f t="shared" si="320"/>
        <v>-0.13714663353666284</v>
      </c>
      <c r="E3381" s="4">
        <f>(M3381-C3381)^2</f>
        <v>3.3100363345434791E-4</v>
      </c>
      <c r="K3381" s="3">
        <f t="shared" si="324"/>
        <v>3372.5147877610307</v>
      </c>
      <c r="L3381" s="4">
        <v>0.105696347264223</v>
      </c>
      <c r="M3381" s="4">
        <v>-3.6229692052323501E-2</v>
      </c>
      <c r="O3381" s="4">
        <f t="shared" si="321"/>
        <v>1.1206223834887483E-2</v>
      </c>
      <c r="P3381" s="4">
        <f t="shared" si="322"/>
        <v>1.7731320798230771E-3</v>
      </c>
    </row>
    <row r="3382" spans="1:16" x14ac:dyDescent="0.55000000000000004">
      <c r="A3382" s="3">
        <f t="shared" si="323"/>
        <v>3373.5147877610307</v>
      </c>
      <c r="C3382" s="3">
        <f t="shared" si="319"/>
        <v>0.13389635907303535</v>
      </c>
      <c r="D3382" s="3">
        <f t="shared" si="320"/>
        <v>-7.2862201143395838E-2</v>
      </c>
      <c r="E3382" s="4">
        <f>(M3382-C3382)^2</f>
        <v>0.12099872802452816</v>
      </c>
      <c r="K3382" s="3">
        <f t="shared" si="324"/>
        <v>3373.5147877610307</v>
      </c>
      <c r="L3382" s="4">
        <v>3.11621849882045E-2</v>
      </c>
      <c r="M3382" s="4">
        <v>-0.21395235520449099</v>
      </c>
      <c r="O3382" s="4">
        <f t="shared" si="321"/>
        <v>9.8127385238482284E-4</v>
      </c>
      <c r="P3382" s="4">
        <f t="shared" si="322"/>
        <v>4.8325773222056521E-2</v>
      </c>
    </row>
    <row r="3383" spans="1:16" x14ac:dyDescent="0.55000000000000004">
      <c r="A3383" s="3">
        <f t="shared" si="323"/>
        <v>3374.5147877610307</v>
      </c>
      <c r="C3383" s="3">
        <f t="shared" si="319"/>
        <v>0.28856685424630096</v>
      </c>
      <c r="D3383" s="3">
        <f t="shared" si="320"/>
        <v>9.73299550755145E-3</v>
      </c>
      <c r="E3383" s="4">
        <f>(M3383-C3383)^2</f>
        <v>0.39269796539792329</v>
      </c>
      <c r="K3383" s="3">
        <f t="shared" si="324"/>
        <v>3374.5147877610307</v>
      </c>
      <c r="L3383" s="4">
        <v>-5.1176739834270901E-2</v>
      </c>
      <c r="M3383" s="4">
        <v>-0.33808932373164202</v>
      </c>
      <c r="O3383" s="4">
        <f t="shared" si="321"/>
        <v>2.6023908420431492E-3</v>
      </c>
      <c r="P3383" s="4">
        <f t="shared" si="322"/>
        <v>0.11831412713505789</v>
      </c>
    </row>
    <row r="3384" spans="1:16" x14ac:dyDescent="0.55000000000000004">
      <c r="A3384" s="3">
        <f t="shared" si="323"/>
        <v>3375.5147877610307</v>
      </c>
      <c r="C3384" s="3">
        <f t="shared" si="319"/>
        <v>0.37071854601037008</v>
      </c>
      <c r="D3384" s="3">
        <f t="shared" si="320"/>
        <v>8.9882224517317685E-2</v>
      </c>
      <c r="E3384" s="4">
        <f>(M3384-C3384)^2</f>
        <v>0.55990540356954577</v>
      </c>
      <c r="K3384" s="3">
        <f t="shared" si="324"/>
        <v>3375.5147877610307</v>
      </c>
      <c r="L3384" s="4">
        <v>-0.120698132687808</v>
      </c>
      <c r="M3384" s="4">
        <v>-0.37754972377630602</v>
      </c>
      <c r="O3384" s="4">
        <f t="shared" si="321"/>
        <v>1.4528692670600725E-2</v>
      </c>
      <c r="P3384" s="4">
        <f t="shared" si="322"/>
        <v>0.14701749637500602</v>
      </c>
    </row>
    <row r="3385" spans="1:16" x14ac:dyDescent="0.55000000000000004">
      <c r="A3385" s="3">
        <f t="shared" si="323"/>
        <v>3376.5147877610307</v>
      </c>
      <c r="C3385" s="3">
        <f t="shared" si="319"/>
        <v>0.35970615824611962</v>
      </c>
      <c r="D3385" s="3">
        <f t="shared" si="320"/>
        <v>0.14744344220897893</v>
      </c>
      <c r="E3385" s="4">
        <f>(M3385-C3385)^2</f>
        <v>0.46533764274804701</v>
      </c>
      <c r="K3385" s="3">
        <f t="shared" si="324"/>
        <v>3376.5147877610307</v>
      </c>
      <c r="L3385" s="4">
        <v>-0.159989929452828</v>
      </c>
      <c r="M3385" s="4">
        <v>-0.32245045335274702</v>
      </c>
      <c r="O3385" s="4">
        <f t="shared" si="321"/>
        <v>2.5544613510893589E-2</v>
      </c>
      <c r="P3385" s="4">
        <f t="shared" si="322"/>
        <v>0.10780015300758204</v>
      </c>
    </row>
    <row r="3386" spans="1:16" x14ac:dyDescent="0.55000000000000004">
      <c r="A3386" s="3">
        <f t="shared" si="323"/>
        <v>3377.5147877610307</v>
      </c>
      <c r="C3386" s="3">
        <f t="shared" si="319"/>
        <v>0.25829717852729872</v>
      </c>
      <c r="D3386" s="3">
        <f t="shared" si="320"/>
        <v>0.16795112501894482</v>
      </c>
      <c r="E3386" s="4">
        <f>(M3386-C3386)^2</f>
        <v>0.19792590651836323</v>
      </c>
      <c r="K3386" s="3">
        <f t="shared" si="324"/>
        <v>3377.5147877610307</v>
      </c>
      <c r="L3386" s="4">
        <v>-0.159211255880921</v>
      </c>
      <c r="M3386" s="4">
        <v>-0.18659146654960501</v>
      </c>
      <c r="O3386" s="4">
        <f t="shared" si="321"/>
        <v>2.5296313996338721E-2</v>
      </c>
      <c r="P3386" s="4">
        <f t="shared" si="322"/>
        <v>3.7044835395805137E-2</v>
      </c>
    </row>
    <row r="3387" spans="1:16" x14ac:dyDescent="0.55000000000000004">
      <c r="A3387" s="3">
        <f t="shared" si="323"/>
        <v>3378.5147877610307</v>
      </c>
      <c r="C3387" s="3">
        <f t="shared" si="319"/>
        <v>9.1976369764068339E-2</v>
      </c>
      <c r="D3387" s="3">
        <f t="shared" si="320"/>
        <v>0.14625155346700502</v>
      </c>
      <c r="E3387" s="4">
        <f>(M3387-C3387)^2</f>
        <v>9.2113655460609196E-3</v>
      </c>
      <c r="K3387" s="3">
        <f t="shared" si="324"/>
        <v>3378.5147877610307</v>
      </c>
      <c r="L3387" s="4">
        <v>-0.11855713559871001</v>
      </c>
      <c r="M3387" s="4">
        <v>-3.9994894196916098E-3</v>
      </c>
      <c r="O3387" s="4">
        <f t="shared" si="321"/>
        <v>1.401714625637774E-2</v>
      </c>
      <c r="P3387" s="4">
        <f t="shared" si="322"/>
        <v>9.7582238585653053E-5</v>
      </c>
    </row>
    <row r="3388" spans="1:16" x14ac:dyDescent="0.55000000000000004">
      <c r="A3388" s="3">
        <f t="shared" si="323"/>
        <v>3379.5147877610307</v>
      </c>
      <c r="C3388" s="3">
        <f t="shared" si="319"/>
        <v>-9.7458723190407576E-2</v>
      </c>
      <c r="D3388" s="3">
        <f t="shared" si="320"/>
        <v>8.7797976740586273E-2</v>
      </c>
      <c r="E3388" s="4">
        <f>(M3388-C3388)^2</f>
        <v>7.6758313740838344E-2</v>
      </c>
      <c r="K3388" s="3">
        <f t="shared" si="324"/>
        <v>3379.5147877610307</v>
      </c>
      <c r="L3388" s="4">
        <v>-4.8209645230729202E-2</v>
      </c>
      <c r="M3388" s="4">
        <v>0.179594184646414</v>
      </c>
      <c r="O3388" s="4">
        <f t="shared" si="321"/>
        <v>2.3084699368214234E-3</v>
      </c>
      <c r="P3388" s="4">
        <f t="shared" si="322"/>
        <v>3.0177006080205626E-2</v>
      </c>
    </row>
    <row r="3389" spans="1:16" x14ac:dyDescent="0.55000000000000004">
      <c r="A3389" s="3">
        <f t="shared" si="323"/>
        <v>3380.5147877610307</v>
      </c>
      <c r="C3389" s="3">
        <f t="shared" si="319"/>
        <v>-0.26240177943467902</v>
      </c>
      <c r="D3389" s="3">
        <f t="shared" si="320"/>
        <v>7.28017426794135E-3</v>
      </c>
      <c r="E3389" s="4">
        <f>(M3389-C3389)^2</f>
        <v>0.33710699723453175</v>
      </c>
      <c r="K3389" s="3">
        <f t="shared" si="324"/>
        <v>3380.5147877610307</v>
      </c>
      <c r="L3389" s="4">
        <v>3.4212249856214801E-2</v>
      </c>
      <c r="M3389" s="4">
        <v>0.31820738104639001</v>
      </c>
      <c r="O3389" s="4">
        <f t="shared" si="321"/>
        <v>1.1816650868276409E-3</v>
      </c>
      <c r="P3389" s="4">
        <f t="shared" si="322"/>
        <v>9.7549090789183876E-2</v>
      </c>
    </row>
    <row r="3390" spans="1:16" x14ac:dyDescent="0.55000000000000004">
      <c r="A3390" s="3">
        <f t="shared" si="323"/>
        <v>3381.5147877610307</v>
      </c>
      <c r="C3390" s="3">
        <f t="shared" si="319"/>
        <v>-0.36140149264767979</v>
      </c>
      <c r="D3390" s="3">
        <f t="shared" si="320"/>
        <v>-7.5067185268385531E-2</v>
      </c>
      <c r="E3390" s="4">
        <f>(M3390-C3390)^2</f>
        <v>0.54541926054902379</v>
      </c>
      <c r="K3390" s="3">
        <f t="shared" si="324"/>
        <v>3381.5147877610307</v>
      </c>
      <c r="L3390" s="4">
        <v>0.10806547472928001</v>
      </c>
      <c r="M3390" s="4">
        <v>0.37712356484801801</v>
      </c>
      <c r="O3390" s="4">
        <f t="shared" si="321"/>
        <v>1.1713425675926275E-2</v>
      </c>
      <c r="P3390" s="4">
        <f t="shared" si="322"/>
        <v>0.13782261391605469</v>
      </c>
    </row>
    <row r="3391" spans="1:16" x14ac:dyDescent="0.55000000000000004">
      <c r="A3391" s="3">
        <f t="shared" si="323"/>
        <v>3382.5147877610307</v>
      </c>
      <c r="C3391" s="3">
        <f t="shared" si="319"/>
        <v>-0.36957856489746604</v>
      </c>
      <c r="D3391" s="3">
        <f t="shared" si="320"/>
        <v>-0.1385496531137273</v>
      </c>
      <c r="E3391" s="4">
        <f>(M3391-C3391)^2</f>
        <v>0.50575619376525061</v>
      </c>
      <c r="K3391" s="3">
        <f t="shared" si="324"/>
        <v>3382.5147877610307</v>
      </c>
      <c r="L3391" s="4">
        <v>0.15485303106686199</v>
      </c>
      <c r="M3391" s="4">
        <v>0.34158681232871102</v>
      </c>
      <c r="O3391" s="4">
        <f t="shared" si="321"/>
        <v>2.4030002735737747E-2</v>
      </c>
      <c r="P3391" s="4">
        <f t="shared" si="322"/>
        <v>0.11269981391872202</v>
      </c>
    </row>
    <row r="3392" spans="1:16" x14ac:dyDescent="0.55000000000000004">
      <c r="A3392" s="3">
        <f t="shared" si="323"/>
        <v>3383.5147877610307</v>
      </c>
      <c r="C3392" s="3">
        <f t="shared" si="319"/>
        <v>-0.28487804258772437</v>
      </c>
      <c r="D3392" s="3">
        <f t="shared" si="320"/>
        <v>-0.16721365546759984</v>
      </c>
      <c r="E3392" s="4">
        <f>(M3392-C3392)^2</f>
        <v>0.25540446291061764</v>
      </c>
      <c r="K3392" s="3">
        <f t="shared" si="324"/>
        <v>3383.5147877610307</v>
      </c>
      <c r="L3392" s="4">
        <v>0.16285668513528601</v>
      </c>
      <c r="M3392" s="4">
        <v>0.220497523610937</v>
      </c>
      <c r="O3392" s="4">
        <f t="shared" si="321"/>
        <v>2.6575452285603048E-2</v>
      </c>
      <c r="P3392" s="4">
        <f t="shared" si="322"/>
        <v>4.6061160964526289E-2</v>
      </c>
    </row>
    <row r="3393" spans="1:16" x14ac:dyDescent="0.55000000000000004">
      <c r="A3393" s="3">
        <f t="shared" si="323"/>
        <v>3384.5147877610307</v>
      </c>
      <c r="C3393" s="3">
        <f t="shared" si="319"/>
        <v>-0.12858574020345953</v>
      </c>
      <c r="D3393" s="3">
        <f t="shared" si="320"/>
        <v>-0.15385573454882137</v>
      </c>
      <c r="E3393" s="4">
        <f>(M3393-C3393)^2</f>
        <v>2.9849128204435887E-2</v>
      </c>
      <c r="K3393" s="3">
        <f t="shared" si="324"/>
        <v>3384.5147877610307</v>
      </c>
      <c r="L3393" s="4">
        <v>0.13007187212204899</v>
      </c>
      <c r="M3393" s="4">
        <v>4.41832622374757E-2</v>
      </c>
      <c r="O3393" s="4">
        <f t="shared" si="321"/>
        <v>1.6961149513517158E-2</v>
      </c>
      <c r="P3393" s="4">
        <f t="shared" si="322"/>
        <v>1.4672254806976839E-3</v>
      </c>
    </row>
    <row r="3394" spans="1:16" x14ac:dyDescent="0.55000000000000004">
      <c r="A3394" s="3">
        <f t="shared" si="323"/>
        <v>3385.5147877610307</v>
      </c>
      <c r="C3394" s="3">
        <f t="shared" si="319"/>
        <v>6.0021028925124335E-2</v>
      </c>
      <c r="D3394" s="3">
        <f t="shared" si="320"/>
        <v>-0.1018328262867749</v>
      </c>
      <c r="E3394" s="4">
        <f>(M3394-C3394)^2</f>
        <v>4.1297555597786972E-2</v>
      </c>
      <c r="K3394" s="3">
        <f t="shared" si="324"/>
        <v>3385.5147877610307</v>
      </c>
      <c r="L3394" s="4">
        <v>6.4709751828532794E-2</v>
      </c>
      <c r="M3394" s="4">
        <v>-0.143196971256422</v>
      </c>
      <c r="O3394" s="4">
        <f t="shared" si="321"/>
        <v>4.2084876763986102E-3</v>
      </c>
      <c r="P3394" s="4">
        <f t="shared" si="322"/>
        <v>2.2223610275854538E-2</v>
      </c>
    </row>
    <row r="3395" spans="1:16" x14ac:dyDescent="0.55000000000000004">
      <c r="A3395" s="3">
        <f t="shared" si="323"/>
        <v>3386.5147877610307</v>
      </c>
      <c r="C3395" s="3">
        <f t="shared" si="319"/>
        <v>0.23354410727977698</v>
      </c>
      <c r="D3395" s="3">
        <f t="shared" si="320"/>
        <v>-2.4218639603757273E-2</v>
      </c>
      <c r="E3395" s="4">
        <f>(M3395-C3395)^2</f>
        <v>0.27905518573195853</v>
      </c>
      <c r="K3395" s="3">
        <f t="shared" si="324"/>
        <v>3386.5147877610307</v>
      </c>
      <c r="L3395" s="4">
        <v>-1.6859327240596699E-2</v>
      </c>
      <c r="M3395" s="4">
        <v>-0.29471263496963201</v>
      </c>
      <c r="O3395" s="4">
        <f t="shared" si="321"/>
        <v>2.7876380537302675E-4</v>
      </c>
      <c r="P3395" s="4">
        <f t="shared" si="322"/>
        <v>9.0355260581672897E-2</v>
      </c>
    </row>
    <row r="3396" spans="1:16" x14ac:dyDescent="0.55000000000000004">
      <c r="A3396" s="3">
        <f t="shared" si="323"/>
        <v>3387.5147877610307</v>
      </c>
      <c r="C3396" s="3">
        <f t="shared" si="319"/>
        <v>0.34837597091604078</v>
      </c>
      <c r="D3396" s="3">
        <f t="shared" si="320"/>
        <v>5.9481855116433745E-2</v>
      </c>
      <c r="E3396" s="4">
        <f>(M3396-C3396)^2</f>
        <v>0.51954061987361955</v>
      </c>
      <c r="K3396" s="3">
        <f t="shared" si="324"/>
        <v>3387.5147877610307</v>
      </c>
      <c r="L3396" s="4">
        <v>-9.4205883214645597E-2</v>
      </c>
      <c r="M3396" s="4">
        <v>-0.37241569099024102</v>
      </c>
      <c r="O3396" s="4">
        <f t="shared" si="321"/>
        <v>8.8440439555827009E-3</v>
      </c>
      <c r="P3396" s="4">
        <f t="shared" si="322"/>
        <v>0.14310678459264378</v>
      </c>
    </row>
    <row r="3397" spans="1:16" x14ac:dyDescent="0.55000000000000004">
      <c r="A3397" s="3">
        <f t="shared" si="323"/>
        <v>3388.5147877610307</v>
      </c>
      <c r="C3397" s="3">
        <f t="shared" si="319"/>
        <v>0.37565859535326768</v>
      </c>
      <c r="D3397" s="3">
        <f t="shared" si="320"/>
        <v>0.12823415708989538</v>
      </c>
      <c r="E3397" s="4">
        <f>(M3397-C3397)^2</f>
        <v>0.53656141011802305</v>
      </c>
      <c r="K3397" s="3">
        <f t="shared" si="324"/>
        <v>3388.5147877610307</v>
      </c>
      <c r="L3397" s="4">
        <v>-0.147957991326715</v>
      </c>
      <c r="M3397" s="4">
        <v>-0.35684492690312603</v>
      </c>
      <c r="O3397" s="4">
        <f t="shared" si="321"/>
        <v>2.1843328143414102E-2</v>
      </c>
      <c r="P3397" s="4">
        <f t="shared" si="322"/>
        <v>0.13156856215767421</v>
      </c>
    </row>
    <row r="3398" spans="1:16" x14ac:dyDescent="0.55000000000000004">
      <c r="A3398" s="3">
        <f t="shared" si="323"/>
        <v>3389.5147877610307</v>
      </c>
      <c r="C3398" s="3">
        <f t="shared" ref="C3398:C3461" si="325">$B$2*EXP(-C$4*((PI()/($B$1*$B$3)))^0.5)*SIN(2*PI()*$A3398/$B$3-C$4*SQRT(PI()/($B$1*$B$3)))</f>
        <v>0.30853567242949576</v>
      </c>
      <c r="D3398" s="3">
        <f t="shared" ref="D3398:D3461" si="326">$B$2*EXP(-D$4*((PI()/($B$1*$B$3)))^0.5)*SIN(2*PI()*$A3398/$B$3-D$4*SQRT(PI()/($B$1*$B$3)))</f>
        <v>0.16476034753493121</v>
      </c>
      <c r="E3398" s="4">
        <f>(M3398-C3398)^2</f>
        <v>0.31408829667909971</v>
      </c>
      <c r="K3398" s="3">
        <f t="shared" si="324"/>
        <v>3389.5147877610307</v>
      </c>
      <c r="L3398" s="4">
        <v>-0.16465310264626701</v>
      </c>
      <c r="M3398" s="4">
        <v>-0.25190013716790999</v>
      </c>
      <c r="O3398" s="4">
        <f t="shared" si="321"/>
        <v>2.705695901302416E-2</v>
      </c>
      <c r="P3398" s="4">
        <f t="shared" si="322"/>
        <v>6.6450023158446336E-2</v>
      </c>
    </row>
    <row r="3399" spans="1:16" x14ac:dyDescent="0.55000000000000004">
      <c r="A3399" s="3">
        <f t="shared" si="323"/>
        <v>3390.5147877610307</v>
      </c>
      <c r="C3399" s="3">
        <f t="shared" si="325"/>
        <v>0.16387564694397469</v>
      </c>
      <c r="D3399" s="3">
        <f t="shared" si="326"/>
        <v>0.15988114759407743</v>
      </c>
      <c r="E3399" s="4">
        <f>(M3399-C3399)^2</f>
        <v>6.1375624063656424E-2</v>
      </c>
      <c r="K3399" s="3">
        <f t="shared" si="324"/>
        <v>3390.5147877610307</v>
      </c>
      <c r="L3399" s="4">
        <v>-0.140109822974369</v>
      </c>
      <c r="M3399" s="4">
        <v>-8.3865395403990795E-2</v>
      </c>
      <c r="O3399" s="4">
        <f t="shared" ref="O3399:O3462" si="327">(L3399-$J$1)^2</f>
        <v>1.9585083605802016E-2</v>
      </c>
      <c r="P3399" s="4">
        <f t="shared" ref="P3399:P3462" si="328">(M3399-$J$2)^2</f>
        <v>8.0540354783035003E-3</v>
      </c>
    </row>
    <row r="3400" spans="1:16" x14ac:dyDescent="0.55000000000000004">
      <c r="A3400" s="3">
        <f t="shared" si="323"/>
        <v>3391.5147877610307</v>
      </c>
      <c r="C3400" s="3">
        <f t="shared" si="325"/>
        <v>-2.1967437681555568E-2</v>
      </c>
      <c r="D3400" s="3">
        <f t="shared" si="326"/>
        <v>0.11482273323346005</v>
      </c>
      <c r="E3400" s="4">
        <f>(M3400-C3400)^2</f>
        <v>1.6164933708085798E-2</v>
      </c>
      <c r="K3400" s="3">
        <f t="shared" si="324"/>
        <v>3391.5147877610307</v>
      </c>
      <c r="L3400" s="4">
        <v>-8.0475168960301005E-2</v>
      </c>
      <c r="M3400" s="4">
        <v>0.105173954902</v>
      </c>
      <c r="O3400" s="4">
        <f t="shared" si="327"/>
        <v>6.4500274649150133E-3</v>
      </c>
      <c r="P3400" s="4">
        <f t="shared" si="328"/>
        <v>9.8595113349473091E-3</v>
      </c>
    </row>
    <row r="3401" spans="1:16" x14ac:dyDescent="0.55000000000000004">
      <c r="A3401" s="3">
        <f t="shared" si="323"/>
        <v>3392.5147877610307</v>
      </c>
      <c r="C3401" s="3">
        <f t="shared" si="325"/>
        <v>-0.20228995654851789</v>
      </c>
      <c r="D3401" s="3">
        <f t="shared" si="326"/>
        <v>4.0908588924183489E-2</v>
      </c>
      <c r="E3401" s="4">
        <f>(M3401-C3401)^2</f>
        <v>0.22105211093823574</v>
      </c>
      <c r="K3401" s="3">
        <f t="shared" si="324"/>
        <v>3392.5147877610307</v>
      </c>
      <c r="L3401" s="4">
        <v>-6.8500964842094605E-4</v>
      </c>
      <c r="M3401" s="4">
        <v>0.26787183575093698</v>
      </c>
      <c r="O3401" s="4">
        <f t="shared" si="327"/>
        <v>2.7238347006449356E-7</v>
      </c>
      <c r="P3401" s="4">
        <f t="shared" si="328"/>
        <v>6.8640307372748469E-2</v>
      </c>
    </row>
    <row r="3402" spans="1:16" x14ac:dyDescent="0.55000000000000004">
      <c r="A3402" s="3">
        <f t="shared" si="323"/>
        <v>3393.5147877610307</v>
      </c>
      <c r="C3402" s="3">
        <f t="shared" si="325"/>
        <v>-0.33177564029482493</v>
      </c>
      <c r="D3402" s="3">
        <f t="shared" si="326"/>
        <v>-4.3286160639212264E-2</v>
      </c>
      <c r="E3402" s="4">
        <f>(M3402-C3402)^2</f>
        <v>0.48337978460967851</v>
      </c>
      <c r="K3402" s="3">
        <f t="shared" si="324"/>
        <v>3393.5147877610307</v>
      </c>
      <c r="L3402" s="4">
        <v>7.92767145793975E-2</v>
      </c>
      <c r="M3402" s="4">
        <v>0.36347955357982598</v>
      </c>
      <c r="O3402" s="4">
        <f t="shared" si="327"/>
        <v>6.3106850857978271E-3</v>
      </c>
      <c r="P3402" s="4">
        <f t="shared" si="328"/>
        <v>0.12787823971051057</v>
      </c>
    </row>
    <row r="3403" spans="1:16" x14ac:dyDescent="0.55000000000000004">
      <c r="A3403" s="3">
        <f t="shared" si="323"/>
        <v>3394.5147877610307</v>
      </c>
      <c r="C3403" s="3">
        <f t="shared" si="325"/>
        <v>-0.37788386027345366</v>
      </c>
      <c r="D3403" s="3">
        <f t="shared" si="326"/>
        <v>-0.11660280508572893</v>
      </c>
      <c r="E3403" s="4">
        <f>(M3403-C3403)^2</f>
        <v>0.55641965472622079</v>
      </c>
      <c r="K3403" s="3">
        <f t="shared" si="324"/>
        <v>3394.5147877610307</v>
      </c>
      <c r="L3403" s="4">
        <v>0.13938309384377301</v>
      </c>
      <c r="M3403" s="4">
        <v>0.36805156235120001</v>
      </c>
      <c r="O3403" s="4">
        <f t="shared" si="327"/>
        <v>1.947314187698013E-2</v>
      </c>
      <c r="P3403" s="4">
        <f t="shared" si="328"/>
        <v>0.13116904978122038</v>
      </c>
    </row>
    <row r="3404" spans="1:16" x14ac:dyDescent="0.55000000000000004">
      <c r="A3404" s="3">
        <f t="shared" ref="A3404:A3467" si="329">K3404</f>
        <v>3395.5147877610307</v>
      </c>
      <c r="C3404" s="3">
        <f t="shared" si="325"/>
        <v>-0.32902730875671621</v>
      </c>
      <c r="D3404" s="3">
        <f t="shared" si="326"/>
        <v>-0.16061637548017363</v>
      </c>
      <c r="E3404" s="4">
        <f>(M3404-C3404)^2</f>
        <v>0.37145378190417905</v>
      </c>
      <c r="K3404" s="3">
        <f t="shared" si="324"/>
        <v>3395.5147877610307</v>
      </c>
      <c r="L3404" s="4">
        <v>0.16458011258503599</v>
      </c>
      <c r="M3404" s="4">
        <v>0.28044277410558399</v>
      </c>
      <c r="O3404" s="4">
        <f t="shared" si="327"/>
        <v>2.714032805339657E-2</v>
      </c>
      <c r="P3404" s="4">
        <f t="shared" si="328"/>
        <v>7.5385330384547783E-2</v>
      </c>
    </row>
    <row r="3405" spans="1:16" x14ac:dyDescent="0.55000000000000004">
      <c r="A3405" s="3">
        <f t="shared" si="329"/>
        <v>3396.5147877610307</v>
      </c>
      <c r="C3405" s="3">
        <f t="shared" si="325"/>
        <v>-0.19748396778766636</v>
      </c>
      <c r="D3405" s="3">
        <f t="shared" si="326"/>
        <v>-0.16426596371126112</v>
      </c>
      <c r="E3405" s="4">
        <f>(M3405-C3405)^2</f>
        <v>0.10245077181646689</v>
      </c>
      <c r="K3405" s="3">
        <f t="shared" ref="K3405:K3468" si="330">K3404+1</f>
        <v>3396.5147877610307</v>
      </c>
      <c r="L3405" s="4">
        <v>0.14855702114848099</v>
      </c>
      <c r="M3405" s="4">
        <v>0.12259535334456</v>
      </c>
      <c r="O3405" s="4">
        <f t="shared" si="327"/>
        <v>2.2117676204291201E-2</v>
      </c>
      <c r="P3405" s="4">
        <f t="shared" si="328"/>
        <v>1.3622734486042145E-2</v>
      </c>
    </row>
    <row r="3406" spans="1:16" x14ac:dyDescent="0.55000000000000004">
      <c r="A3406" s="3">
        <f t="shared" si="329"/>
        <v>3397.5147877610307</v>
      </c>
      <c r="C3406" s="3">
        <f t="shared" si="325"/>
        <v>-1.6311569199233402E-2</v>
      </c>
      <c r="D3406" s="3">
        <f t="shared" si="326"/>
        <v>-0.12663440355715819</v>
      </c>
      <c r="E3406" s="4">
        <f>(M3406-C3406)^2</f>
        <v>2.4646523358016377E-3</v>
      </c>
      <c r="K3406" s="3">
        <f t="shared" si="330"/>
        <v>3397.5147877610307</v>
      </c>
      <c r="L3406" s="4">
        <v>9.5326902184437304E-2</v>
      </c>
      <c r="M3406" s="4">
        <v>-6.5956834187967606E-2</v>
      </c>
      <c r="O3406" s="4">
        <f t="shared" si="327"/>
        <v>9.1183416535809466E-3</v>
      </c>
      <c r="P3406" s="4">
        <f t="shared" si="328"/>
        <v>5.1603702415375088E-3</v>
      </c>
    </row>
    <row r="3407" spans="1:16" x14ac:dyDescent="0.55000000000000004">
      <c r="A3407" s="3">
        <f t="shared" si="329"/>
        <v>3398.5147877610307</v>
      </c>
      <c r="C3407" s="3">
        <f t="shared" si="325"/>
        <v>0.16896003712095023</v>
      </c>
      <c r="D3407" s="3">
        <f t="shared" si="326"/>
        <v>-5.7178760764118722E-2</v>
      </c>
      <c r="E3407" s="4">
        <f>(M3407-C3407)^2</f>
        <v>0.16560810761379835</v>
      </c>
      <c r="K3407" s="3">
        <f t="shared" si="330"/>
        <v>3398.5147877610307</v>
      </c>
      <c r="L3407" s="4">
        <v>1.82215692031325E-2</v>
      </c>
      <c r="M3407" s="4">
        <v>-0.237989723431625</v>
      </c>
      <c r="O3407" s="4">
        <f t="shared" si="327"/>
        <v>3.379962804989231E-4</v>
      </c>
      <c r="P3407" s="4">
        <f t="shared" si="328"/>
        <v>5.9471897126953596E-2</v>
      </c>
    </row>
    <row r="3408" spans="1:16" x14ac:dyDescent="0.55000000000000004">
      <c r="A3408" s="3">
        <f t="shared" si="329"/>
        <v>3399.5147877610307</v>
      </c>
      <c r="C3408" s="3">
        <f t="shared" si="325"/>
        <v>0.31177084264001687</v>
      </c>
      <c r="D3408" s="3">
        <f t="shared" si="326"/>
        <v>2.6646291578299161E-2</v>
      </c>
      <c r="E3408" s="4">
        <f>(M3408-C3408)^2</f>
        <v>0.43849222251436076</v>
      </c>
      <c r="K3408" s="3">
        <f t="shared" si="330"/>
        <v>3399.5147877610307</v>
      </c>
      <c r="L3408" s="4">
        <v>-6.3447468823505604E-2</v>
      </c>
      <c r="M3408" s="4">
        <v>-0.35041661006077301</v>
      </c>
      <c r="O3408" s="4">
        <f t="shared" si="327"/>
        <v>4.0049105842617653E-3</v>
      </c>
      <c r="P3408" s="4">
        <f t="shared" si="328"/>
        <v>0.12694647826445646</v>
      </c>
    </row>
    <row r="3409" spans="1:16" x14ac:dyDescent="0.55000000000000004">
      <c r="A3409" s="3">
        <f t="shared" si="329"/>
        <v>3400.5147877610307</v>
      </c>
      <c r="C3409" s="3">
        <f t="shared" si="325"/>
        <v>0.37623152542865845</v>
      </c>
      <c r="D3409" s="3">
        <f t="shared" si="326"/>
        <v>0.10377495051262881</v>
      </c>
      <c r="E3409" s="4">
        <f>(M3409-C3409)^2</f>
        <v>0.56446823119581069</v>
      </c>
      <c r="K3409" s="3">
        <f t="shared" si="330"/>
        <v>3400.5147877610307</v>
      </c>
      <c r="L3409" s="4">
        <v>-0.12922569468377501</v>
      </c>
      <c r="M3409" s="4">
        <v>-0.37507948287337001</v>
      </c>
      <c r="O3409" s="4">
        <f t="shared" si="327"/>
        <v>1.6657151810574283E-2</v>
      </c>
      <c r="P3409" s="4">
        <f t="shared" si="328"/>
        <v>0.14512927641026468</v>
      </c>
    </row>
    <row r="3410" spans="1:16" x14ac:dyDescent="0.55000000000000004">
      <c r="A3410" s="3">
        <f t="shared" si="329"/>
        <v>3401.5147877610307</v>
      </c>
      <c r="C3410" s="3">
        <f t="shared" si="325"/>
        <v>0.34614267965096263</v>
      </c>
      <c r="D3410" s="3">
        <f t="shared" si="326"/>
        <v>0.15482426206431749</v>
      </c>
      <c r="E3410" s="4">
        <f>(M3410-C3410)^2</f>
        <v>0.425031046973528</v>
      </c>
      <c r="K3410" s="3">
        <f t="shared" si="330"/>
        <v>3401.5147877610307</v>
      </c>
      <c r="L3410" s="4">
        <v>-0.16263854365248401</v>
      </c>
      <c r="M3410" s="4">
        <v>-0.30580137237614802</v>
      </c>
      <c r="O3410" s="4">
        <f t="shared" si="327"/>
        <v>2.6398267856501387E-2</v>
      </c>
      <c r="P3410" s="4">
        <f t="shared" si="328"/>
        <v>9.7144581494272714E-2</v>
      </c>
    </row>
    <row r="3411" spans="1:16" x14ac:dyDescent="0.55000000000000004">
      <c r="A3411" s="3">
        <f t="shared" si="329"/>
        <v>3402.5147877610307</v>
      </c>
      <c r="C3411" s="3">
        <f t="shared" si="325"/>
        <v>0.22906583588342286</v>
      </c>
      <c r="D3411" s="3">
        <f t="shared" si="326"/>
        <v>0.16696518875341021</v>
      </c>
      <c r="E3411" s="4">
        <f>(M3411-C3411)^2</f>
        <v>0.15132041416404152</v>
      </c>
      <c r="K3411" s="3">
        <f t="shared" si="330"/>
        <v>3402.5147877610307</v>
      </c>
      <c r="L3411" s="4">
        <v>-0.155317560427151</v>
      </c>
      <c r="M3411" s="4">
        <v>-0.15993341111333101</v>
      </c>
      <c r="O3411" s="4">
        <f t="shared" si="327"/>
        <v>2.4072904743995011E-2</v>
      </c>
      <c r="P3411" s="4">
        <f t="shared" si="328"/>
        <v>2.7493716827486036E-2</v>
      </c>
    </row>
    <row r="3412" spans="1:16" x14ac:dyDescent="0.55000000000000004">
      <c r="A3412" s="3">
        <f t="shared" si="329"/>
        <v>3403.5147877610307</v>
      </c>
      <c r="C3412" s="3">
        <f t="shared" si="325"/>
        <v>5.442319730695875E-2</v>
      </c>
      <c r="D3412" s="3">
        <f t="shared" si="326"/>
        <v>0.137146633536635</v>
      </c>
      <c r="E3412" s="4">
        <f>(M3412-C3412)^2</f>
        <v>8.0839751372192858E-4</v>
      </c>
      <c r="K3412" s="3">
        <f t="shared" si="330"/>
        <v>3403.5147877610307</v>
      </c>
      <c r="L3412" s="4">
        <v>-0.109096330672646</v>
      </c>
      <c r="M3412" s="4">
        <v>2.5990865117672401E-2</v>
      </c>
      <c r="O3412" s="4">
        <f t="shared" si="327"/>
        <v>1.1866447448399153E-2</v>
      </c>
      <c r="P3412" s="4">
        <f t="shared" si="328"/>
        <v>4.0449183096514949E-4</v>
      </c>
    </row>
    <row r="3413" spans="1:16" x14ac:dyDescent="0.55000000000000004">
      <c r="A3413" s="3">
        <f t="shared" si="329"/>
        <v>3404.5147877610307</v>
      </c>
      <c r="C3413" s="3">
        <f t="shared" si="325"/>
        <v>-0.13389635907313682</v>
      </c>
      <c r="D3413" s="3">
        <f t="shared" si="326"/>
        <v>7.2862201143352373E-2</v>
      </c>
      <c r="E3413" s="4">
        <f>(M3413-C3413)^2</f>
        <v>0.11512579767776844</v>
      </c>
      <c r="K3413" s="3">
        <f t="shared" si="330"/>
        <v>3404.5147877610307</v>
      </c>
      <c r="L3413" s="4">
        <v>-3.5551248116674997E-2</v>
      </c>
      <c r="M3413" s="4">
        <v>0.20540556794433301</v>
      </c>
      <c r="O3413" s="4">
        <f t="shared" si="327"/>
        <v>1.2523206059843251E-3</v>
      </c>
      <c r="P3413" s="4">
        <f t="shared" si="328"/>
        <v>3.9810898067014718E-2</v>
      </c>
    </row>
    <row r="3414" spans="1:16" x14ac:dyDescent="0.55000000000000004">
      <c r="A3414" s="3">
        <f t="shared" si="329"/>
        <v>3405.5147877610307</v>
      </c>
      <c r="C3414" s="3">
        <f t="shared" si="325"/>
        <v>-0.28856685424626005</v>
      </c>
      <c r="D3414" s="3">
        <f t="shared" si="326"/>
        <v>-9.7329955075233492E-3</v>
      </c>
      <c r="E3414" s="4">
        <f>(M3414-C3414)^2</f>
        <v>0.38681188405571276</v>
      </c>
      <c r="K3414" s="3">
        <f t="shared" si="330"/>
        <v>3405.5147877610307</v>
      </c>
      <c r="L3414" s="4">
        <v>4.6897865074049097E-2</v>
      </c>
      <c r="M3414" s="4">
        <v>0.33337517203570199</v>
      </c>
      <c r="O3414" s="4">
        <f t="shared" si="327"/>
        <v>2.2147349937589379E-3</v>
      </c>
      <c r="P3414" s="4">
        <f t="shared" si="328"/>
        <v>0.10725381943414987</v>
      </c>
    </row>
    <row r="3415" spans="1:16" x14ac:dyDescent="0.55000000000000004">
      <c r="A3415" s="3">
        <f t="shared" si="329"/>
        <v>3406.5147877610307</v>
      </c>
      <c r="C3415" s="3">
        <f t="shared" si="325"/>
        <v>-0.37071854601035786</v>
      </c>
      <c r="D3415" s="3">
        <f t="shared" si="326"/>
        <v>-8.9882224517293899E-2</v>
      </c>
      <c r="E3415" s="4">
        <f>(M3415-C3415)^2</f>
        <v>0.56035321550937012</v>
      </c>
      <c r="K3415" s="3">
        <f t="shared" si="330"/>
        <v>3406.5147877610307</v>
      </c>
      <c r="L3415" s="4">
        <v>0.117601117023744</v>
      </c>
      <c r="M3415" s="4">
        <v>0.37784889618130602</v>
      </c>
      <c r="O3415" s="4">
        <f t="shared" si="327"/>
        <v>1.3868412212691143E-2</v>
      </c>
      <c r="P3415" s="4">
        <f t="shared" si="328"/>
        <v>0.13836169082194544</v>
      </c>
    </row>
    <row r="3416" spans="1:16" x14ac:dyDescent="0.55000000000000004">
      <c r="A3416" s="3">
        <f t="shared" si="329"/>
        <v>3407.5147877610307</v>
      </c>
      <c r="C3416" s="3">
        <f t="shared" si="325"/>
        <v>-0.35970615824611268</v>
      </c>
      <c r="D3416" s="3">
        <f t="shared" si="326"/>
        <v>-0.14744344220898373</v>
      </c>
      <c r="E3416" s="4">
        <f>(M3416-C3416)^2</f>
        <v>0.47251075666323744</v>
      </c>
      <c r="K3416" s="3">
        <f t="shared" si="330"/>
        <v>3407.5147877610307</v>
      </c>
      <c r="L3416" s="4">
        <v>0.15885043967047699</v>
      </c>
      <c r="M3416" s="4">
        <v>0.32768802027392502</v>
      </c>
      <c r="O3416" s="4">
        <f t="shared" si="327"/>
        <v>2.5285307690905499E-2</v>
      </c>
      <c r="P3416" s="4">
        <f t="shared" si="328"/>
        <v>0.10356112093321054</v>
      </c>
    </row>
    <row r="3417" spans="1:16" x14ac:dyDescent="0.55000000000000004">
      <c r="A3417" s="3">
        <f t="shared" si="329"/>
        <v>3408.5147877610307</v>
      </c>
      <c r="C3417" s="3">
        <f t="shared" si="325"/>
        <v>-0.25829717852734491</v>
      </c>
      <c r="D3417" s="3">
        <f t="shared" si="326"/>
        <v>-0.16795112501894505</v>
      </c>
      <c r="E3417" s="4">
        <f>(M3417-C3417)^2</f>
        <v>0.20589162654703827</v>
      </c>
      <c r="K3417" s="3">
        <f t="shared" si="330"/>
        <v>3408.5147877610307</v>
      </c>
      <c r="L3417" s="4">
        <v>0.16031468426515399</v>
      </c>
      <c r="M3417" s="4">
        <v>0.19545564686004399</v>
      </c>
      <c r="O3417" s="4">
        <f t="shared" si="327"/>
        <v>2.575312115244997E-2</v>
      </c>
      <c r="P3417" s="4">
        <f t="shared" si="328"/>
        <v>3.593934945468772E-2</v>
      </c>
    </row>
    <row r="3418" spans="1:16" x14ac:dyDescent="0.55000000000000004">
      <c r="A3418" s="3">
        <f t="shared" si="329"/>
        <v>3409.5147877610307</v>
      </c>
      <c r="C3418" s="3">
        <f t="shared" si="325"/>
        <v>-9.1976369764046439E-2</v>
      </c>
      <c r="D3418" s="3">
        <f t="shared" si="326"/>
        <v>-0.14625155346700008</v>
      </c>
      <c r="E3418" s="4">
        <f>(M3418-C3418)^2</f>
        <v>1.1288332348059415E-2</v>
      </c>
      <c r="K3418" s="3">
        <f t="shared" si="330"/>
        <v>3409.5147877610307</v>
      </c>
      <c r="L3418" s="4">
        <v>0.121627121665524</v>
      </c>
      <c r="M3418" s="4">
        <v>1.42701941712612E-2</v>
      </c>
      <c r="O3418" s="4">
        <f t="shared" si="327"/>
        <v>1.4832859542725379E-2</v>
      </c>
      <c r="P3418" s="4">
        <f t="shared" si="328"/>
        <v>7.041410578628096E-5</v>
      </c>
    </row>
    <row r="3419" spans="1:16" x14ac:dyDescent="0.55000000000000004">
      <c r="A3419" s="3">
        <f t="shared" si="329"/>
        <v>3410.5147877610307</v>
      </c>
      <c r="C3419" s="3">
        <f t="shared" si="325"/>
        <v>9.7458723190512422E-2</v>
      </c>
      <c r="D3419" s="3">
        <f t="shared" si="326"/>
        <v>-8.7797976740545153E-2</v>
      </c>
      <c r="E3419" s="4">
        <f>(M3419-C3419)^2</f>
        <v>7.1796152334953012E-2</v>
      </c>
      <c r="K3419" s="3">
        <f t="shared" si="330"/>
        <v>3410.5147877610307</v>
      </c>
      <c r="L3419" s="4">
        <v>5.2477291924878898E-2</v>
      </c>
      <c r="M3419" s="4">
        <v>-0.17048931717357199</v>
      </c>
      <c r="O3419" s="4">
        <f t="shared" si="327"/>
        <v>2.771011488461963E-3</v>
      </c>
      <c r="P3419" s="4">
        <f t="shared" si="328"/>
        <v>3.1105741977537932E-2</v>
      </c>
    </row>
    <row r="3420" spans="1:16" x14ac:dyDescent="0.55000000000000004">
      <c r="A3420" s="3">
        <f t="shared" si="329"/>
        <v>3411.5147877610307</v>
      </c>
      <c r="C3420" s="3">
        <f t="shared" si="325"/>
        <v>0.26240177943469528</v>
      </c>
      <c r="D3420" s="3">
        <f t="shared" si="326"/>
        <v>-7.280174267931319E-3</v>
      </c>
      <c r="E3420" s="4">
        <f>(M3420-C3420)^2</f>
        <v>0.33056807840241326</v>
      </c>
      <c r="K3420" s="3">
        <f t="shared" si="330"/>
        <v>3411.5147877610307</v>
      </c>
      <c r="L3420" s="4">
        <v>-2.98158011238372E-2</v>
      </c>
      <c r="M3420" s="4">
        <v>-0.312548721393344</v>
      </c>
      <c r="O3420" s="4">
        <f t="shared" si="327"/>
        <v>8.7928233105199908E-4</v>
      </c>
      <c r="P3420" s="4">
        <f t="shared" si="328"/>
        <v>0.1013961391405145</v>
      </c>
    </row>
    <row r="3421" spans="1:16" x14ac:dyDescent="0.55000000000000004">
      <c r="A3421" s="3">
        <f t="shared" si="329"/>
        <v>3412.5147877610307</v>
      </c>
      <c r="C3421" s="3">
        <f t="shared" si="325"/>
        <v>0.3614014926476613</v>
      </c>
      <c r="D3421" s="3">
        <f t="shared" si="326"/>
        <v>7.5067185268360356E-2</v>
      </c>
      <c r="E3421" s="4">
        <f>(M3421-C3421)^2</f>
        <v>0.5442453346445375</v>
      </c>
      <c r="K3421" s="3">
        <f t="shared" si="330"/>
        <v>3412.5147877610307</v>
      </c>
      <c r="L3421" s="4">
        <v>-0.104641341817286</v>
      </c>
      <c r="M3421" s="4">
        <v>-0.376328359428651</v>
      </c>
      <c r="O3421" s="4">
        <f t="shared" si="327"/>
        <v>1.0915701769867987E-2</v>
      </c>
      <c r="P3421" s="4">
        <f t="shared" si="328"/>
        <v>0.1460823760458809</v>
      </c>
    </row>
    <row r="3422" spans="1:16" x14ac:dyDescent="0.55000000000000004">
      <c r="A3422" s="3">
        <f t="shared" si="329"/>
        <v>3413.5147877610307</v>
      </c>
      <c r="C3422" s="3">
        <f t="shared" si="325"/>
        <v>0.36957856489747926</v>
      </c>
      <c r="D3422" s="3">
        <f t="shared" si="326"/>
        <v>0.1385496531137114</v>
      </c>
      <c r="E3422" s="4">
        <f>(M3422-C3422)^2</f>
        <v>0.51184407725168934</v>
      </c>
      <c r="K3422" s="3">
        <f t="shared" si="330"/>
        <v>3413.5147877610307</v>
      </c>
      <c r="L3422" s="4">
        <v>-0.15325880930483901</v>
      </c>
      <c r="M3422" s="4">
        <v>-0.34585422527339998</v>
      </c>
      <c r="O3422" s="4">
        <f t="shared" si="327"/>
        <v>2.3438294385606975E-2</v>
      </c>
      <c r="P3422" s="4">
        <f t="shared" si="328"/>
        <v>0.12371617934612532</v>
      </c>
    </row>
    <row r="3423" spans="1:16" x14ac:dyDescent="0.55000000000000004">
      <c r="A3423" s="3">
        <f t="shared" si="329"/>
        <v>3414.5147877610307</v>
      </c>
      <c r="C3423" s="3">
        <f t="shared" si="325"/>
        <v>0.28487804258765309</v>
      </c>
      <c r="D3423" s="3">
        <f t="shared" si="326"/>
        <v>0.16721365546760436</v>
      </c>
      <c r="E3423" s="4">
        <f>(M3423-C3423)^2</f>
        <v>0.26382275970725499</v>
      </c>
      <c r="K3423" s="3">
        <f t="shared" si="330"/>
        <v>3414.5147877610307</v>
      </c>
      <c r="L3423" s="4">
        <v>-0.16349165725336701</v>
      </c>
      <c r="M3423" s="4">
        <v>-0.228758754874576</v>
      </c>
      <c r="O3423" s="4">
        <f t="shared" si="327"/>
        <v>2.667621567074362E-2</v>
      </c>
      <c r="P3423" s="4">
        <f t="shared" si="328"/>
        <v>5.5054821034286293E-2</v>
      </c>
    </row>
    <row r="3424" spans="1:16" x14ac:dyDescent="0.55000000000000004">
      <c r="A3424" s="3">
        <f t="shared" si="329"/>
        <v>3415.5147877610307</v>
      </c>
      <c r="C3424" s="3">
        <f t="shared" si="325"/>
        <v>0.1285857402033575</v>
      </c>
      <c r="D3424" s="3">
        <f t="shared" si="326"/>
        <v>0.15385573454880203</v>
      </c>
      <c r="E3424" s="4">
        <f>(M3424-C3424)^2</f>
        <v>3.3472523025255892E-2</v>
      </c>
      <c r="K3424" s="3">
        <f t="shared" si="330"/>
        <v>3415.5147877610307</v>
      </c>
      <c r="L3424" s="4">
        <v>-0.13277700541418</v>
      </c>
      <c r="M3424" s="4">
        <v>-5.4369235201127998E-2</v>
      </c>
      <c r="O3424" s="4">
        <f t="shared" si="327"/>
        <v>1.7586446331003917E-2</v>
      </c>
      <c r="P3424" s="4">
        <f t="shared" si="328"/>
        <v>3.629835728013718E-3</v>
      </c>
    </row>
    <row r="3425" spans="1:16" x14ac:dyDescent="0.55000000000000004">
      <c r="A3425" s="3">
        <f t="shared" si="329"/>
        <v>3416.5147877610307</v>
      </c>
      <c r="C3425" s="3">
        <f t="shared" si="325"/>
        <v>-6.0021028925061809E-2</v>
      </c>
      <c r="D3425" s="3">
        <f t="shared" si="326"/>
        <v>0.10183282628679727</v>
      </c>
      <c r="E3425" s="4">
        <f>(M3425-C3425)^2</f>
        <v>3.7503585819718403E-2</v>
      </c>
      <c r="K3425" s="3">
        <f t="shared" si="330"/>
        <v>3416.5147877610307</v>
      </c>
      <c r="L3425" s="4">
        <v>-6.88075288802696E-2</v>
      </c>
      <c r="M3425" s="4">
        <v>0.133637396710691</v>
      </c>
      <c r="O3425" s="4">
        <f t="shared" si="327"/>
        <v>4.7120567993822462E-3</v>
      </c>
      <c r="P3425" s="4">
        <f t="shared" si="328"/>
        <v>1.6322237865353289E-2</v>
      </c>
    </row>
    <row r="3426" spans="1:16" x14ac:dyDescent="0.55000000000000004">
      <c r="A3426" s="3">
        <f t="shared" si="329"/>
        <v>3417.5147877610307</v>
      </c>
      <c r="C3426" s="3">
        <f t="shared" si="325"/>
        <v>-0.23354410727972719</v>
      </c>
      <c r="D3426" s="3">
        <f t="shared" si="326"/>
        <v>2.421863960378513E-2</v>
      </c>
      <c r="E3426" s="4">
        <f>(M3426-C3426)^2</f>
        <v>0.27218948461315695</v>
      </c>
      <c r="K3426" s="3">
        <f t="shared" si="330"/>
        <v>3417.5147877610307</v>
      </c>
      <c r="L3426" s="4">
        <v>1.2395220112624301E-2</v>
      </c>
      <c r="M3426" s="4">
        <v>0.28817371359009603</v>
      </c>
      <c r="O3426" s="4">
        <f t="shared" si="327"/>
        <v>1.5771155350387459E-4</v>
      </c>
      <c r="P3426" s="4">
        <f t="shared" si="328"/>
        <v>7.96903714658075E-2</v>
      </c>
    </row>
    <row r="3427" spans="1:16" x14ac:dyDescent="0.55000000000000004">
      <c r="A3427" s="3">
        <f t="shared" si="329"/>
        <v>3418.5147877610307</v>
      </c>
      <c r="C3427" s="3">
        <f t="shared" si="325"/>
        <v>-0.34837597091604955</v>
      </c>
      <c r="D3427" s="3">
        <f t="shared" si="326"/>
        <v>-5.9481855116443133E-2</v>
      </c>
      <c r="E3427" s="4">
        <f>(M3427-C3427)^2</f>
        <v>0.51683317993615974</v>
      </c>
      <c r="K3427" s="3">
        <f t="shared" si="330"/>
        <v>3418.5147877610307</v>
      </c>
      <c r="L3427" s="4">
        <v>9.0493509333948299E-2</v>
      </c>
      <c r="M3427" s="4">
        <v>0.37053513620092898</v>
      </c>
      <c r="O3427" s="4">
        <f t="shared" si="327"/>
        <v>8.2186218948045089E-3</v>
      </c>
      <c r="P3427" s="4">
        <f t="shared" si="328"/>
        <v>0.13297418311210674</v>
      </c>
    </row>
    <row r="3428" spans="1:16" x14ac:dyDescent="0.55000000000000004">
      <c r="A3428" s="3">
        <f t="shared" si="329"/>
        <v>3419.5147877610307</v>
      </c>
      <c r="C3428" s="3">
        <f t="shared" si="325"/>
        <v>-0.37565859535327456</v>
      </c>
      <c r="D3428" s="3">
        <f t="shared" si="326"/>
        <v>-0.1282341570898772</v>
      </c>
      <c r="E3428" s="4">
        <f>(M3428-C3428)^2</f>
        <v>0.54133149208693976</v>
      </c>
      <c r="K3428" s="3">
        <f t="shared" si="330"/>
        <v>3419.5147877610307</v>
      </c>
      <c r="L3428" s="4">
        <v>0.14592713776160901</v>
      </c>
      <c r="M3428" s="4">
        <v>0.36009373531713501</v>
      </c>
      <c r="O3428" s="4">
        <f t="shared" si="327"/>
        <v>2.1342359307818359E-2</v>
      </c>
      <c r="P3428" s="4">
        <f t="shared" si="328"/>
        <v>0.12546816171236466</v>
      </c>
    </row>
    <row r="3429" spans="1:16" x14ac:dyDescent="0.55000000000000004">
      <c r="A3429" s="3">
        <f t="shared" si="329"/>
        <v>3420.5147877610307</v>
      </c>
      <c r="C3429" s="3">
        <f t="shared" si="325"/>
        <v>-0.30853567242948271</v>
      </c>
      <c r="D3429" s="3">
        <f t="shared" si="326"/>
        <v>-0.16476034753493315</v>
      </c>
      <c r="E3429" s="4">
        <f>(M3429-C3429)^2</f>
        <v>0.32262433738446644</v>
      </c>
      <c r="K3429" s="3">
        <f t="shared" si="330"/>
        <v>3420.5147877610307</v>
      </c>
      <c r="L3429" s="4">
        <v>0.16481240927063401</v>
      </c>
      <c r="M3429" s="4">
        <v>0.25946462456380798</v>
      </c>
      <c r="O3429" s="4">
        <f t="shared" si="327"/>
        <v>2.721692062242775E-2</v>
      </c>
      <c r="P3429" s="4">
        <f t="shared" si="328"/>
        <v>6.4305728403441884E-2</v>
      </c>
    </row>
    <row r="3430" spans="1:16" x14ac:dyDescent="0.55000000000000004">
      <c r="A3430" s="3">
        <f t="shared" si="329"/>
        <v>3421.5147877610307</v>
      </c>
      <c r="C3430" s="3">
        <f t="shared" si="325"/>
        <v>-0.16387564694395432</v>
      </c>
      <c r="D3430" s="3">
        <f t="shared" si="326"/>
        <v>-0.15988114759407435</v>
      </c>
      <c r="E3430" s="4">
        <f>(M3430-C3430)^2</f>
        <v>6.6423018868184316E-2</v>
      </c>
      <c r="K3430" s="3">
        <f t="shared" si="330"/>
        <v>3421.5147877610307</v>
      </c>
      <c r="L3430" s="4">
        <v>0.14241939045586999</v>
      </c>
      <c r="M3430" s="4">
        <v>9.3850988986801401E-2</v>
      </c>
      <c r="O3430" s="4">
        <f t="shared" si="327"/>
        <v>2.0329768281428545E-2</v>
      </c>
      <c r="P3430" s="4">
        <f t="shared" si="328"/>
        <v>7.7390914591506108E-3</v>
      </c>
    </row>
    <row r="3431" spans="1:16" x14ac:dyDescent="0.55000000000000004">
      <c r="A3431" s="3">
        <f t="shared" si="329"/>
        <v>3422.5147877610307</v>
      </c>
      <c r="C3431" s="3">
        <f t="shared" si="325"/>
        <v>2.1967437681578127E-2</v>
      </c>
      <c r="D3431" s="3">
        <f t="shared" si="326"/>
        <v>-0.11482273323345273</v>
      </c>
      <c r="E3431" s="4">
        <f>(M3431-C3431)^2</f>
        <v>1.374419685078853E-2</v>
      </c>
      <c r="K3431" s="3">
        <f t="shared" si="330"/>
        <v>3422.5147877610307</v>
      </c>
      <c r="L3431" s="4">
        <v>8.4356551795676998E-2</v>
      </c>
      <c r="M3431" s="4">
        <v>-9.5268208991217296E-2</v>
      </c>
      <c r="O3431" s="4">
        <f t="shared" si="327"/>
        <v>7.143572545504834E-3</v>
      </c>
      <c r="P3431" s="4">
        <f t="shared" si="328"/>
        <v>1.0230734186779031E-2</v>
      </c>
    </row>
    <row r="3432" spans="1:16" x14ac:dyDescent="0.55000000000000004">
      <c r="A3432" s="3">
        <f t="shared" si="329"/>
        <v>3423.5147877610307</v>
      </c>
      <c r="C3432" s="3">
        <f t="shared" si="325"/>
        <v>0.20228995654846438</v>
      </c>
      <c r="D3432" s="3">
        <f t="shared" si="326"/>
        <v>-4.0908588924210794E-2</v>
      </c>
      <c r="E3432" s="4">
        <f>(M3432-C3432)^2</f>
        <v>0.21419943625033136</v>
      </c>
      <c r="K3432" s="3">
        <f t="shared" si="330"/>
        <v>3423.5147877610307</v>
      </c>
      <c r="L3432" s="4">
        <v>5.1660914282014503E-3</v>
      </c>
      <c r="M3432" s="4">
        <v>-0.26052689302632298</v>
      </c>
      <c r="O3432" s="4">
        <f t="shared" si="327"/>
        <v>2.8400344699515085E-5</v>
      </c>
      <c r="P3432" s="4">
        <f t="shared" si="328"/>
        <v>7.0972037417219289E-2</v>
      </c>
    </row>
    <row r="3433" spans="1:16" x14ac:dyDescent="0.55000000000000004">
      <c r="A3433" s="3">
        <f t="shared" si="329"/>
        <v>3424.5147877610307</v>
      </c>
      <c r="C3433" s="3">
        <f t="shared" si="325"/>
        <v>0.33177564029479456</v>
      </c>
      <c r="D3433" s="3">
        <f t="shared" si="326"/>
        <v>4.3286160639185056E-2</v>
      </c>
      <c r="E3433" s="4">
        <f>(M3433-C3433)^2</f>
        <v>0.47929402337359178</v>
      </c>
      <c r="K3433" s="3">
        <f t="shared" si="330"/>
        <v>3424.5147877610307</v>
      </c>
      <c r="L3433" s="4">
        <v>-7.5318248585571707E-2</v>
      </c>
      <c r="M3433" s="4">
        <v>-0.36053500051147802</v>
      </c>
      <c r="O3433" s="4">
        <f t="shared" si="327"/>
        <v>5.6482954645211492E-3</v>
      </c>
      <c r="P3433" s="4">
        <f t="shared" si="328"/>
        <v>0.13425913391584887</v>
      </c>
    </row>
    <row r="3434" spans="1:16" x14ac:dyDescent="0.55000000000000004">
      <c r="A3434" s="3">
        <f t="shared" si="329"/>
        <v>3425.5147877610307</v>
      </c>
      <c r="C3434" s="3">
        <f t="shared" si="325"/>
        <v>0.3778838602734535</v>
      </c>
      <c r="D3434" s="3">
        <f t="shared" si="326"/>
        <v>0.11660280508573614</v>
      </c>
      <c r="E3434" s="4">
        <f>(M3434-C3434)^2</f>
        <v>0.55969661280384075</v>
      </c>
      <c r="K3434" s="3">
        <f t="shared" si="330"/>
        <v>3425.5147877610307</v>
      </c>
      <c r="L3434" s="4">
        <v>-0.13693866600059501</v>
      </c>
      <c r="M3434" s="4">
        <v>-0.37024488052176602</v>
      </c>
      <c r="O3434" s="4">
        <f t="shared" si="327"/>
        <v>1.8707553827059322E-2</v>
      </c>
      <c r="P3434" s="4">
        <f t="shared" si="328"/>
        <v>0.14146908536863925</v>
      </c>
    </row>
    <row r="3435" spans="1:16" x14ac:dyDescent="0.55000000000000004">
      <c r="A3435" s="3">
        <f t="shared" si="329"/>
        <v>3426.5147877610307</v>
      </c>
      <c r="C3435" s="3">
        <f t="shared" si="325"/>
        <v>0.32902730875666281</v>
      </c>
      <c r="D3435" s="3">
        <f t="shared" si="326"/>
        <v>0.16061637548018773</v>
      </c>
      <c r="E3435" s="4">
        <f>(M3435-C3435)^2</f>
        <v>0.37976645617844446</v>
      </c>
      <c r="K3435" s="3">
        <f t="shared" si="330"/>
        <v>3426.5147877610307</v>
      </c>
      <c r="L3435" s="4">
        <v>-0.16426194500996</v>
      </c>
      <c r="M3435" s="4">
        <v>-0.287224633372889</v>
      </c>
      <c r="O3435" s="4">
        <f t="shared" si="327"/>
        <v>2.6928428980713154E-2</v>
      </c>
      <c r="P3435" s="4">
        <f t="shared" si="328"/>
        <v>8.5909671218869721E-2</v>
      </c>
    </row>
    <row r="3436" spans="1:16" x14ac:dyDescent="0.55000000000000004">
      <c r="A3436" s="3">
        <f t="shared" si="329"/>
        <v>3427.5147877610307</v>
      </c>
      <c r="C3436" s="3">
        <f t="shared" si="325"/>
        <v>0.19748396778772034</v>
      </c>
      <c r="D3436" s="3">
        <f t="shared" si="326"/>
        <v>0.164265963711267</v>
      </c>
      <c r="E3436" s="4">
        <f>(M3436-C3436)^2</f>
        <v>0.10873582934897516</v>
      </c>
      <c r="K3436" s="3">
        <f t="shared" si="330"/>
        <v>3427.5147877610307</v>
      </c>
      <c r="L3436" s="4">
        <v>-0.150444800884454</v>
      </c>
      <c r="M3436" s="4">
        <v>-0.132267194983505</v>
      </c>
      <c r="O3436" s="4">
        <f t="shared" si="327"/>
        <v>2.2584587832268355E-2</v>
      </c>
      <c r="P3436" s="4">
        <f t="shared" si="328"/>
        <v>1.9084338819201123E-2</v>
      </c>
    </row>
    <row r="3437" spans="1:16" x14ac:dyDescent="0.55000000000000004">
      <c r="A3437" s="3">
        <f t="shared" si="329"/>
        <v>3428.5147877610307</v>
      </c>
      <c r="C3437" s="3">
        <f t="shared" si="325"/>
        <v>1.6311569199296674E-2</v>
      </c>
      <c r="D3437" s="3">
        <f t="shared" si="326"/>
        <v>0.12663440355717667</v>
      </c>
      <c r="E3437" s="4">
        <f>(M3437-C3437)^2</f>
        <v>1.5607093173876073E-3</v>
      </c>
      <c r="K3437" s="3">
        <f t="shared" si="330"/>
        <v>3428.5147877610307</v>
      </c>
      <c r="L3437" s="4">
        <v>-9.8947823085647896E-2</v>
      </c>
      <c r="M3437" s="4">
        <v>5.5817382915604397E-2</v>
      </c>
      <c r="O3437" s="4">
        <f t="shared" si="327"/>
        <v>9.7584203395016458E-3</v>
      </c>
      <c r="P3437" s="4">
        <f t="shared" si="328"/>
        <v>2.4938537893734172E-3</v>
      </c>
    </row>
    <row r="3438" spans="1:16" x14ac:dyDescent="0.55000000000000004">
      <c r="A3438" s="3">
        <f t="shared" si="329"/>
        <v>3429.5147877610307</v>
      </c>
      <c r="C3438" s="3">
        <f t="shared" si="325"/>
        <v>-0.16896003712089358</v>
      </c>
      <c r="D3438" s="3">
        <f t="shared" si="326"/>
        <v>5.7178760764145194E-2</v>
      </c>
      <c r="E3438" s="4">
        <f>(M3438-C3438)^2</f>
        <v>0.15910699999819411</v>
      </c>
      <c r="K3438" s="3">
        <f t="shared" si="330"/>
        <v>3429.5147877610307</v>
      </c>
      <c r="L3438" s="4">
        <v>-2.2668749167310501E-2</v>
      </c>
      <c r="M3438" s="4">
        <v>0.229922150997596</v>
      </c>
      <c r="O3438" s="4">
        <f t="shared" si="327"/>
        <v>5.0650397660930834E-4</v>
      </c>
      <c r="P3438" s="4">
        <f t="shared" si="328"/>
        <v>5.0195386004817537E-2</v>
      </c>
    </row>
    <row r="3439" spans="1:16" x14ac:dyDescent="0.55000000000000004">
      <c r="A3439" s="3">
        <f t="shared" si="329"/>
        <v>3430.5147877610307</v>
      </c>
      <c r="C3439" s="3">
        <f t="shared" si="325"/>
        <v>-0.31177084263998106</v>
      </c>
      <c r="D3439" s="3">
        <f t="shared" si="326"/>
        <v>-2.6646291578271367E-2</v>
      </c>
      <c r="E3439" s="4">
        <f>(M3439-C3439)^2</f>
        <v>0.43324347487723475</v>
      </c>
      <c r="K3439" s="3">
        <f t="shared" si="330"/>
        <v>3430.5147877610307</v>
      </c>
      <c r="L3439" s="4">
        <v>5.9287853606689998E-2</v>
      </c>
      <c r="M3439" s="4">
        <v>0.34644149002876701</v>
      </c>
      <c r="O3439" s="4">
        <f t="shared" si="327"/>
        <v>3.5344165922523083E-3</v>
      </c>
      <c r="P3439" s="4">
        <f t="shared" si="328"/>
        <v>0.1159828894122935</v>
      </c>
    </row>
    <row r="3440" spans="1:16" x14ac:dyDescent="0.55000000000000004">
      <c r="A3440" s="3">
        <f t="shared" si="329"/>
        <v>3431.5147877610307</v>
      </c>
      <c r="C3440" s="3">
        <f t="shared" si="325"/>
        <v>-0.37623152542866056</v>
      </c>
      <c r="D3440" s="3">
        <f t="shared" si="326"/>
        <v>-0.1037749505126367</v>
      </c>
      <c r="E3440" s="4">
        <f>(M3440-C3440)^2</f>
        <v>0.56614177667261179</v>
      </c>
      <c r="K3440" s="3">
        <f t="shared" si="330"/>
        <v>3431.5147877610307</v>
      </c>
      <c r="L3440" s="4">
        <v>0.126395445649753</v>
      </c>
      <c r="M3440" s="4">
        <v>0.376192408715258</v>
      </c>
      <c r="O3440" s="4">
        <f t="shared" si="327"/>
        <v>1.6017066983114878E-2</v>
      </c>
      <c r="P3440" s="4">
        <f t="shared" si="328"/>
        <v>0.13713210744299364</v>
      </c>
    </row>
    <row r="3441" spans="1:16" x14ac:dyDescent="0.55000000000000004">
      <c r="A3441" s="3">
        <f t="shared" si="329"/>
        <v>3432.5147877610307</v>
      </c>
      <c r="C3441" s="3">
        <f t="shared" si="325"/>
        <v>-0.34614267965095358</v>
      </c>
      <c r="D3441" s="3">
        <f t="shared" si="326"/>
        <v>-0.1548242620643214</v>
      </c>
      <c r="E3441" s="4">
        <f>(M3441-C3441)^2</f>
        <v>0.43278804836300311</v>
      </c>
      <c r="K3441" s="3">
        <f t="shared" si="330"/>
        <v>3432.5147877610307</v>
      </c>
      <c r="L3441" s="4">
        <v>0.16184651422941601</v>
      </c>
      <c r="M3441" s="4">
        <v>0.31172360491073697</v>
      </c>
      <c r="O3441" s="4">
        <f t="shared" si="327"/>
        <v>2.6247117030790693E-2</v>
      </c>
      <c r="P3441" s="4">
        <f t="shared" si="328"/>
        <v>9.3540994015906778E-2</v>
      </c>
    </row>
    <row r="3442" spans="1:16" x14ac:dyDescent="0.55000000000000004">
      <c r="A3442" s="3">
        <f t="shared" si="329"/>
        <v>3433.5147877610307</v>
      </c>
      <c r="C3442" s="3">
        <f t="shared" si="325"/>
        <v>-0.22906583588347321</v>
      </c>
      <c r="D3442" s="3">
        <f t="shared" si="326"/>
        <v>-0.16696518875341324</v>
      </c>
      <c r="E3442" s="4">
        <f>(M3442-C3442)^2</f>
        <v>0.15860109224145924</v>
      </c>
      <c r="K3442" s="3">
        <f t="shared" si="330"/>
        <v>3433.5147877610307</v>
      </c>
      <c r="L3442" s="4">
        <v>0.156762119297439</v>
      </c>
      <c r="M3442" s="4">
        <v>0.16918169046347001</v>
      </c>
      <c r="O3442" s="4">
        <f t="shared" si="327"/>
        <v>2.4625526319068003E-2</v>
      </c>
      <c r="P3442" s="4">
        <f t="shared" si="328"/>
        <v>2.6667806976309362E-2</v>
      </c>
    </row>
    <row r="3443" spans="1:16" x14ac:dyDescent="0.55000000000000004">
      <c r="A3443" s="3">
        <f t="shared" si="329"/>
        <v>3434.5147877610307</v>
      </c>
      <c r="C3443" s="3">
        <f t="shared" si="325"/>
        <v>-5.4423197307021422E-2</v>
      </c>
      <c r="D3443" s="3">
        <f t="shared" si="326"/>
        <v>-0.13714663353665124</v>
      </c>
      <c r="E3443" s="4">
        <f>(M3443-C3443)^2</f>
        <v>1.4969446858279761E-3</v>
      </c>
      <c r="K3443" s="3">
        <f t="shared" si="330"/>
        <v>3434.5147877610307</v>
      </c>
      <c r="L3443" s="4">
        <v>0.112415679105833</v>
      </c>
      <c r="M3443" s="4">
        <v>-1.5732827887384501E-2</v>
      </c>
      <c r="O3443" s="4">
        <f t="shared" si="327"/>
        <v>1.2673982844725309E-2</v>
      </c>
      <c r="P3443" s="4">
        <f t="shared" si="328"/>
        <v>4.6706604074925074E-4</v>
      </c>
    </row>
    <row r="3444" spans="1:16" x14ac:dyDescent="0.55000000000000004">
      <c r="A3444" s="3">
        <f t="shared" si="329"/>
        <v>3435.5147877610307</v>
      </c>
      <c r="C3444" s="3">
        <f t="shared" si="325"/>
        <v>0.13389635907307759</v>
      </c>
      <c r="D3444" s="3">
        <f t="shared" si="326"/>
        <v>-7.2862201143377742E-2</v>
      </c>
      <c r="E3444" s="4">
        <f>(M3444-C3444)^2</f>
        <v>0.10929855583476798</v>
      </c>
      <c r="K3444" s="3">
        <f t="shared" si="330"/>
        <v>3435.5147877610307</v>
      </c>
      <c r="L3444" s="4">
        <v>3.9914034705927297E-2</v>
      </c>
      <c r="M3444" s="4">
        <v>-0.19670696189446499</v>
      </c>
      <c r="O3444" s="4">
        <f t="shared" si="327"/>
        <v>1.6061772031826995E-3</v>
      </c>
      <c r="P3444" s="4">
        <f t="shared" si="328"/>
        <v>4.1041024488511907E-2</v>
      </c>
    </row>
    <row r="3445" spans="1:16" x14ac:dyDescent="0.55000000000000004">
      <c r="A3445" s="3">
        <f t="shared" si="329"/>
        <v>3436.5147877610307</v>
      </c>
      <c r="C3445" s="3">
        <f t="shared" si="325"/>
        <v>0.28856685424627465</v>
      </c>
      <c r="D3445" s="3">
        <f t="shared" si="326"/>
        <v>9.7329955075333742E-3</v>
      </c>
      <c r="E3445" s="4">
        <f>(M3445-C3445)^2</f>
        <v>0.38066613587809572</v>
      </c>
      <c r="K3445" s="3">
        <f t="shared" si="330"/>
        <v>3436.5147877610307</v>
      </c>
      <c r="L3445" s="4">
        <v>-4.2584327294773301E-2</v>
      </c>
      <c r="M3445" s="4">
        <v>-0.32841461701367802</v>
      </c>
      <c r="O3445" s="4">
        <f t="shared" si="327"/>
        <v>1.7995600203529099E-3</v>
      </c>
      <c r="P3445" s="4">
        <f t="shared" si="328"/>
        <v>0.11175214404728426</v>
      </c>
    </row>
    <row r="3446" spans="1:16" x14ac:dyDescent="0.55000000000000004">
      <c r="A3446" s="3">
        <f t="shared" si="329"/>
        <v>3437.5147877610307</v>
      </c>
      <c r="C3446" s="3">
        <f t="shared" si="325"/>
        <v>0.37071854601037885</v>
      </c>
      <c r="D3446" s="3">
        <f t="shared" si="326"/>
        <v>8.988222451733463E-2</v>
      </c>
      <c r="E3446" s="4">
        <f>(M3446-C3446)^2</f>
        <v>0.56038300557207521</v>
      </c>
      <c r="K3446" s="3">
        <f t="shared" si="330"/>
        <v>3437.5147877610307</v>
      </c>
      <c r="L3446" s="4">
        <v>-0.11441718035051</v>
      </c>
      <c r="M3446" s="4">
        <v>-0.37786879396544198</v>
      </c>
      <c r="O3446" s="4">
        <f t="shared" si="327"/>
        <v>1.3053993517038254E-2</v>
      </c>
      <c r="P3446" s="4">
        <f t="shared" si="328"/>
        <v>0.14726227945686077</v>
      </c>
    </row>
    <row r="3447" spans="1:16" x14ac:dyDescent="0.55000000000000004">
      <c r="A3447" s="3">
        <f t="shared" si="329"/>
        <v>3438.5147877610307</v>
      </c>
      <c r="C3447" s="3">
        <f t="shared" si="325"/>
        <v>0.35970615824613211</v>
      </c>
      <c r="D3447" s="3">
        <f t="shared" si="326"/>
        <v>0.14744344220897024</v>
      </c>
      <c r="E3447" s="4">
        <f>(M3447-C3447)^2</f>
        <v>0.47940328283800349</v>
      </c>
      <c r="K3447" s="3">
        <f t="shared" si="330"/>
        <v>3438.5147877610307</v>
      </c>
      <c r="L3447" s="4">
        <v>-0.157593540794806</v>
      </c>
      <c r="M3447" s="4">
        <v>-0.33268338734074598</v>
      </c>
      <c r="O3447" s="4">
        <f t="shared" si="327"/>
        <v>2.478434181531582E-2</v>
      </c>
      <c r="P3447" s="4">
        <f t="shared" si="328"/>
        <v>0.11462441079284023</v>
      </c>
    </row>
    <row r="3448" spans="1:16" x14ac:dyDescent="0.55000000000000004">
      <c r="A3448" s="3">
        <f t="shared" si="329"/>
        <v>3439.5147877610307</v>
      </c>
      <c r="C3448" s="3">
        <f t="shared" si="325"/>
        <v>0.25829717852739115</v>
      </c>
      <c r="D3448" s="3">
        <f t="shared" si="326"/>
        <v>0.16795112501894527</v>
      </c>
      <c r="E3448" s="4">
        <f>(M3448-C3448)^2</f>
        <v>0.21388085124008854</v>
      </c>
      <c r="K3448" s="3">
        <f t="shared" si="330"/>
        <v>3439.5147877610307</v>
      </c>
      <c r="L3448" s="4">
        <v>-0.16129962130769199</v>
      </c>
      <c r="M3448" s="4">
        <v>-0.20417536253865801</v>
      </c>
      <c r="O3448" s="4">
        <f t="shared" si="327"/>
        <v>2.5964976581508255E-2</v>
      </c>
      <c r="P3448" s="4">
        <f t="shared" si="328"/>
        <v>4.4122786003396586E-2</v>
      </c>
    </row>
    <row r="3449" spans="1:16" x14ac:dyDescent="0.55000000000000004">
      <c r="A3449" s="3">
        <f t="shared" si="329"/>
        <v>3440.5147877610307</v>
      </c>
      <c r="C3449" s="3">
        <f t="shared" si="325"/>
        <v>9.1976369764107849E-2</v>
      </c>
      <c r="D3449" s="3">
        <f t="shared" si="326"/>
        <v>0.14625155346701393</v>
      </c>
      <c r="E3449" s="4">
        <f>(M3449-C3449)^2</f>
        <v>1.3573816117600916E-2</v>
      </c>
      <c r="K3449" s="3">
        <f t="shared" si="330"/>
        <v>3440.5147877610307</v>
      </c>
      <c r="L3449" s="4">
        <v>-0.12460721103386101</v>
      </c>
      <c r="M3449" s="4">
        <v>-2.4530351576769801E-2</v>
      </c>
      <c r="O3449" s="4">
        <f t="shared" si="327"/>
        <v>1.5486335290036972E-2</v>
      </c>
      <c r="P3449" s="4">
        <f t="shared" si="328"/>
        <v>9.2472153807451223E-4</v>
      </c>
    </row>
    <row r="3450" spans="1:16" x14ac:dyDescent="0.55000000000000004">
      <c r="A3450" s="3">
        <f t="shared" si="329"/>
        <v>3441.5147877610307</v>
      </c>
      <c r="C3450" s="3">
        <f t="shared" si="325"/>
        <v>-9.7458723190451221E-2</v>
      </c>
      <c r="D3450" s="3">
        <f t="shared" si="326"/>
        <v>8.7797976740569161E-2</v>
      </c>
      <c r="E3450" s="4">
        <f>(M3450-C3450)^2</f>
        <v>6.6934569552798528E-2</v>
      </c>
      <c r="K3450" s="3">
        <f t="shared" si="330"/>
        <v>3441.5147877610307</v>
      </c>
      <c r="L3450" s="4">
        <v>-5.6706151749583197E-2</v>
      </c>
      <c r="M3450" s="4">
        <v>0.16125843811277299</v>
      </c>
      <c r="O3450" s="4">
        <f t="shared" si="327"/>
        <v>3.1971160282546558E-3</v>
      </c>
      <c r="P3450" s="4">
        <f t="shared" si="328"/>
        <v>2.4142806195433887E-2</v>
      </c>
    </row>
    <row r="3451" spans="1:16" x14ac:dyDescent="0.55000000000000004">
      <c r="A3451" s="3">
        <f t="shared" si="329"/>
        <v>3442.5147877610307</v>
      </c>
      <c r="C3451" s="3">
        <f t="shared" si="325"/>
        <v>-0.26240177943471155</v>
      </c>
      <c r="D3451" s="3">
        <f t="shared" si="326"/>
        <v>7.2801742679212871E-3</v>
      </c>
      <c r="E3451" s="4">
        <f>(M3451-C3451)^2</f>
        <v>0.32383022942047734</v>
      </c>
      <c r="K3451" s="3">
        <f t="shared" si="330"/>
        <v>3442.5147877610307</v>
      </c>
      <c r="L3451" s="4">
        <v>2.5397315019804498E-2</v>
      </c>
      <c r="M3451" s="4">
        <v>0.30665905160224999</v>
      </c>
      <c r="O3451" s="4">
        <f t="shared" si="327"/>
        <v>6.5333512017130011E-4</v>
      </c>
      <c r="P3451" s="4">
        <f t="shared" si="328"/>
        <v>9.0468709918071391E-2</v>
      </c>
    </row>
    <row r="3452" spans="1:16" x14ac:dyDescent="0.55000000000000004">
      <c r="A3452" s="3">
        <f t="shared" si="329"/>
        <v>3443.5147877610307</v>
      </c>
      <c r="C3452" s="3">
        <f t="shared" si="325"/>
        <v>-0.36140149264766791</v>
      </c>
      <c r="D3452" s="3">
        <f t="shared" si="326"/>
        <v>-7.5067185268369335E-2</v>
      </c>
      <c r="E3452" s="4">
        <f>(M3452-C3452)^2</f>
        <v>0.54266279293835817</v>
      </c>
      <c r="K3452" s="3">
        <f t="shared" si="330"/>
        <v>3443.5147877610307</v>
      </c>
      <c r="L3452" s="4">
        <v>0.10113986668897799</v>
      </c>
      <c r="M3452" s="4">
        <v>0.37525500324329902</v>
      </c>
      <c r="O3452" s="4">
        <f t="shared" si="327"/>
        <v>1.0262292265563588E-2</v>
      </c>
      <c r="P3452" s="4">
        <f t="shared" si="328"/>
        <v>0.13643871832102875</v>
      </c>
    </row>
    <row r="3453" spans="1:16" x14ac:dyDescent="0.55000000000000004">
      <c r="A3453" s="3">
        <f t="shared" si="329"/>
        <v>3444.5147877610307</v>
      </c>
      <c r="C3453" s="3">
        <f t="shared" si="325"/>
        <v>-0.36957856489749247</v>
      </c>
      <c r="D3453" s="3">
        <f t="shared" si="326"/>
        <v>-0.13854965311369546</v>
      </c>
      <c r="E3453" s="4">
        <f>(M3453-C3453)^2</f>
        <v>0.51760049837687017</v>
      </c>
      <c r="K3453" s="3">
        <f t="shared" si="330"/>
        <v>3444.5147877610307</v>
      </c>
      <c r="L3453" s="4">
        <v>0.151551311319715</v>
      </c>
      <c r="M3453" s="4">
        <v>0.34986601140902901</v>
      </c>
      <c r="O3453" s="4">
        <f t="shared" si="327"/>
        <v>2.3017264407594131E-2</v>
      </c>
      <c r="P3453" s="4">
        <f t="shared" si="328"/>
        <v>0.11832714461821944</v>
      </c>
    </row>
    <row r="3454" spans="1:16" x14ac:dyDescent="0.55000000000000004">
      <c r="A3454" s="3">
        <f t="shared" si="329"/>
        <v>3445.5147877610307</v>
      </c>
      <c r="C3454" s="3">
        <f t="shared" si="325"/>
        <v>-0.28487804258769472</v>
      </c>
      <c r="D3454" s="3">
        <f t="shared" si="326"/>
        <v>-0.1672136554676017</v>
      </c>
      <c r="E3454" s="4">
        <f>(M3454-C3454)^2</f>
        <v>0.27220109642697077</v>
      </c>
      <c r="K3454" s="3">
        <f t="shared" si="330"/>
        <v>3445.5147877610307</v>
      </c>
      <c r="L3454" s="4">
        <v>0.164005789874349</v>
      </c>
      <c r="M3454" s="4">
        <v>0.236850906606205</v>
      </c>
      <c r="O3454" s="4">
        <f t="shared" si="327"/>
        <v>2.6951426356299501E-2</v>
      </c>
      <c r="P3454" s="4">
        <f t="shared" si="328"/>
        <v>5.3348075760678092E-2</v>
      </c>
    </row>
    <row r="3455" spans="1:16" x14ac:dyDescent="0.55000000000000004">
      <c r="A3455" s="3">
        <f t="shared" si="329"/>
        <v>3446.5147877610307</v>
      </c>
      <c r="C3455" s="3">
        <f t="shared" si="325"/>
        <v>-0.12858574020341704</v>
      </c>
      <c r="D3455" s="3">
        <f t="shared" si="326"/>
        <v>-0.15385573454881332</v>
      </c>
      <c r="E3455" s="4">
        <f>(M3455-C3455)^2</f>
        <v>3.7287904721744307E-2</v>
      </c>
      <c r="K3455" s="3">
        <f t="shared" si="330"/>
        <v>3446.5147877610307</v>
      </c>
      <c r="L3455" s="4">
        <v>0.13538400093689701</v>
      </c>
      <c r="M3455" s="4">
        <v>6.4515022927504606E-2</v>
      </c>
      <c r="O3455" s="4">
        <f t="shared" si="327"/>
        <v>1.8373018185501633E-2</v>
      </c>
      <c r="P3455" s="4">
        <f t="shared" si="328"/>
        <v>3.4381969238592462E-3</v>
      </c>
    </row>
    <row r="3456" spans="1:16" x14ac:dyDescent="0.55000000000000004">
      <c r="A3456" s="3">
        <f t="shared" si="329"/>
        <v>3447.5147877610307</v>
      </c>
      <c r="C3456" s="3">
        <f t="shared" si="325"/>
        <v>6.0021028925084111E-2</v>
      </c>
      <c r="D3456" s="3">
        <f t="shared" si="326"/>
        <v>-0.10183282628678929</v>
      </c>
      <c r="E3456" s="4">
        <f>(M3456-C3456)^2</f>
        <v>3.3856028479754184E-2</v>
      </c>
      <c r="K3456" s="3">
        <f t="shared" si="330"/>
        <v>3447.5147877610307</v>
      </c>
      <c r="L3456" s="4">
        <v>7.2854449103430405E-2</v>
      </c>
      <c r="M3456" s="4">
        <v>-0.12397904846553599</v>
      </c>
      <c r="O3456" s="4">
        <f t="shared" si="327"/>
        <v>5.3315633460312411E-3</v>
      </c>
      <c r="P3456" s="4">
        <f t="shared" si="328"/>
        <v>1.6863082324065536E-2</v>
      </c>
    </row>
    <row r="3457" spans="1:16" x14ac:dyDescent="0.55000000000000004">
      <c r="A3457" s="3">
        <f t="shared" si="329"/>
        <v>3448.5147877610307</v>
      </c>
      <c r="C3457" s="3">
        <f t="shared" si="325"/>
        <v>0.23354410727981254</v>
      </c>
      <c r="D3457" s="3">
        <f t="shared" si="326"/>
        <v>-2.4218639603737407E-2</v>
      </c>
      <c r="E3457" s="4">
        <f>(M3457-C3457)^2</f>
        <v>0.26518988366266183</v>
      </c>
      <c r="K3457" s="3">
        <f t="shared" si="330"/>
        <v>3448.5147877610307</v>
      </c>
      <c r="L3457" s="4">
        <v>-7.9219514641804805E-3</v>
      </c>
      <c r="M3457" s="4">
        <v>-0.28142179806020301</v>
      </c>
      <c r="O3457" s="4">
        <f t="shared" si="327"/>
        <v>6.0199683707552255E-5</v>
      </c>
      <c r="P3457" s="4">
        <f t="shared" si="328"/>
        <v>8.2541681248181009E-2</v>
      </c>
    </row>
    <row r="3458" spans="1:16" x14ac:dyDescent="0.55000000000000004">
      <c r="A3458" s="3">
        <f t="shared" si="329"/>
        <v>3449.5147877610307</v>
      </c>
      <c r="C3458" s="3">
        <f t="shared" si="325"/>
        <v>0.34837597091602501</v>
      </c>
      <c r="D3458" s="3">
        <f t="shared" si="326"/>
        <v>5.94818551164168E-2</v>
      </c>
      <c r="E3458" s="4">
        <f>(M3458-C3458)^2</f>
        <v>0.5137401432453419</v>
      </c>
      <c r="K3458" s="3">
        <f t="shared" si="330"/>
        <v>3449.5147877610307</v>
      </c>
      <c r="L3458" s="4">
        <v>-8.6714250143368296E-2</v>
      </c>
      <c r="M3458" s="4">
        <v>-0.36838071251660398</v>
      </c>
      <c r="O3458" s="4">
        <f t="shared" si="327"/>
        <v>7.4911005611213695E-3</v>
      </c>
      <c r="P3458" s="4">
        <f t="shared" si="328"/>
        <v>0.14007024471969448</v>
      </c>
    </row>
    <row r="3459" spans="1:16" x14ac:dyDescent="0.55000000000000004">
      <c r="A3459" s="3">
        <f t="shared" si="329"/>
        <v>3450.5147877610307</v>
      </c>
      <c r="C3459" s="3">
        <f t="shared" si="325"/>
        <v>0.37565859535328144</v>
      </c>
      <c r="D3459" s="3">
        <f t="shared" si="326"/>
        <v>0.12823415708985902</v>
      </c>
      <c r="E3459" s="4">
        <f>(M3459-C3459)^2</f>
        <v>0.54572938191688847</v>
      </c>
      <c r="K3459" s="3">
        <f t="shared" si="330"/>
        <v>3450.5147877610307</v>
      </c>
      <c r="L3459" s="4">
        <v>-0.14378842693799501</v>
      </c>
      <c r="M3459" s="4">
        <v>-0.36307639225519001</v>
      </c>
      <c r="O3459" s="4">
        <f t="shared" si="327"/>
        <v>2.062823282880526E-2</v>
      </c>
      <c r="P3459" s="4">
        <f t="shared" si="328"/>
        <v>0.13612799502372744</v>
      </c>
    </row>
    <row r="3460" spans="1:16" x14ac:dyDescent="0.55000000000000004">
      <c r="A3460" s="3">
        <f t="shared" si="329"/>
        <v>3451.5147877610307</v>
      </c>
      <c r="C3460" s="3">
        <f t="shared" si="325"/>
        <v>0.30853567242951924</v>
      </c>
      <c r="D3460" s="3">
        <f t="shared" si="326"/>
        <v>0.16476034753492769</v>
      </c>
      <c r="E3460" s="4">
        <f>(M3460-C3460)^2</f>
        <v>0.33105410019982939</v>
      </c>
      <c r="K3460" s="3">
        <f t="shared" si="330"/>
        <v>3451.5147877610307</v>
      </c>
      <c r="L3460" s="4">
        <v>-0.16484990020736001</v>
      </c>
      <c r="M3460" s="4">
        <v>-0.26683733719104802</v>
      </c>
      <c r="O3460" s="4">
        <f t="shared" si="327"/>
        <v>2.7121740202652119E-2</v>
      </c>
      <c r="P3460" s="4">
        <f t="shared" si="328"/>
        <v>7.4374136670358817E-2</v>
      </c>
    </row>
    <row r="3461" spans="1:16" x14ac:dyDescent="0.55000000000000004">
      <c r="A3461" s="3">
        <f t="shared" si="329"/>
        <v>3452.5147877610307</v>
      </c>
      <c r="C3461" s="3">
        <f t="shared" si="325"/>
        <v>0.16387564694393397</v>
      </c>
      <c r="D3461" s="3">
        <f t="shared" si="326"/>
        <v>0.15988114759407127</v>
      </c>
      <c r="E3461" s="4">
        <f>(M3461-C3461)^2</f>
        <v>7.1632701918214553E-2</v>
      </c>
      <c r="K3461" s="3">
        <f t="shared" si="330"/>
        <v>3452.5147877610307</v>
      </c>
      <c r="L3461" s="4">
        <v>-0.14462369331525499</v>
      </c>
      <c r="M3461" s="4">
        <v>-0.103767215688744</v>
      </c>
      <c r="O3461" s="4">
        <f t="shared" si="327"/>
        <v>2.0868861301814551E-2</v>
      </c>
      <c r="P3461" s="4">
        <f t="shared" si="328"/>
        <v>1.2022266923514158E-2</v>
      </c>
    </row>
    <row r="3462" spans="1:16" x14ac:dyDescent="0.55000000000000004">
      <c r="A3462" s="3">
        <f t="shared" si="329"/>
        <v>3453.5147877610307</v>
      </c>
      <c r="C3462" s="3">
        <f t="shared" ref="C3462:C3525" si="331">$B$2*EXP(-C$4*((PI()/($B$1*$B$3)))^0.5)*SIN(2*PI()*$A3462/$B$3-C$4*SQRT(PI()/($B$1*$B$3)))</f>
        <v>-2.1967437681600678E-2</v>
      </c>
      <c r="D3462" s="3">
        <f t="shared" ref="D3462:D3525" si="332">$B$2*EXP(-D$4*((PI()/($B$1*$B$3)))^0.5)*SIN(2*PI()*$A3462/$B$3-D$4*SQRT(PI()/($B$1*$B$3)))</f>
        <v>0.1148227332334454</v>
      </c>
      <c r="E3462" s="4">
        <f>(M3462-C3462)^2</f>
        <v>1.1504597420534269E-2</v>
      </c>
      <c r="K3462" s="3">
        <f t="shared" si="330"/>
        <v>3453.5147877610307</v>
      </c>
      <c r="L3462" s="4">
        <v>-8.8175585252086394E-2</v>
      </c>
      <c r="M3462" s="4">
        <v>8.5292048707875698E-2</v>
      </c>
      <c r="O3462" s="4">
        <f t="shared" si="327"/>
        <v>7.7461965128393139E-3</v>
      </c>
      <c r="P3462" s="4">
        <f t="shared" si="328"/>
        <v>6.3064509124785631E-3</v>
      </c>
    </row>
    <row r="3463" spans="1:16" x14ac:dyDescent="0.55000000000000004">
      <c r="A3463" s="3">
        <f t="shared" si="329"/>
        <v>3454.5147877610307</v>
      </c>
      <c r="C3463" s="3">
        <f t="shared" si="331"/>
        <v>-0.20228995654848347</v>
      </c>
      <c r="D3463" s="3">
        <f t="shared" si="332"/>
        <v>4.0908588924201052E-2</v>
      </c>
      <c r="E3463" s="4">
        <f>(M3463-C3463)^2</f>
        <v>0.20727928375069155</v>
      </c>
      <c r="K3463" s="3">
        <f t="shared" si="330"/>
        <v>3454.5147877610307</v>
      </c>
      <c r="L3463" s="4">
        <v>-9.6433548609136804E-3</v>
      </c>
      <c r="M3463" s="4">
        <v>0.25298939039215201</v>
      </c>
      <c r="O3463" s="4">
        <f t="shared" ref="O3463:O3526" si="333">(L3463-$J$1)^2</f>
        <v>8.9875119406323116E-5</v>
      </c>
      <c r="P3463" s="4">
        <f t="shared" ref="P3463:P3526" si="334">(M3463-$J$2)^2</f>
        <v>6.1063602940565676E-2</v>
      </c>
    </row>
    <row r="3464" spans="1:16" x14ac:dyDescent="0.55000000000000004">
      <c r="A3464" s="3">
        <f t="shared" si="329"/>
        <v>3455.5147877610307</v>
      </c>
      <c r="C3464" s="3">
        <f t="shared" si="331"/>
        <v>-0.33177564029476425</v>
      </c>
      <c r="D3464" s="3">
        <f t="shared" si="332"/>
        <v>-4.3286160639157856E-2</v>
      </c>
      <c r="E3464" s="4">
        <f>(M3464-C3464)^2</f>
        <v>0.47485827266097747</v>
      </c>
      <c r="K3464" s="3">
        <f t="shared" si="330"/>
        <v>3455.5147877610307</v>
      </c>
      <c r="L3464" s="4">
        <v>7.1304113578205305E-2</v>
      </c>
      <c r="M3464" s="4">
        <v>0.35732396982047698</v>
      </c>
      <c r="O3464" s="4">
        <f t="shared" si="333"/>
        <v>5.1075634671421183E-3</v>
      </c>
      <c r="P3464" s="4">
        <f t="shared" si="334"/>
        <v>0.12351364915970491</v>
      </c>
    </row>
    <row r="3465" spans="1:16" x14ac:dyDescent="0.55000000000000004">
      <c r="A3465" s="3">
        <f t="shared" si="329"/>
        <v>3456.5147877610307</v>
      </c>
      <c r="C3465" s="3">
        <f t="shared" si="331"/>
        <v>-0.37788386027345333</v>
      </c>
      <c r="D3465" s="3">
        <f t="shared" si="332"/>
        <v>-0.11660280508574337</v>
      </c>
      <c r="E3465" s="4">
        <f>(M3465-C3465)^2</f>
        <v>0.56257260924861319</v>
      </c>
      <c r="K3465" s="3">
        <f t="shared" si="330"/>
        <v>3456.5147877610307</v>
      </c>
      <c r="L3465" s="4">
        <v>0.13439302443305501</v>
      </c>
      <c r="M3465" s="4">
        <v>0.37216454433028501</v>
      </c>
      <c r="O3465" s="4">
        <f t="shared" si="333"/>
        <v>1.8105352223754766E-2</v>
      </c>
      <c r="P3465" s="4">
        <f t="shared" si="334"/>
        <v>0.13416518581023842</v>
      </c>
    </row>
    <row r="3466" spans="1:16" x14ac:dyDescent="0.55000000000000004">
      <c r="A3466" s="3">
        <f t="shared" si="329"/>
        <v>3457.5147877610307</v>
      </c>
      <c r="C3466" s="3">
        <f t="shared" si="331"/>
        <v>-0.329027308756694</v>
      </c>
      <c r="D3466" s="3">
        <f t="shared" si="332"/>
        <v>-0.16061637548017949</v>
      </c>
      <c r="E3466" s="4">
        <f>(M3466-C3466)^2</f>
        <v>0.38790663173428197</v>
      </c>
      <c r="K3466" s="3">
        <f t="shared" si="330"/>
        <v>3457.5147877610307</v>
      </c>
      <c r="L3466" s="4">
        <v>0.163822368604851</v>
      </c>
      <c r="M3466" s="4">
        <v>0.29379419997135398</v>
      </c>
      <c r="O3466" s="4">
        <f t="shared" si="333"/>
        <v>2.6891235865093104E-2</v>
      </c>
      <c r="P3466" s="4">
        <f t="shared" si="334"/>
        <v>8.2895229836382131E-2</v>
      </c>
    </row>
    <row r="3467" spans="1:16" x14ac:dyDescent="0.55000000000000004">
      <c r="A3467" s="3">
        <f t="shared" si="329"/>
        <v>3458.5147877610307</v>
      </c>
      <c r="C3467" s="3">
        <f t="shared" si="331"/>
        <v>-0.19748396778770108</v>
      </c>
      <c r="D3467" s="3">
        <f t="shared" si="332"/>
        <v>-0.1642659637112649</v>
      </c>
      <c r="E3467" s="4">
        <f>(M3467-C3467)^2</f>
        <v>0.11514162084267326</v>
      </c>
      <c r="K3467" s="3">
        <f t="shared" si="330"/>
        <v>3458.5147877610307</v>
      </c>
      <c r="L3467" s="4">
        <v>0.15222138427936799</v>
      </c>
      <c r="M3467" s="4">
        <v>0.141841275662699</v>
      </c>
      <c r="O3467" s="4">
        <f t="shared" si="333"/>
        <v>2.3221032862569744E-2</v>
      </c>
      <c r="P3467" s="4">
        <f t="shared" si="334"/>
        <v>1.8485772260909392E-2</v>
      </c>
    </row>
    <row r="3468" spans="1:16" x14ac:dyDescent="0.55000000000000004">
      <c r="A3468" s="3">
        <f t="shared" ref="A3468:A3531" si="335">K3468</f>
        <v>3459.5147877610307</v>
      </c>
      <c r="C3468" s="3">
        <f t="shared" si="331"/>
        <v>-1.6311569199188261E-2</v>
      </c>
      <c r="D3468" s="3">
        <f t="shared" si="332"/>
        <v>-0.126634403557145</v>
      </c>
      <c r="E3468" s="4">
        <f>(M3468-C3468)^2</f>
        <v>8.5996189210895855E-4</v>
      </c>
      <c r="K3468" s="3">
        <f t="shared" si="330"/>
        <v>3459.5147877610307</v>
      </c>
      <c r="L3468" s="4">
        <v>0.102495609948207</v>
      </c>
      <c r="M3468" s="4">
        <v>-4.5636676055071303E-2</v>
      </c>
      <c r="O3468" s="4">
        <f t="shared" si="333"/>
        <v>1.053881194993978E-2</v>
      </c>
      <c r="P3468" s="4">
        <f t="shared" si="334"/>
        <v>2.6538528087127907E-3</v>
      </c>
    </row>
    <row r="3469" spans="1:16" x14ac:dyDescent="0.55000000000000004">
      <c r="A3469" s="3">
        <f t="shared" si="335"/>
        <v>3460.5147877610307</v>
      </c>
      <c r="C3469" s="3">
        <f t="shared" si="331"/>
        <v>0.16896003712091379</v>
      </c>
      <c r="D3469" s="3">
        <f t="shared" si="332"/>
        <v>-5.717876076413575E-2</v>
      </c>
      <c r="E3469" s="4">
        <f>(M3469-C3469)^2</f>
        <v>0.15260326309526309</v>
      </c>
      <c r="K3469" s="3">
        <f t="shared" ref="K3469:K3532" si="336">K3468+1</f>
        <v>3460.5147877610307</v>
      </c>
      <c r="L3469" s="4">
        <v>2.7099174268914901E-2</v>
      </c>
      <c r="M3469" s="4">
        <v>-0.22168463914546399</v>
      </c>
      <c r="O3469" s="4">
        <f t="shared" si="333"/>
        <v>7.432319227534944E-4</v>
      </c>
      <c r="P3469" s="4">
        <f t="shared" si="334"/>
        <v>5.1785156540377839E-2</v>
      </c>
    </row>
    <row r="3470" spans="1:16" x14ac:dyDescent="0.55000000000000004">
      <c r="A3470" s="3">
        <f t="shared" si="335"/>
        <v>3461.5147877610307</v>
      </c>
      <c r="C3470" s="3">
        <f t="shared" si="331"/>
        <v>0.31177084263994531</v>
      </c>
      <c r="D3470" s="3">
        <f t="shared" si="332"/>
        <v>2.6646291578243581E-2</v>
      </c>
      <c r="E3470" s="4">
        <f>(M3470-C3470)^2</f>
        <v>0.42769134687062671</v>
      </c>
      <c r="K3470" s="3">
        <f t="shared" si="336"/>
        <v>3461.5147877610307</v>
      </c>
      <c r="L3470" s="4">
        <v>-5.5084417717099703E-2</v>
      </c>
      <c r="M3470" s="4">
        <v>-0.34221030913021599</v>
      </c>
      <c r="O3470" s="4">
        <f t="shared" si="333"/>
        <v>3.0163504861809784E-3</v>
      </c>
      <c r="P3470" s="4">
        <f t="shared" si="334"/>
        <v>0.12116608556945928</v>
      </c>
    </row>
    <row r="3471" spans="1:16" x14ac:dyDescent="0.55000000000000004">
      <c r="A3471" s="3">
        <f t="shared" si="335"/>
        <v>3462.5147877610307</v>
      </c>
      <c r="C3471" s="3">
        <f t="shared" si="331"/>
        <v>0.37623152542865462</v>
      </c>
      <c r="D3471" s="3">
        <f t="shared" si="332"/>
        <v>0.10377495051261457</v>
      </c>
      <c r="E3471" s="4">
        <f>(M3471-C3471)^2</f>
        <v>0.56739883439567107</v>
      </c>
      <c r="K3471" s="3">
        <f t="shared" si="336"/>
        <v>3462.5147877610307</v>
      </c>
      <c r="L3471" s="4">
        <v>-0.123471775566947</v>
      </c>
      <c r="M3471" s="4">
        <v>-0.37702728427467103</v>
      </c>
      <c r="O3471" s="4">
        <f t="shared" si="333"/>
        <v>1.5205028002616104E-2</v>
      </c>
      <c r="P3471" s="4">
        <f t="shared" si="334"/>
        <v>0.14661713281772798</v>
      </c>
    </row>
    <row r="3472" spans="1:16" x14ac:dyDescent="0.55000000000000004">
      <c r="A3472" s="3">
        <f t="shared" si="335"/>
        <v>3463.5147877610307</v>
      </c>
      <c r="C3472" s="3">
        <f t="shared" si="331"/>
        <v>0.34614267965094447</v>
      </c>
      <c r="D3472" s="3">
        <f t="shared" si="332"/>
        <v>0.15482426206432526</v>
      </c>
      <c r="E3472" s="4">
        <f>(M3472-C3472)^2</f>
        <v>0.44030937439241141</v>
      </c>
      <c r="K3472" s="3">
        <f t="shared" si="336"/>
        <v>3463.5147877610307</v>
      </c>
      <c r="L3472" s="4">
        <v>-0.16093486126276699</v>
      </c>
      <c r="M3472" s="4">
        <v>-0.31741543716506698</v>
      </c>
      <c r="O3472" s="4">
        <f t="shared" si="333"/>
        <v>2.5847557306237022E-2</v>
      </c>
      <c r="P3472" s="4">
        <f t="shared" si="334"/>
        <v>0.10451921735030767</v>
      </c>
    </row>
    <row r="3473" spans="1:16" x14ac:dyDescent="0.55000000000000004">
      <c r="A3473" s="3">
        <f t="shared" si="335"/>
        <v>3464.5147877610307</v>
      </c>
      <c r="C3473" s="3">
        <f t="shared" si="331"/>
        <v>0.22906583588338691</v>
      </c>
      <c r="D3473" s="3">
        <f t="shared" si="332"/>
        <v>0.16696518875340802</v>
      </c>
      <c r="E3473" s="4">
        <f>(M3473-C3473)^2</f>
        <v>0.16595093659055471</v>
      </c>
      <c r="K3473" s="3">
        <f t="shared" si="336"/>
        <v>3464.5147877610307</v>
      </c>
      <c r="L3473" s="4">
        <v>-0.15809081258792801</v>
      </c>
      <c r="M3473" s="4">
        <v>-0.17830492471505699</v>
      </c>
      <c r="O3473" s="4">
        <f t="shared" si="333"/>
        <v>2.4941160523806221E-2</v>
      </c>
      <c r="P3473" s="4">
        <f t="shared" si="334"/>
        <v>3.3923674967055804E-2</v>
      </c>
    </row>
    <row r="3474" spans="1:16" x14ac:dyDescent="0.55000000000000004">
      <c r="A3474" s="3">
        <f t="shared" si="335"/>
        <v>3465.5147877610307</v>
      </c>
      <c r="C3474" s="3">
        <f t="shared" si="331"/>
        <v>5.4423197306999058E-2</v>
      </c>
      <c r="D3474" s="3">
        <f t="shared" si="332"/>
        <v>0.13714663353664547</v>
      </c>
      <c r="E3474" s="4">
        <f>(M3474-C3474)^2</f>
        <v>2.3970850324606086E-3</v>
      </c>
      <c r="K3474" s="3">
        <f t="shared" si="336"/>
        <v>3465.5147877610307</v>
      </c>
      <c r="L3474" s="4">
        <v>-0.115651939176242</v>
      </c>
      <c r="M3474" s="4">
        <v>5.4631622532880699E-3</v>
      </c>
      <c r="O3474" s="4">
        <f t="shared" si="333"/>
        <v>1.3337670599878863E-2</v>
      </c>
      <c r="P3474" s="4">
        <f t="shared" si="334"/>
        <v>1.7282360977676042E-7</v>
      </c>
    </row>
    <row r="3475" spans="1:16" x14ac:dyDescent="0.55000000000000004">
      <c r="A3475" s="3">
        <f t="shared" si="335"/>
        <v>3466.5147877610307</v>
      </c>
      <c r="C3475" s="3">
        <f t="shared" si="331"/>
        <v>-0.13389635907301839</v>
      </c>
      <c r="D3475" s="3">
        <f t="shared" si="332"/>
        <v>7.286220114340311E-2</v>
      </c>
      <c r="E3475" s="4">
        <f>(M3475-C3475)^2</f>
        <v>0.10352906349300715</v>
      </c>
      <c r="K3475" s="3">
        <f t="shared" si="336"/>
        <v>3466.5147877610307</v>
      </c>
      <c r="L3475" s="4">
        <v>-4.4247320145322303E-2</v>
      </c>
      <c r="M3475" s="4">
        <v>0.187862966344299</v>
      </c>
      <c r="O3475" s="4">
        <f t="shared" si="333"/>
        <v>1.9434179411885661E-3</v>
      </c>
      <c r="P3475" s="4">
        <f t="shared" si="334"/>
        <v>3.3118206647340977E-2</v>
      </c>
    </row>
    <row r="3476" spans="1:16" x14ac:dyDescent="0.55000000000000004">
      <c r="A3476" s="3">
        <f t="shared" si="335"/>
        <v>3467.5147877610307</v>
      </c>
      <c r="C3476" s="3">
        <f t="shared" si="331"/>
        <v>-0.28856685424628925</v>
      </c>
      <c r="D3476" s="3">
        <f t="shared" si="332"/>
        <v>-9.7329955075433992E-3</v>
      </c>
      <c r="E3476" s="4">
        <f>(M3476-C3476)^2</f>
        <v>0.37427254072076843</v>
      </c>
      <c r="K3476" s="3">
        <f t="shared" si="336"/>
        <v>3467.5147877610307</v>
      </c>
      <c r="L3476" s="4">
        <v>3.8239314706439702E-2</v>
      </c>
      <c r="M3476" s="4">
        <v>0.32321132509714601</v>
      </c>
      <c r="O3476" s="4">
        <f t="shared" si="333"/>
        <v>1.4747459123007074E-3</v>
      </c>
      <c r="P3476" s="4">
        <f t="shared" si="334"/>
        <v>0.10069987890616695</v>
      </c>
    </row>
    <row r="3477" spans="1:16" x14ac:dyDescent="0.55000000000000004">
      <c r="A3477" s="3">
        <f t="shared" si="335"/>
        <v>3468.5147877610307</v>
      </c>
      <c r="C3477" s="3">
        <f t="shared" si="331"/>
        <v>-0.37071854601036658</v>
      </c>
      <c r="D3477" s="3">
        <f t="shared" si="332"/>
        <v>-8.9882224517310857E-2</v>
      </c>
      <c r="E3477" s="4">
        <f>(M3477-C3477)^2</f>
        <v>0.55999471840487347</v>
      </c>
      <c r="K3477" s="3">
        <f t="shared" si="336"/>
        <v>3468.5147877610307</v>
      </c>
      <c r="L3477" s="4">
        <v>0.111148675970487</v>
      </c>
      <c r="M3477" s="4">
        <v>0.37760940242191898</v>
      </c>
      <c r="O3477" s="4">
        <f t="shared" si="333"/>
        <v>1.2390312794391043E-2</v>
      </c>
      <c r="P3477" s="4">
        <f t="shared" si="334"/>
        <v>0.13818357918545957</v>
      </c>
    </row>
    <row r="3478" spans="1:16" x14ac:dyDescent="0.55000000000000004">
      <c r="A3478" s="3">
        <f t="shared" si="335"/>
        <v>3469.5147877610307</v>
      </c>
      <c r="C3478" s="3">
        <f t="shared" si="331"/>
        <v>-0.35970615824612517</v>
      </c>
      <c r="D3478" s="3">
        <f t="shared" si="332"/>
        <v>-0.14744344220897507</v>
      </c>
      <c r="E3478" s="4">
        <f>(M3478-C3478)^2</f>
        <v>0.48600281409552581</v>
      </c>
      <c r="K3478" s="3">
        <f t="shared" si="336"/>
        <v>3469.5147877610307</v>
      </c>
      <c r="L3478" s="4">
        <v>0.156220161821399</v>
      </c>
      <c r="M3478" s="4">
        <v>0.33743286239145598</v>
      </c>
      <c r="O3478" s="4">
        <f t="shared" si="333"/>
        <v>2.4455726438969243E-2</v>
      </c>
      <c r="P3478" s="4">
        <f t="shared" si="334"/>
        <v>0.10992804135356753</v>
      </c>
    </row>
    <row r="3479" spans="1:16" x14ac:dyDescent="0.55000000000000004">
      <c r="A3479" s="3">
        <f t="shared" si="335"/>
        <v>3470.5147877610307</v>
      </c>
      <c r="C3479" s="3">
        <f t="shared" si="331"/>
        <v>-0.25829717852731193</v>
      </c>
      <c r="D3479" s="3">
        <f t="shared" si="332"/>
        <v>-0.16795112501894491</v>
      </c>
      <c r="E3479" s="4">
        <f>(M3479-C3479)^2</f>
        <v>0.22187995079164086</v>
      </c>
      <c r="K3479" s="3">
        <f t="shared" si="336"/>
        <v>3470.5147877610307</v>
      </c>
      <c r="L3479" s="4">
        <v>0.162165339024616</v>
      </c>
      <c r="M3479" s="4">
        <v>0.21274416869354601</v>
      </c>
      <c r="O3479" s="4">
        <f t="shared" si="333"/>
        <v>2.6350524047989207E-2</v>
      </c>
      <c r="P3479" s="4">
        <f t="shared" si="334"/>
        <v>4.2793246489497498E-2</v>
      </c>
    </row>
    <row r="3480" spans="1:16" x14ac:dyDescent="0.55000000000000004">
      <c r="A3480" s="3">
        <f t="shared" si="335"/>
        <v>3471.5147877610307</v>
      </c>
      <c r="C3480" s="3">
        <f t="shared" si="331"/>
        <v>-9.197636976408595E-2</v>
      </c>
      <c r="D3480" s="3">
        <f t="shared" si="332"/>
        <v>-0.14625155346700899</v>
      </c>
      <c r="E3480" s="4">
        <f>(M3480-C3480)^2</f>
        <v>1.6065245104716797E-2</v>
      </c>
      <c r="K3480" s="3">
        <f t="shared" si="336"/>
        <v>3471.5147877610307</v>
      </c>
      <c r="L3480" s="4">
        <v>0.12749520106838999</v>
      </c>
      <c r="M3480" s="4">
        <v>3.4772378177330802E-2</v>
      </c>
      <c r="O3480" s="4">
        <f t="shared" si="333"/>
        <v>1.6296643350889813E-2</v>
      </c>
      <c r="P3480" s="4">
        <f t="shared" si="334"/>
        <v>8.3483407256088385E-4</v>
      </c>
    </row>
    <row r="3481" spans="1:16" x14ac:dyDescent="0.55000000000000004">
      <c r="A3481" s="3">
        <f t="shared" si="335"/>
        <v>3472.5147877610307</v>
      </c>
      <c r="C3481" s="3">
        <f t="shared" si="331"/>
        <v>9.7458723190390034E-2</v>
      </c>
      <c r="D3481" s="3">
        <f t="shared" si="332"/>
        <v>-8.7797976740593156E-2</v>
      </c>
      <c r="E3481" s="4">
        <f>(M3481-C3481)^2</f>
        <v>6.2183947248800581E-2</v>
      </c>
      <c r="K3481" s="3">
        <f t="shared" si="336"/>
        <v>3472.5147877610307</v>
      </c>
      <c r="L3481" s="4">
        <v>6.0893099081778999E-2</v>
      </c>
      <c r="M3481" s="4">
        <v>-0.15190837016557099</v>
      </c>
      <c r="O3481" s="4">
        <f t="shared" si="333"/>
        <v>3.727860172924864E-3</v>
      </c>
      <c r="P3481" s="4">
        <f t="shared" si="334"/>
        <v>2.4896817212395519E-2</v>
      </c>
    </row>
    <row r="3482" spans="1:16" x14ac:dyDescent="0.55000000000000004">
      <c r="A3482" s="3">
        <f t="shared" si="335"/>
        <v>3473.5147877610307</v>
      </c>
      <c r="C3482" s="3">
        <f t="shared" si="331"/>
        <v>0.26240177943466592</v>
      </c>
      <c r="D3482" s="3">
        <f t="shared" si="332"/>
        <v>-7.2801742679494078E-3</v>
      </c>
      <c r="E3482" s="4">
        <f>(M3482-C3482)^2</f>
        <v>0.31690651488110694</v>
      </c>
      <c r="K3482" s="3">
        <f t="shared" si="336"/>
        <v>3473.5147877610307</v>
      </c>
      <c r="L3482" s="4">
        <v>-2.09600573232257E-2</v>
      </c>
      <c r="M3482" s="4">
        <v>-0.30054272482939298</v>
      </c>
      <c r="O3482" s="4">
        <f t="shared" si="333"/>
        <v>4.3251318640593033E-4</v>
      </c>
      <c r="P3482" s="4">
        <f t="shared" si="334"/>
        <v>9.38942016493199E-2</v>
      </c>
    </row>
    <row r="3483" spans="1:16" x14ac:dyDescent="0.55000000000000004">
      <c r="A3483" s="3">
        <f t="shared" si="335"/>
        <v>3474.5147877610307</v>
      </c>
      <c r="C3483" s="3">
        <f t="shared" si="331"/>
        <v>0.36140149264767452</v>
      </c>
      <c r="D3483" s="3">
        <f t="shared" si="332"/>
        <v>7.5067185268378314E-2</v>
      </c>
      <c r="E3483" s="4">
        <f>(M3483-C3483)^2</f>
        <v>0.54067459344802116</v>
      </c>
      <c r="K3483" s="3">
        <f t="shared" si="336"/>
        <v>3474.5147877610307</v>
      </c>
      <c r="L3483" s="4">
        <v>-9.7563637344872806E-2</v>
      </c>
      <c r="M3483" s="4">
        <v>-0.373904289627986</v>
      </c>
      <c r="O3483" s="4">
        <f t="shared" si="333"/>
        <v>9.4868635159362381E-3</v>
      </c>
      <c r="P3483" s="4">
        <f t="shared" si="334"/>
        <v>0.14423525809310084</v>
      </c>
    </row>
    <row r="3484" spans="1:16" x14ac:dyDescent="0.55000000000000004">
      <c r="A3484" s="3">
        <f t="shared" si="335"/>
        <v>3475.5147877610307</v>
      </c>
      <c r="C3484" s="3">
        <f t="shared" si="331"/>
        <v>0.36957856489746982</v>
      </c>
      <c r="D3484" s="3">
        <f t="shared" si="332"/>
        <v>0.13854965311372272</v>
      </c>
      <c r="E3484" s="4">
        <f>(M3484-C3484)^2</f>
        <v>0.52301501518805249</v>
      </c>
      <c r="K3484" s="3">
        <f t="shared" si="336"/>
        <v>3475.5147877610307</v>
      </c>
      <c r="L3484" s="4">
        <v>-0.14973179915262999</v>
      </c>
      <c r="M3484" s="4">
        <v>-0.35361920555543502</v>
      </c>
      <c r="O3484" s="4">
        <f t="shared" si="333"/>
        <v>2.2370793986239004E-2</v>
      </c>
      <c r="P3484" s="4">
        <f t="shared" si="334"/>
        <v>0.12923887556305111</v>
      </c>
    </row>
    <row r="3485" spans="1:16" x14ac:dyDescent="0.55000000000000004">
      <c r="A3485" s="3">
        <f t="shared" si="335"/>
        <v>3476.5147877610307</v>
      </c>
      <c r="C3485" s="3">
        <f t="shared" si="331"/>
        <v>0.28487804258767985</v>
      </c>
      <c r="D3485" s="3">
        <f t="shared" si="332"/>
        <v>0.16721365546760264</v>
      </c>
      <c r="E3485" s="4">
        <f>(M3485-C3485)^2</f>
        <v>0.28052492805304829</v>
      </c>
      <c r="K3485" s="3">
        <f t="shared" si="336"/>
        <v>3476.5147877610307</v>
      </c>
      <c r="L3485" s="4">
        <v>-0.164398702993966</v>
      </c>
      <c r="M3485" s="4">
        <v>-0.24476799775723601</v>
      </c>
      <c r="O3485" s="4">
        <f t="shared" si="333"/>
        <v>2.697333133627438E-2</v>
      </c>
      <c r="P3485" s="4">
        <f t="shared" si="334"/>
        <v>6.2823858755271883E-2</v>
      </c>
    </row>
    <row r="3486" spans="1:16" x14ac:dyDescent="0.55000000000000004">
      <c r="A3486" s="3">
        <f t="shared" si="335"/>
        <v>3477.5147877610307</v>
      </c>
      <c r="C3486" s="3">
        <f t="shared" si="331"/>
        <v>0.12858574020347657</v>
      </c>
      <c r="D3486" s="3">
        <f t="shared" si="332"/>
        <v>0.15385573454882459</v>
      </c>
      <c r="E3486" s="4">
        <f>(M3486-C3486)^2</f>
        <v>4.1289779425641972E-2</v>
      </c>
      <c r="K3486" s="3">
        <f t="shared" si="336"/>
        <v>3477.5147877610307</v>
      </c>
      <c r="L3486" s="4">
        <v>-0.13789093181494999</v>
      </c>
      <c r="M3486" s="4">
        <v>-7.4613126490316706E-2</v>
      </c>
      <c r="O3486" s="4">
        <f t="shared" si="333"/>
        <v>1.8968954017390727E-2</v>
      </c>
      <c r="P3486" s="4">
        <f t="shared" si="334"/>
        <v>6.4789635667212072E-3</v>
      </c>
    </row>
    <row r="3487" spans="1:16" x14ac:dyDescent="0.55000000000000004">
      <c r="A3487" s="3">
        <f t="shared" si="335"/>
        <v>3478.5147877610307</v>
      </c>
      <c r="C3487" s="3">
        <f t="shared" si="331"/>
        <v>-6.0021028925106419E-2</v>
      </c>
      <c r="D3487" s="3">
        <f t="shared" si="332"/>
        <v>0.10183282628678131</v>
      </c>
      <c r="E3487" s="4">
        <f>(M3487-C3487)^2</f>
        <v>3.0363095292967185E-2</v>
      </c>
      <c r="K3487" s="3">
        <f t="shared" si="336"/>
        <v>3478.5147877610307</v>
      </c>
      <c r="L3487" s="4">
        <v>-7.6847521349642706E-2</v>
      </c>
      <c r="M3487" s="4">
        <v>0.114229065172335</v>
      </c>
      <c r="O3487" s="4">
        <f t="shared" si="333"/>
        <v>5.8804995651319221E-3</v>
      </c>
      <c r="P3487" s="4">
        <f t="shared" si="334"/>
        <v>1.1739762010522218E-2</v>
      </c>
    </row>
    <row r="3488" spans="1:16" x14ac:dyDescent="0.55000000000000004">
      <c r="A3488" s="3">
        <f t="shared" si="335"/>
        <v>3479.5147877610307</v>
      </c>
      <c r="C3488" s="3">
        <f t="shared" si="331"/>
        <v>-0.23354410727976271</v>
      </c>
      <c r="D3488" s="3">
        <f t="shared" si="332"/>
        <v>2.4218639603765257E-2</v>
      </c>
      <c r="E3488" s="4">
        <f>(M3488-C3488)^2</f>
        <v>0.2580700819303639</v>
      </c>
      <c r="K3488" s="3">
        <f t="shared" si="336"/>
        <v>3479.5147877610307</v>
      </c>
      <c r="L3488" s="4">
        <v>3.4428275650953701E-3</v>
      </c>
      <c r="M3488" s="4">
        <v>0.27446187883690099</v>
      </c>
      <c r="O3488" s="4">
        <f t="shared" si="333"/>
        <v>1.300275651778205E-5</v>
      </c>
      <c r="P3488" s="4">
        <f t="shared" si="334"/>
        <v>7.213682573637091E-2</v>
      </c>
    </row>
    <row r="3489" spans="1:16" x14ac:dyDescent="0.55000000000000004">
      <c r="A3489" s="3">
        <f t="shared" si="335"/>
        <v>3480.5147877610307</v>
      </c>
      <c r="C3489" s="3">
        <f t="shared" si="331"/>
        <v>-0.34837597091603373</v>
      </c>
      <c r="D3489" s="3">
        <f t="shared" si="332"/>
        <v>-5.9481855116426202E-2</v>
      </c>
      <c r="E3489" s="4">
        <f>(M3489-C3489)^2</f>
        <v>0.51026732493410709</v>
      </c>
      <c r="K3489" s="3">
        <f t="shared" si="336"/>
        <v>3480.5147877610307</v>
      </c>
      <c r="L3489" s="4">
        <v>8.2870898958403702E-2</v>
      </c>
      <c r="M3489" s="4">
        <v>0.36595401230888103</v>
      </c>
      <c r="O3489" s="4">
        <f t="shared" si="333"/>
        <v>6.8946459711862387E-3</v>
      </c>
      <c r="P3489" s="4">
        <f t="shared" si="334"/>
        <v>0.12965409885894738</v>
      </c>
    </row>
    <row r="3490" spans="1:16" x14ac:dyDescent="0.55000000000000004">
      <c r="A3490" s="3">
        <f t="shared" si="335"/>
        <v>3481.5147877610307</v>
      </c>
      <c r="C3490" s="3">
        <f t="shared" si="331"/>
        <v>-0.37565859535326968</v>
      </c>
      <c r="D3490" s="3">
        <f t="shared" si="332"/>
        <v>-0.12823415708989017</v>
      </c>
      <c r="E3490" s="4">
        <f>(M3490-C3490)^2</f>
        <v>0.54974704747275704</v>
      </c>
      <c r="K3490" s="3">
        <f t="shared" si="336"/>
        <v>3481.5147877610307</v>
      </c>
      <c r="L3490" s="4">
        <v>0.141543439613845</v>
      </c>
      <c r="M3490" s="4">
        <v>0.36579069318422502</v>
      </c>
      <c r="O3490" s="4">
        <f t="shared" si="333"/>
        <v>2.008074505573609E-2</v>
      </c>
      <c r="P3490" s="4">
        <f t="shared" si="334"/>
        <v>0.12953651122217474</v>
      </c>
    </row>
    <row r="3491" spans="1:16" x14ac:dyDescent="0.55000000000000004">
      <c r="A3491" s="3">
        <f t="shared" si="335"/>
        <v>3482.5147877610307</v>
      </c>
      <c r="C3491" s="3">
        <f t="shared" si="331"/>
        <v>-0.30853567242950619</v>
      </c>
      <c r="D3491" s="3">
        <f t="shared" si="332"/>
        <v>-0.16476034753492966</v>
      </c>
      <c r="E3491" s="4">
        <f>(M3491-C3491)^2</f>
        <v>0.33936275273220473</v>
      </c>
      <c r="K3491" s="3">
        <f t="shared" si="336"/>
        <v>3482.5147877610307</v>
      </c>
      <c r="L3491" s="4">
        <v>0.16476554774624799</v>
      </c>
      <c r="M3491" s="4">
        <v>0.274012825750864</v>
      </c>
      <c r="O3491" s="4">
        <f t="shared" si="333"/>
        <v>2.7201460810170969E-2</v>
      </c>
      <c r="P3491" s="4">
        <f t="shared" si="334"/>
        <v>7.1895811338629906E-2</v>
      </c>
    </row>
    <row r="3492" spans="1:16" x14ac:dyDescent="0.55000000000000004">
      <c r="A3492" s="3">
        <f t="shared" si="335"/>
        <v>3483.5147877610307</v>
      </c>
      <c r="C3492" s="3">
        <f t="shared" si="331"/>
        <v>-0.16387564694399104</v>
      </c>
      <c r="D3492" s="3">
        <f t="shared" si="332"/>
        <v>-0.15988114759407987</v>
      </c>
      <c r="E3492" s="4">
        <f>(M3492-C3492)^2</f>
        <v>7.6996478536014976E-2</v>
      </c>
      <c r="K3492" s="3">
        <f t="shared" si="336"/>
        <v>3483.5147877610307</v>
      </c>
      <c r="L3492" s="4">
        <v>0.14672110231435201</v>
      </c>
      <c r="M3492" s="4">
        <v>0.11360674625603701</v>
      </c>
      <c r="O3492" s="4">
        <f t="shared" si="333"/>
        <v>2.1574970637547129E-2</v>
      </c>
      <c r="P3492" s="4">
        <f t="shared" si="334"/>
        <v>1.1605292555261633E-2</v>
      </c>
    </row>
    <row r="3493" spans="1:16" x14ac:dyDescent="0.55000000000000004">
      <c r="A3493" s="3">
        <f t="shared" si="335"/>
        <v>3484.5147877610307</v>
      </c>
      <c r="C3493" s="3">
        <f t="shared" si="331"/>
        <v>2.1967437681537454E-2</v>
      </c>
      <c r="D3493" s="3">
        <f t="shared" si="332"/>
        <v>-0.11482273323346594</v>
      </c>
      <c r="E3493" s="4">
        <f>(M3493-C3493)^2</f>
        <v>9.4517838709434841E-3</v>
      </c>
      <c r="K3493" s="3">
        <f t="shared" si="336"/>
        <v>3484.5147877610307</v>
      </c>
      <c r="L3493" s="4">
        <v>9.1929446616186905E-2</v>
      </c>
      <c r="M3493" s="4">
        <v>-7.5252847603702697E-2</v>
      </c>
      <c r="O3493" s="4">
        <f t="shared" si="333"/>
        <v>8.4810382382195914E-3</v>
      </c>
      <c r="P3493" s="4">
        <f t="shared" si="334"/>
        <v>6.582357685484529E-3</v>
      </c>
    </row>
    <row r="3494" spans="1:16" x14ac:dyDescent="0.55000000000000004">
      <c r="A3494" s="3">
        <f t="shared" si="335"/>
        <v>3485.5147877610307</v>
      </c>
      <c r="C3494" s="3">
        <f t="shared" si="331"/>
        <v>0.20228995654850257</v>
      </c>
      <c r="D3494" s="3">
        <f t="shared" si="332"/>
        <v>-4.0908588924191309E-2</v>
      </c>
      <c r="E3494" s="4">
        <f>(M3494-C3494)^2</f>
        <v>0.20030534867699148</v>
      </c>
      <c r="K3494" s="3">
        <f t="shared" si="336"/>
        <v>3485.5147877610307</v>
      </c>
      <c r="L3494" s="4">
        <v>1.41134907241138E-2</v>
      </c>
      <c r="M3494" s="4">
        <v>-0.24526489894632</v>
      </c>
      <c r="O3494" s="4">
        <f t="shared" si="333"/>
        <v>2.0382121260519145E-4</v>
      </c>
      <c r="P3494" s="4">
        <f t="shared" si="334"/>
        <v>6.3073199132085755E-2</v>
      </c>
    </row>
    <row r="3495" spans="1:16" x14ac:dyDescent="0.55000000000000004">
      <c r="A3495" s="3">
        <f t="shared" si="335"/>
        <v>3486.5147877610307</v>
      </c>
      <c r="C3495" s="3">
        <f t="shared" si="331"/>
        <v>0.33177564029481621</v>
      </c>
      <c r="D3495" s="3">
        <f t="shared" si="332"/>
        <v>4.3286160639204464E-2</v>
      </c>
      <c r="E3495" s="4">
        <f>(M3495-C3495)^2</f>
        <v>0.47008092089684533</v>
      </c>
      <c r="K3495" s="3">
        <f t="shared" si="336"/>
        <v>3486.5147877610307</v>
      </c>
      <c r="L3495" s="4">
        <v>-6.7237276473553598E-2</v>
      </c>
      <c r="M3495" s="4">
        <v>-0.35384883483486101</v>
      </c>
      <c r="O3495" s="4">
        <f t="shared" si="333"/>
        <v>4.4989443513763563E-3</v>
      </c>
      <c r="P3495" s="4">
        <f t="shared" si="334"/>
        <v>0.12940403086664559</v>
      </c>
    </row>
    <row r="3496" spans="1:16" x14ac:dyDescent="0.55000000000000004">
      <c r="A3496" s="3">
        <f t="shared" si="335"/>
        <v>3487.5147877610307</v>
      </c>
      <c r="C3496" s="3">
        <f t="shared" si="331"/>
        <v>0.37788386027345316</v>
      </c>
      <c r="D3496" s="3">
        <f t="shared" si="332"/>
        <v>0.11660280508575059</v>
      </c>
      <c r="E3496" s="4">
        <f>(M3496-C3496)^2</f>
        <v>0.56504235902321154</v>
      </c>
      <c r="K3496" s="3">
        <f t="shared" si="336"/>
        <v>3487.5147877610307</v>
      </c>
      <c r="L3496" s="4">
        <v>-0.13174805066863801</v>
      </c>
      <c r="M3496" s="4">
        <v>-0.37380913492020401</v>
      </c>
      <c r="O3496" s="4">
        <f t="shared" si="333"/>
        <v>1.7314597676516011E-2</v>
      </c>
      <c r="P3496" s="4">
        <f t="shared" si="334"/>
        <v>0.14416299083392503</v>
      </c>
    </row>
    <row r="3497" spans="1:16" x14ac:dyDescent="0.55000000000000004">
      <c r="A3497" s="3">
        <f t="shared" si="335"/>
        <v>3488.5147877610307</v>
      </c>
      <c r="C3497" s="3">
        <f t="shared" si="331"/>
        <v>0.32902730875672515</v>
      </c>
      <c r="D3497" s="3">
        <f t="shared" si="332"/>
        <v>0.16061637548017127</v>
      </c>
      <c r="E3497" s="4">
        <f>(M3497-C3497)^2</f>
        <v>0.39585983038890399</v>
      </c>
      <c r="K3497" s="3">
        <f t="shared" si="336"/>
        <v>3488.5147877610307</v>
      </c>
      <c r="L3497" s="4">
        <v>-0.163261708268192</v>
      </c>
      <c r="M3497" s="4">
        <v>-0.30014661822126398</v>
      </c>
      <c r="O3497" s="4">
        <f t="shared" si="333"/>
        <v>2.6601154078034938E-2</v>
      </c>
      <c r="P3497" s="4">
        <f t="shared" si="334"/>
        <v>9.3651607302418796E-2</v>
      </c>
    </row>
    <row r="3498" spans="1:16" x14ac:dyDescent="0.55000000000000004">
      <c r="A3498" s="3">
        <f t="shared" si="335"/>
        <v>3489.5147877610307</v>
      </c>
      <c r="C3498" s="3">
        <f t="shared" si="331"/>
        <v>0.19748396778768185</v>
      </c>
      <c r="D3498" s="3">
        <f t="shared" si="332"/>
        <v>0.16426596371126279</v>
      </c>
      <c r="E3498" s="4">
        <f>(M3498-C3498)^2</f>
        <v>0.12165759402350532</v>
      </c>
      <c r="K3498" s="3">
        <f t="shared" si="336"/>
        <v>3489.5147877610307</v>
      </c>
      <c r="L3498" s="4">
        <v>-0.15388545822986899</v>
      </c>
      <c r="M3498" s="4">
        <v>-0.15131051901436801</v>
      </c>
      <c r="O3498" s="4">
        <f t="shared" si="333"/>
        <v>2.3630561590349819E-2</v>
      </c>
      <c r="P3498" s="4">
        <f t="shared" si="334"/>
        <v>2.4708508056680324E-2</v>
      </c>
    </row>
    <row r="3499" spans="1:16" x14ac:dyDescent="0.55000000000000004">
      <c r="A3499" s="3">
        <f t="shared" si="335"/>
        <v>3490.5147877610307</v>
      </c>
      <c r="C3499" s="3">
        <f t="shared" si="331"/>
        <v>1.6311569199251533E-2</v>
      </c>
      <c r="D3499" s="3">
        <f t="shared" si="332"/>
        <v>0.12663440355716349</v>
      </c>
      <c r="E3499" s="4">
        <f>(M3499-C3499)^2</f>
        <v>3.6521767508318172E-4</v>
      </c>
      <c r="K3499" s="3">
        <f t="shared" si="336"/>
        <v>3490.5147877610307</v>
      </c>
      <c r="L3499" s="4">
        <v>-0.105967640541798</v>
      </c>
      <c r="M3499" s="4">
        <v>3.5422238341989098E-2</v>
      </c>
      <c r="O3499" s="4">
        <f t="shared" si="333"/>
        <v>1.1194599540113802E-2</v>
      </c>
      <c r="P3499" s="4">
        <f t="shared" si="334"/>
        <v>8.7280985406387051E-4</v>
      </c>
    </row>
    <row r="3500" spans="1:16" x14ac:dyDescent="0.55000000000000004">
      <c r="A3500" s="3">
        <f t="shared" si="335"/>
        <v>3491.5147877610307</v>
      </c>
      <c r="C3500" s="3">
        <f t="shared" si="331"/>
        <v>-0.16896003712093399</v>
      </c>
      <c r="D3500" s="3">
        <f t="shared" si="332"/>
        <v>5.7178760764126306E-2</v>
      </c>
      <c r="E3500" s="4">
        <f>(M3500-C3500)^2</f>
        <v>0.14610995070239877</v>
      </c>
      <c r="K3500" s="3">
        <f t="shared" si="336"/>
        <v>3491.5147877610307</v>
      </c>
      <c r="L3500" s="4">
        <v>-3.1509569904517802E-2</v>
      </c>
      <c r="M3500" s="4">
        <v>0.21328327636198199</v>
      </c>
      <c r="O3500" s="4">
        <f t="shared" si="333"/>
        <v>9.8260080243020337E-4</v>
      </c>
      <c r="P3500" s="4">
        <f t="shared" si="334"/>
        <v>4.3016582450444742E-2</v>
      </c>
    </row>
    <row r="3501" spans="1:16" x14ac:dyDescent="0.55000000000000004">
      <c r="A3501" s="3">
        <f t="shared" si="335"/>
        <v>3492.5147877610307</v>
      </c>
      <c r="C3501" s="3">
        <f t="shared" si="331"/>
        <v>-0.31177084264000665</v>
      </c>
      <c r="D3501" s="3">
        <f t="shared" si="332"/>
        <v>-2.6646291578291199E-2</v>
      </c>
      <c r="E3501" s="4">
        <f>(M3501-C3501)^2</f>
        <v>0.42184640151828867</v>
      </c>
      <c r="K3501" s="3">
        <f t="shared" si="336"/>
        <v>3492.5147877610307</v>
      </c>
      <c r="L3501" s="4">
        <v>5.0840267986529797E-2</v>
      </c>
      <c r="M3501" s="4">
        <v>0.337726194703728</v>
      </c>
      <c r="O3501" s="4">
        <f t="shared" si="333"/>
        <v>2.601344152944763E-3</v>
      </c>
      <c r="P3501" s="4">
        <f t="shared" si="334"/>
        <v>0.11012263838834008</v>
      </c>
    </row>
    <row r="3502" spans="1:16" x14ac:dyDescent="0.55000000000000004">
      <c r="A3502" s="3">
        <f t="shared" si="335"/>
        <v>3493.5147877610307</v>
      </c>
      <c r="C3502" s="3">
        <f t="shared" si="331"/>
        <v>-0.37623152542865673</v>
      </c>
      <c r="D3502" s="3">
        <f t="shared" si="332"/>
        <v>-0.10377495051262245</v>
      </c>
      <c r="E3502" s="4">
        <f>(M3502-C3502)^2</f>
        <v>0.56823708122571104</v>
      </c>
      <c r="K3502" s="3">
        <f t="shared" si="336"/>
        <v>3493.5147877610307</v>
      </c>
      <c r="L3502" s="4">
        <v>0.120456845370225</v>
      </c>
      <c r="M3502" s="4">
        <v>0.37758349248071799</v>
      </c>
      <c r="O3502" s="4">
        <f t="shared" si="333"/>
        <v>1.4549172656576872E-2</v>
      </c>
      <c r="P3502" s="4">
        <f t="shared" si="334"/>
        <v>0.13816431682497488</v>
      </c>
    </row>
    <row r="3503" spans="1:16" x14ac:dyDescent="0.55000000000000004">
      <c r="A3503" s="3">
        <f t="shared" si="335"/>
        <v>3494.5147877610307</v>
      </c>
      <c r="C3503" s="3">
        <f t="shared" si="331"/>
        <v>-0.3461426796509699</v>
      </c>
      <c r="D3503" s="3">
        <f t="shared" si="332"/>
        <v>-0.15482426206431435</v>
      </c>
      <c r="E3503" s="4">
        <f>(M3503-C3503)^2</f>
        <v>0.44758152764264619</v>
      </c>
      <c r="K3503" s="3">
        <f t="shared" si="336"/>
        <v>3494.5147877610307</v>
      </c>
      <c r="L3503" s="4">
        <v>0.15990425857093099</v>
      </c>
      <c r="M3503" s="4">
        <v>0.322872662207979</v>
      </c>
      <c r="O3503" s="4">
        <f t="shared" si="333"/>
        <v>2.5621561184787308E-2</v>
      </c>
      <c r="P3503" s="4">
        <f t="shared" si="334"/>
        <v>0.10048505615527989</v>
      </c>
    </row>
    <row r="3504" spans="1:16" x14ac:dyDescent="0.55000000000000004">
      <c r="A3504" s="3">
        <f t="shared" si="335"/>
        <v>3495.5147877610307</v>
      </c>
      <c r="C3504" s="3">
        <f t="shared" si="331"/>
        <v>-0.22906583588343729</v>
      </c>
      <c r="D3504" s="3">
        <f t="shared" si="332"/>
        <v>-0.16696518875341107</v>
      </c>
      <c r="E3504" s="4">
        <f>(M3504-C3504)^2</f>
        <v>0.17335748709490231</v>
      </c>
      <c r="K3504" s="3">
        <f t="shared" si="336"/>
        <v>3495.5147877610307</v>
      </c>
      <c r="L3504" s="4">
        <v>0.159302658238543</v>
      </c>
      <c r="M3504" s="4">
        <v>0.187296370728669</v>
      </c>
      <c r="O3504" s="4">
        <f t="shared" si="333"/>
        <v>2.5429329948346298E-2</v>
      </c>
      <c r="P3504" s="4">
        <f t="shared" si="334"/>
        <v>3.291230491028152E-2</v>
      </c>
    </row>
    <row r="3505" spans="1:16" x14ac:dyDescent="0.55000000000000004">
      <c r="A3505" s="3">
        <f t="shared" si="335"/>
        <v>3496.5147877610307</v>
      </c>
      <c r="C3505" s="3">
        <f t="shared" si="331"/>
        <v>-5.4423197306976707E-2</v>
      </c>
      <c r="D3505" s="3">
        <f t="shared" si="332"/>
        <v>-0.13714663353663967</v>
      </c>
      <c r="E3505" s="4">
        <f>(M3505-C3505)^2</f>
        <v>3.5086357891268493E-3</v>
      </c>
      <c r="K3505" s="3">
        <f t="shared" si="336"/>
        <v>3496.5147877610307</v>
      </c>
      <c r="L3505" s="4">
        <v>0.11880271890836699</v>
      </c>
      <c r="M3505" s="4">
        <v>4.8105412980349602E-3</v>
      </c>
      <c r="O3505" s="4">
        <f t="shared" si="333"/>
        <v>1.4152867484313931E-2</v>
      </c>
      <c r="P3505" s="4">
        <f t="shared" si="334"/>
        <v>1.1413536594385898E-6</v>
      </c>
    </row>
    <row r="3506" spans="1:16" x14ac:dyDescent="0.55000000000000004">
      <c r="A3506" s="3">
        <f t="shared" si="335"/>
        <v>3497.5147877610307</v>
      </c>
      <c r="C3506" s="3">
        <f t="shared" si="331"/>
        <v>0.13389635907311986</v>
      </c>
      <c r="D3506" s="3">
        <f t="shared" si="332"/>
        <v>-7.2862201143359645E-2</v>
      </c>
      <c r="E3506" s="4">
        <f>(M3506-C3506)^2</f>
        <v>9.7829124637248244E-2</v>
      </c>
      <c r="K3506" s="3">
        <f t="shared" si="336"/>
        <v>3497.5147877610307</v>
      </c>
      <c r="L3506" s="4">
        <v>4.8547901629028403E-2</v>
      </c>
      <c r="M3506" s="4">
        <v>-0.17888011804312401</v>
      </c>
      <c r="O3506" s="4">
        <f t="shared" si="333"/>
        <v>2.3727622593978531E-3</v>
      </c>
      <c r="P3506" s="4">
        <f t="shared" si="334"/>
        <v>3.4135888408912685E-2</v>
      </c>
    </row>
    <row r="3507" spans="1:16" x14ac:dyDescent="0.55000000000000004">
      <c r="A3507" s="3">
        <f t="shared" si="335"/>
        <v>3498.5147877610307</v>
      </c>
      <c r="C3507" s="3">
        <f t="shared" si="331"/>
        <v>0.28856685424630385</v>
      </c>
      <c r="D3507" s="3">
        <f t="shared" si="332"/>
        <v>9.7329955075534224E-3</v>
      </c>
      <c r="E3507" s="4">
        <f>(M3507-C3507)^2</f>
        <v>0.36764334050006148</v>
      </c>
      <c r="K3507" s="3">
        <f t="shared" si="336"/>
        <v>3498.5147877610307</v>
      </c>
      <c r="L3507" s="4">
        <v>-3.38660387826175E-2</v>
      </c>
      <c r="M3507" s="4">
        <v>-0.317769142128694</v>
      </c>
      <c r="O3507" s="4">
        <f t="shared" si="333"/>
        <v>1.1358876814966164E-3</v>
      </c>
      <c r="P3507" s="4">
        <f t="shared" si="334"/>
        <v>0.10474804406890843</v>
      </c>
    </row>
    <row r="3508" spans="1:16" x14ac:dyDescent="0.55000000000000004">
      <c r="A3508" s="3">
        <f t="shared" si="335"/>
        <v>3499.5147877610307</v>
      </c>
      <c r="C3508" s="3">
        <f t="shared" si="331"/>
        <v>0.37071854601035431</v>
      </c>
      <c r="D3508" s="3">
        <f t="shared" si="332"/>
        <v>8.9882224517287085E-2</v>
      </c>
      <c r="E3508" s="4">
        <f>(M3508-C3508)^2</f>
        <v>0.5591890754130332</v>
      </c>
      <c r="K3508" s="3">
        <f t="shared" si="336"/>
        <v>3499.5147877610307</v>
      </c>
      <c r="L3508" s="4">
        <v>-0.107798019691504</v>
      </c>
      <c r="M3508" s="4">
        <v>-0.37707091327149</v>
      </c>
      <c r="O3508" s="4">
        <f t="shared" si="333"/>
        <v>1.1585274656066563E-2</v>
      </c>
      <c r="P3508" s="4">
        <f t="shared" si="334"/>
        <v>0.14665054634511174</v>
      </c>
    </row>
    <row r="3509" spans="1:16" x14ac:dyDescent="0.55000000000000004">
      <c r="A3509" s="3">
        <f t="shared" si="335"/>
        <v>3500.5147877610307</v>
      </c>
      <c r="C3509" s="3">
        <f t="shared" si="331"/>
        <v>0.35970615824611823</v>
      </c>
      <c r="D3509" s="3">
        <f t="shared" si="332"/>
        <v>0.14744344220897987</v>
      </c>
      <c r="E3509" s="4">
        <f>(M3509-C3509)^2</f>
        <v>0.49229741718150694</v>
      </c>
      <c r="K3509" s="3">
        <f t="shared" si="336"/>
        <v>3500.5147877610307</v>
      </c>
      <c r="L3509" s="4">
        <v>-0.15473131783829</v>
      </c>
      <c r="M3509" s="4">
        <v>-0.34193293500732003</v>
      </c>
      <c r="O3509" s="4">
        <f t="shared" si="333"/>
        <v>2.3891332126236408E-2</v>
      </c>
      <c r="P3509" s="4">
        <f t="shared" si="334"/>
        <v>0.12097306063723634</v>
      </c>
    </row>
    <row r="3510" spans="1:16" x14ac:dyDescent="0.55000000000000004">
      <c r="A3510" s="3">
        <f t="shared" si="335"/>
        <v>3501.5147877610307</v>
      </c>
      <c r="C3510" s="3">
        <f t="shared" si="331"/>
        <v>0.25829717852735817</v>
      </c>
      <c r="D3510" s="3">
        <f t="shared" si="332"/>
        <v>0.1679511250189451</v>
      </c>
      <c r="E3510" s="4">
        <f>(M3510-C3510)^2</f>
        <v>0.22987509338691542</v>
      </c>
      <c r="K3510" s="3">
        <f t="shared" si="336"/>
        <v>3501.5147877610307</v>
      </c>
      <c r="L3510" s="4">
        <v>-0.16291119754906699</v>
      </c>
      <c r="M3510" s="4">
        <v>-0.22115573197263599</v>
      </c>
      <c r="O3510" s="4">
        <f t="shared" si="333"/>
        <v>2.6486941319025736E-2</v>
      </c>
      <c r="P3510" s="4">
        <f t="shared" si="334"/>
        <v>5.1544716325066547E-2</v>
      </c>
    </row>
    <row r="3511" spans="1:16" x14ac:dyDescent="0.55000000000000004">
      <c r="A3511" s="3">
        <f t="shared" si="335"/>
        <v>3502.5147877610307</v>
      </c>
      <c r="C3511" s="3">
        <f t="shared" si="331"/>
        <v>9.1976369764064037E-2</v>
      </c>
      <c r="D3511" s="3">
        <f t="shared" si="332"/>
        <v>0.14625155346700405</v>
      </c>
      <c r="E3511" s="4">
        <f>(M3511-C3511)^2</f>
        <v>1.8759431407869748E-2</v>
      </c>
      <c r="K3511" s="3">
        <f t="shared" si="336"/>
        <v>3502.5147877610307</v>
      </c>
      <c r="L3511" s="4">
        <v>-0.13028895720598199</v>
      </c>
      <c r="M3511" s="4">
        <v>-4.49887039148478E-2</v>
      </c>
      <c r="O3511" s="4">
        <f t="shared" si="333"/>
        <v>1.6932737165003948E-2</v>
      </c>
      <c r="P3511" s="4">
        <f t="shared" si="334"/>
        <v>2.5875113826976481E-3</v>
      </c>
    </row>
    <row r="3512" spans="1:16" x14ac:dyDescent="0.55000000000000004">
      <c r="A3512" s="3">
        <f t="shared" si="335"/>
        <v>3503.5147877610307</v>
      </c>
      <c r="C3512" s="3">
        <f t="shared" si="331"/>
        <v>-9.7458723190494881E-2</v>
      </c>
      <c r="D3512" s="3">
        <f t="shared" si="332"/>
        <v>8.7797976740552036E-2</v>
      </c>
      <c r="E3512" s="4">
        <f>(M3512-C3512)^2</f>
        <v>5.7554287785984939E-2</v>
      </c>
      <c r="K3512" s="3">
        <f t="shared" si="336"/>
        <v>3503.5147877610307</v>
      </c>
      <c r="L3512" s="4">
        <v>-6.5035039276647805E-2</v>
      </c>
      <c r="M3512" s="4">
        <v>0.142446024128071</v>
      </c>
      <c r="O3512" s="4">
        <f t="shared" si="333"/>
        <v>4.2083677334921708E-3</v>
      </c>
      <c r="P3512" s="4">
        <f t="shared" si="334"/>
        <v>1.8650584078426249E-2</v>
      </c>
    </row>
    <row r="3513" spans="1:16" x14ac:dyDescent="0.55000000000000004">
      <c r="A3513" s="3">
        <f t="shared" si="335"/>
        <v>3504.5147877610307</v>
      </c>
      <c r="C3513" s="3">
        <f t="shared" si="331"/>
        <v>-0.26240177943468218</v>
      </c>
      <c r="D3513" s="3">
        <f t="shared" si="332"/>
        <v>7.2801742679393768E-3</v>
      </c>
      <c r="E3513" s="4">
        <f>(M3513-C3513)^2</f>
        <v>0.30981028509122693</v>
      </c>
      <c r="K3513" s="3">
        <f t="shared" si="336"/>
        <v>3504.5147877610307</v>
      </c>
      <c r="L3513" s="4">
        <v>1.6507307687616699E-2</v>
      </c>
      <c r="M3513" s="4">
        <v>0.29420426175713499</v>
      </c>
      <c r="O3513" s="4">
        <f t="shared" si="333"/>
        <v>2.7790269086076672E-4</v>
      </c>
      <c r="P3513" s="4">
        <f t="shared" si="334"/>
        <v>8.3131524125239956E-2</v>
      </c>
    </row>
    <row r="3514" spans="1:16" x14ac:dyDescent="0.55000000000000004">
      <c r="A3514" s="3">
        <f t="shared" si="335"/>
        <v>3505.5147877610307</v>
      </c>
      <c r="C3514" s="3">
        <f t="shared" si="331"/>
        <v>-0.36140149264765598</v>
      </c>
      <c r="D3514" s="3">
        <f t="shared" si="332"/>
        <v>-7.506718526835314E-2</v>
      </c>
      <c r="E3514" s="4">
        <f>(M3514-C3514)^2</f>
        <v>0.53828444887049554</v>
      </c>
      <c r="K3514" s="3">
        <f t="shared" si="336"/>
        <v>3505.5147877610307</v>
      </c>
      <c r="L3514" s="4">
        <v>9.3915297037615197E-2</v>
      </c>
      <c r="M3514" s="4">
        <v>0.372277216918388</v>
      </c>
      <c r="O3514" s="4">
        <f t="shared" si="333"/>
        <v>8.8507459087651917E-3</v>
      </c>
      <c r="P3514" s="4">
        <f t="shared" si="334"/>
        <v>0.13424773921227981</v>
      </c>
    </row>
    <row r="3515" spans="1:16" x14ac:dyDescent="0.55000000000000004">
      <c r="A3515" s="3">
        <f t="shared" si="335"/>
        <v>3506.5147877610307</v>
      </c>
      <c r="C3515" s="3">
        <f t="shared" si="331"/>
        <v>-0.36957856489748303</v>
      </c>
      <c r="D3515" s="3">
        <f t="shared" si="332"/>
        <v>-0.13854965311370682</v>
      </c>
      <c r="E3515" s="4">
        <f>(M3515-C3515)^2</f>
        <v>0.52807777265489431</v>
      </c>
      <c r="K3515" s="3">
        <f t="shared" si="336"/>
        <v>3506.5147877610307</v>
      </c>
      <c r="L3515" s="4">
        <v>0.14780161763633701</v>
      </c>
      <c r="M3515" s="4">
        <v>0.35711103366224201</v>
      </c>
      <c r="O3515" s="4">
        <f t="shared" si="333"/>
        <v>2.1893559426083457E-2</v>
      </c>
      <c r="P3515" s="4">
        <f t="shared" si="334"/>
        <v>0.12336402376820985</v>
      </c>
    </row>
    <row r="3516" spans="1:16" x14ac:dyDescent="0.55000000000000004">
      <c r="A3516" s="3">
        <f t="shared" si="335"/>
        <v>3507.5147877610307</v>
      </c>
      <c r="C3516" s="3">
        <f t="shared" si="331"/>
        <v>-0.28487804258766503</v>
      </c>
      <c r="D3516" s="3">
        <f t="shared" si="332"/>
        <v>-0.16721365546760358</v>
      </c>
      <c r="E3516" s="4">
        <f>(M3516-C3516)^2</f>
        <v>0.28877964957361391</v>
      </c>
      <c r="K3516" s="3">
        <f t="shared" si="336"/>
        <v>3507.5147877610307</v>
      </c>
      <c r="L3516" s="4">
        <v>0.164670106203369</v>
      </c>
      <c r="M3516" s="4">
        <v>0.25250417666936797</v>
      </c>
      <c r="O3516" s="4">
        <f t="shared" si="333"/>
        <v>2.7169987828911561E-2</v>
      </c>
      <c r="P3516" s="4">
        <f t="shared" si="334"/>
        <v>6.0824035554309742E-2</v>
      </c>
    </row>
    <row r="3517" spans="1:16" x14ac:dyDescent="0.55000000000000004">
      <c r="A3517" s="3">
        <f t="shared" si="335"/>
        <v>3508.5147877610307</v>
      </c>
      <c r="C3517" s="3">
        <f t="shared" si="331"/>
        <v>-0.12858574020337454</v>
      </c>
      <c r="D3517" s="3">
        <f t="shared" si="332"/>
        <v>-0.15385573454880527</v>
      </c>
      <c r="E3517" s="4">
        <f>(M3517-C3517)^2</f>
        <v>4.547207482509466E-2</v>
      </c>
      <c r="K3517" s="3">
        <f t="shared" si="336"/>
        <v>3508.5147877610307</v>
      </c>
      <c r="L3517" s="4">
        <v>0.140295945132592</v>
      </c>
      <c r="M3517" s="4">
        <v>8.4656082207461805E-2</v>
      </c>
      <c r="O3517" s="4">
        <f t="shared" si="333"/>
        <v>1.9728745031119339E-2</v>
      </c>
      <c r="P3517" s="4">
        <f t="shared" si="334"/>
        <v>6.2058471395060972E-3</v>
      </c>
    </row>
    <row r="3518" spans="1:16" x14ac:dyDescent="0.55000000000000004">
      <c r="A3518" s="3">
        <f t="shared" si="335"/>
        <v>3509.5147877610307</v>
      </c>
      <c r="C3518" s="3">
        <f t="shared" si="331"/>
        <v>6.0021028925128728E-2</v>
      </c>
      <c r="D3518" s="3">
        <f t="shared" si="332"/>
        <v>-0.1018328262867733</v>
      </c>
      <c r="E3518" s="4">
        <f>(M3518-C3518)^2</f>
        <v>2.7032516532456217E-2</v>
      </c>
      <c r="K3518" s="3">
        <f t="shared" si="336"/>
        <v>3509.5147877610307</v>
      </c>
      <c r="L3518" s="4">
        <v>8.0783794270499906E-2</v>
      </c>
      <c r="M3518" s="4">
        <v>-0.10439465321150999</v>
      </c>
      <c r="O3518" s="4">
        <f t="shared" si="333"/>
        <v>6.5524006553635524E-3</v>
      </c>
      <c r="P3518" s="4">
        <f t="shared" si="334"/>
        <v>1.2160252754248169E-2</v>
      </c>
    </row>
    <row r="3519" spans="1:16" x14ac:dyDescent="0.55000000000000004">
      <c r="A3519" s="3">
        <f t="shared" si="335"/>
        <v>3510.5147877610307</v>
      </c>
      <c r="C3519" s="3">
        <f t="shared" si="331"/>
        <v>0.23354410727971292</v>
      </c>
      <c r="D3519" s="3">
        <f t="shared" si="332"/>
        <v>-2.4218639603793109E-2</v>
      </c>
      <c r="E3519" s="4">
        <f>(M3519-C3519)^2</f>
        <v>0.25084391839467363</v>
      </c>
      <c r="K3519" s="3">
        <f t="shared" si="336"/>
        <v>3510.5147877610307</v>
      </c>
      <c r="L3519" s="4">
        <v>1.0388409870842499E-3</v>
      </c>
      <c r="M3519" s="4">
        <v>-0.26729910011624802</v>
      </c>
      <c r="O3519" s="4">
        <f t="shared" si="333"/>
        <v>1.4446764403975219E-6</v>
      </c>
      <c r="P3519" s="4">
        <f t="shared" si="334"/>
        <v>7.4626210374383911E-2</v>
      </c>
    </row>
    <row r="3520" spans="1:16" x14ac:dyDescent="0.55000000000000004">
      <c r="A3520" s="3">
        <f t="shared" si="335"/>
        <v>3511.5147877610307</v>
      </c>
      <c r="C3520" s="3">
        <f t="shared" si="331"/>
        <v>0.3483759709160425</v>
      </c>
      <c r="D3520" s="3">
        <f t="shared" si="332"/>
        <v>5.948185511643559E-2</v>
      </c>
      <c r="E3520" s="4">
        <f>(M3520-C3520)^2</f>
        <v>0.5064212421919474</v>
      </c>
      <c r="K3520" s="3">
        <f t="shared" si="336"/>
        <v>3511.5147877610307</v>
      </c>
      <c r="L3520" s="4">
        <v>-7.8966296466048205E-2</v>
      </c>
      <c r="M3520" s="4">
        <v>-0.36325682919364</v>
      </c>
      <c r="O3520" s="4">
        <f t="shared" si="333"/>
        <v>6.2099428354540874E-3</v>
      </c>
      <c r="P3520" s="4">
        <f t="shared" si="334"/>
        <v>0.13626117390174405</v>
      </c>
    </row>
    <row r="3521" spans="1:16" x14ac:dyDescent="0.55000000000000004">
      <c r="A3521" s="3">
        <f t="shared" si="335"/>
        <v>3512.5147877610307</v>
      </c>
      <c r="C3521" s="3">
        <f t="shared" si="331"/>
        <v>0.37565859535327656</v>
      </c>
      <c r="D3521" s="3">
        <f t="shared" si="332"/>
        <v>0.12823415708987199</v>
      </c>
      <c r="E3521" s="4">
        <f>(M3521-C3521)^2</f>
        <v>0.5533771335796569</v>
      </c>
      <c r="K3521" s="3">
        <f t="shared" si="336"/>
        <v>3512.5147877610307</v>
      </c>
      <c r="L3521" s="4">
        <v>-0.13919383509791999</v>
      </c>
      <c r="M3521" s="4">
        <v>-0.36823463191771899</v>
      </c>
      <c r="O3521" s="4">
        <f t="shared" si="333"/>
        <v>1.932954364730613E-2</v>
      </c>
      <c r="P3521" s="4">
        <f t="shared" si="334"/>
        <v>0.13996092192757831</v>
      </c>
    </row>
    <row r="3522" spans="1:16" x14ac:dyDescent="0.55000000000000004">
      <c r="A3522" s="3">
        <f t="shared" si="335"/>
        <v>3513.5147877610307</v>
      </c>
      <c r="C3522" s="3">
        <f t="shared" si="331"/>
        <v>0.30853567242949315</v>
      </c>
      <c r="D3522" s="3">
        <f t="shared" si="332"/>
        <v>0.1647603475349316</v>
      </c>
      <c r="E3522" s="4">
        <f>(M3522-C3522)^2</f>
        <v>0.34753555079325782</v>
      </c>
      <c r="K3522" s="3">
        <f t="shared" si="336"/>
        <v>3513.5147877610307</v>
      </c>
      <c r="L3522" s="4">
        <v>-0.164559414233654</v>
      </c>
      <c r="M3522" s="4">
        <v>-0.28098578671619201</v>
      </c>
      <c r="O3522" s="4">
        <f t="shared" si="333"/>
        <v>2.70261461771805E-2</v>
      </c>
      <c r="P3522" s="4">
        <f t="shared" si="334"/>
        <v>8.2291338642040232E-2</v>
      </c>
    </row>
    <row r="3523" spans="1:16" x14ac:dyDescent="0.55000000000000004">
      <c r="A3523" s="3">
        <f t="shared" si="335"/>
        <v>3514.5147877610307</v>
      </c>
      <c r="C3523" s="3">
        <f t="shared" si="331"/>
        <v>0.16387564694389326</v>
      </c>
      <c r="D3523" s="3">
        <f t="shared" si="332"/>
        <v>0.1598811475940651</v>
      </c>
      <c r="E3523" s="4">
        <f>(M3523-C3523)^2</f>
        <v>8.2505642830622242E-2</v>
      </c>
      <c r="K3523" s="3">
        <f t="shared" si="336"/>
        <v>3514.5147877610307</v>
      </c>
      <c r="L3523" s="4">
        <v>-0.148710067222078</v>
      </c>
      <c r="M3523" s="4">
        <v>-0.123362308122324</v>
      </c>
      <c r="O3523" s="4">
        <f t="shared" si="333"/>
        <v>2.2066199703065496E-2</v>
      </c>
      <c r="P3523" s="4">
        <f t="shared" si="334"/>
        <v>1.670328544246685E-2</v>
      </c>
    </row>
    <row r="3524" spans="1:16" x14ac:dyDescent="0.55000000000000004">
      <c r="A3524" s="3">
        <f t="shared" si="335"/>
        <v>3515.5147877610307</v>
      </c>
      <c r="C3524" s="3">
        <f t="shared" si="331"/>
        <v>-2.1967437681560009E-2</v>
      </c>
      <c r="D3524" s="3">
        <f t="shared" si="332"/>
        <v>0.11482273323345861</v>
      </c>
      <c r="E3524" s="4">
        <f>(M3524-C3524)^2</f>
        <v>7.5908463912294005E-3</v>
      </c>
      <c r="K3524" s="3">
        <f t="shared" si="336"/>
        <v>3515.5147877610307</v>
      </c>
      <c r="L3524" s="4">
        <v>-9.5615361344451005E-2</v>
      </c>
      <c r="M3524" s="4">
        <v>6.5158025824979801E-2</v>
      </c>
      <c r="O3524" s="4">
        <f t="shared" si="333"/>
        <v>9.1111330598214833E-3</v>
      </c>
      <c r="P3524" s="4">
        <f t="shared" si="334"/>
        <v>3.5140167925259542E-3</v>
      </c>
    </row>
    <row r="3525" spans="1:16" x14ac:dyDescent="0.55000000000000004">
      <c r="A3525" s="3">
        <f t="shared" si="335"/>
        <v>3516.5147877610307</v>
      </c>
      <c r="C3525" s="3">
        <f t="shared" si="331"/>
        <v>-0.20228995654844908</v>
      </c>
      <c r="D3525" s="3">
        <f t="shared" si="332"/>
        <v>4.0908588924218614E-2</v>
      </c>
      <c r="E3525" s="4">
        <f>(M3525-C3525)^2</f>
        <v>0.19329131753846043</v>
      </c>
      <c r="K3525" s="3">
        <f t="shared" si="336"/>
        <v>3516.5147877610307</v>
      </c>
      <c r="L3525" s="4">
        <v>-1.8573195063466899E-2</v>
      </c>
      <c r="M3525" s="4">
        <v>0.237359127993371</v>
      </c>
      <c r="O3525" s="4">
        <f t="shared" si="333"/>
        <v>3.3893138115305931E-4</v>
      </c>
      <c r="P3525" s="4">
        <f t="shared" si="334"/>
        <v>5.3583103894282107E-2</v>
      </c>
    </row>
    <row r="3526" spans="1:16" x14ac:dyDescent="0.55000000000000004">
      <c r="A3526" s="3">
        <f t="shared" si="335"/>
        <v>3517.5147877610307</v>
      </c>
      <c r="C3526" s="3">
        <f t="shared" ref="C3526:C3589" si="337">$B$2*EXP(-C$4*((PI()/($B$1*$B$3)))^0.5)*SIN(2*PI()*$A3526/$B$3-C$4*SQRT(PI()/($B$1*$B$3)))</f>
        <v>-0.3317756402947859</v>
      </c>
      <c r="D3526" s="3">
        <f t="shared" ref="D3526:D3589" si="338">$B$2*EXP(-D$4*((PI()/($B$1*$B$3)))^0.5)*SIN(2*PI()*$A3526/$B$3-D$4*SQRT(PI()/($B$1*$B$3)))</f>
        <v>-4.3286160639177271E-2</v>
      </c>
      <c r="E3526" s="4">
        <f>(M3526-C3526)^2</f>
        <v>0.46497097776419538</v>
      </c>
      <c r="K3526" s="3">
        <f t="shared" si="336"/>
        <v>3517.5147877610307</v>
      </c>
      <c r="L3526" s="4">
        <v>6.3120743140899702E-2</v>
      </c>
      <c r="M3526" s="4">
        <v>0.35011216408669399</v>
      </c>
      <c r="O3526" s="4">
        <f t="shared" si="333"/>
        <v>4.0048455558035359E-3</v>
      </c>
      <c r="P3526" s="4">
        <f t="shared" si="334"/>
        <v>0.11849655191491716</v>
      </c>
    </row>
    <row r="3527" spans="1:16" x14ac:dyDescent="0.55000000000000004">
      <c r="A3527" s="3">
        <f t="shared" si="335"/>
        <v>3518.5147877610307</v>
      </c>
      <c r="C3527" s="3">
        <f t="shared" si="337"/>
        <v>-0.377883860273453</v>
      </c>
      <c r="D3527" s="3">
        <f t="shared" si="338"/>
        <v>-0.11660280508575784</v>
      </c>
      <c r="E3527" s="4">
        <f>(M3527-C3527)^2</f>
        <v>0.56710131706910272</v>
      </c>
      <c r="K3527" s="3">
        <f t="shared" si="336"/>
        <v>3518.5147877610307</v>
      </c>
      <c r="L3527" s="4">
        <v>0.12900569965296499</v>
      </c>
      <c r="M3527" s="4">
        <v>0.37517743674631998</v>
      </c>
      <c r="O3527" s="4">
        <f t="shared" ref="O3527:O3590" si="339">(L3527-$J$1)^2</f>
        <v>1.66845803409859E-2</v>
      </c>
      <c r="P3527" s="4">
        <f t="shared" ref="P3527:P3590" si="340">(M3527-$J$2)^2</f>
        <v>0.13638142191413608</v>
      </c>
    </row>
    <row r="3528" spans="1:16" x14ac:dyDescent="0.55000000000000004">
      <c r="A3528" s="3">
        <f t="shared" si="335"/>
        <v>3519.5147877610307</v>
      </c>
      <c r="C3528" s="3">
        <f t="shared" si="337"/>
        <v>-0.32902730875667174</v>
      </c>
      <c r="D3528" s="3">
        <f t="shared" si="338"/>
        <v>-0.16061637548018537</v>
      </c>
      <c r="E3528" s="4">
        <f>(M3528-C3528)^2</f>
        <v>0.40361180987730666</v>
      </c>
      <c r="K3528" s="3">
        <f t="shared" si="336"/>
        <v>3519.5147877610307</v>
      </c>
      <c r="L3528" s="4">
        <v>0.162580378393686</v>
      </c>
      <c r="M3528" s="4">
        <v>0.30627719294098399</v>
      </c>
      <c r="O3528" s="4">
        <f t="shared" si="339"/>
        <v>2.6485441696436133E-2</v>
      </c>
      <c r="P3528" s="4">
        <f t="shared" si="340"/>
        <v>9.0239144708954028E-2</v>
      </c>
    </row>
    <row r="3529" spans="1:16" x14ac:dyDescent="0.55000000000000004">
      <c r="A3529" s="3">
        <f t="shared" si="335"/>
        <v>3520.5147877610307</v>
      </c>
      <c r="C3529" s="3">
        <f t="shared" si="337"/>
        <v>-0.19748396778766258</v>
      </c>
      <c r="D3529" s="3">
        <f t="shared" si="338"/>
        <v>-0.1642659637112607</v>
      </c>
      <c r="E3529" s="4">
        <f>(M3529-C3529)^2</f>
        <v>0.12827277913673191</v>
      </c>
      <c r="K3529" s="3">
        <f t="shared" si="336"/>
        <v>3520.5147877610307</v>
      </c>
      <c r="L3529" s="4">
        <v>0.15543579279026401</v>
      </c>
      <c r="M3529" s="4">
        <v>0.160667926157814</v>
      </c>
      <c r="O3529" s="4">
        <f t="shared" si="339"/>
        <v>2.4211017289290555E-2</v>
      </c>
      <c r="P3529" s="4">
        <f t="shared" si="340"/>
        <v>2.395964792991833E-2</v>
      </c>
    </row>
    <row r="3530" spans="1:16" x14ac:dyDescent="0.55000000000000004">
      <c r="A3530" s="3">
        <f t="shared" si="335"/>
        <v>3521.5147877610307</v>
      </c>
      <c r="C3530" s="3">
        <f t="shared" si="337"/>
        <v>-1.6311569199314806E-2</v>
      </c>
      <c r="D3530" s="3">
        <f t="shared" si="338"/>
        <v>-0.12663440355718197</v>
      </c>
      <c r="E3530" s="4">
        <f>(M3530-C3530)^2</f>
        <v>7.8677791326088728E-5</v>
      </c>
      <c r="K3530" s="3">
        <f t="shared" si="336"/>
        <v>3521.5147877610307</v>
      </c>
      <c r="L3530" s="4">
        <v>0.109361348628865</v>
      </c>
      <c r="M3530" s="4">
        <v>-2.5181619443033199E-2</v>
      </c>
      <c r="O3530" s="4">
        <f t="shared" si="339"/>
        <v>1.1995606150873613E-2</v>
      </c>
      <c r="P3530" s="4">
        <f t="shared" si="340"/>
        <v>9.6475480234034397E-4</v>
      </c>
    </row>
    <row r="3531" spans="1:16" x14ac:dyDescent="0.55000000000000004">
      <c r="A3531" s="3">
        <f t="shared" si="335"/>
        <v>3522.5147877610307</v>
      </c>
      <c r="C3531" s="3">
        <f t="shared" si="337"/>
        <v>0.1689600371209542</v>
      </c>
      <c r="D3531" s="3">
        <f t="shared" si="338"/>
        <v>-5.7178760764116869E-2</v>
      </c>
      <c r="E3531" s="4">
        <f>(M3531-C3531)^2</f>
        <v>0.13963996306178636</v>
      </c>
      <c r="K3531" s="3">
        <f t="shared" si="336"/>
        <v>3522.5147877610307</v>
      </c>
      <c r="L3531" s="4">
        <v>3.5896676274815E-2</v>
      </c>
      <c r="M3531" s="4">
        <v>-0.20472427223894701</v>
      </c>
      <c r="O3531" s="4">
        <f t="shared" si="339"/>
        <v>1.3003078941260242E-3</v>
      </c>
      <c r="P3531" s="4">
        <f t="shared" si="340"/>
        <v>4.4353688931010826E-2</v>
      </c>
    </row>
    <row r="3532" spans="1:16" x14ac:dyDescent="0.55000000000000004">
      <c r="A3532" s="3">
        <f t="shared" ref="A3532:A3595" si="341">K3532</f>
        <v>3523.5147877610307</v>
      </c>
      <c r="C3532" s="3">
        <f t="shared" si="337"/>
        <v>0.31177084263997085</v>
      </c>
      <c r="D3532" s="3">
        <f t="shared" si="338"/>
        <v>2.6646291578263405E-2</v>
      </c>
      <c r="E3532" s="4">
        <f>(M3532-C3532)^2</f>
        <v>0.41571971776642369</v>
      </c>
      <c r="K3532" s="3">
        <f t="shared" si="336"/>
        <v>3523.5147877610307</v>
      </c>
      <c r="L3532" s="4">
        <v>-4.65585413390757E-2</v>
      </c>
      <c r="M3532" s="4">
        <v>-0.33299246103543501</v>
      </c>
      <c r="O3532" s="4">
        <f t="shared" si="339"/>
        <v>2.1525364249098088E-3</v>
      </c>
      <c r="P3532" s="4">
        <f t="shared" si="340"/>
        <v>0.11483378770284576</v>
      </c>
    </row>
    <row r="3533" spans="1:16" x14ac:dyDescent="0.55000000000000004">
      <c r="A3533" s="3">
        <f t="shared" si="341"/>
        <v>3524.5147877610307</v>
      </c>
      <c r="C3533" s="3">
        <f t="shared" si="337"/>
        <v>0.37623152542865884</v>
      </c>
      <c r="D3533" s="3">
        <f t="shared" si="338"/>
        <v>0.10377495051263036</v>
      </c>
      <c r="E3533" s="4">
        <f>(M3533-C3533)^2</f>
        <v>0.5686549671609642</v>
      </c>
      <c r="K3533" s="3">
        <f t="shared" ref="K3533:K3596" si="342">K3532+1</f>
        <v>3524.5147877610307</v>
      </c>
      <c r="L3533" s="4">
        <v>-0.117352883446373</v>
      </c>
      <c r="M3533" s="4">
        <v>-0.377860622230342</v>
      </c>
      <c r="O3533" s="4">
        <f t="shared" si="339"/>
        <v>1.3733443949568359E-2</v>
      </c>
      <c r="P3533" s="4">
        <f t="shared" si="340"/>
        <v>0.14725600775491776</v>
      </c>
    </row>
    <row r="3534" spans="1:16" x14ac:dyDescent="0.55000000000000004">
      <c r="A3534" s="3">
        <f t="shared" si="341"/>
        <v>3525.5147877610307</v>
      </c>
      <c r="C3534" s="3">
        <f t="shared" si="337"/>
        <v>0.34614267965092638</v>
      </c>
      <c r="D3534" s="3">
        <f t="shared" si="338"/>
        <v>0.15482426206433306</v>
      </c>
      <c r="E3534" s="4">
        <f>(M3534-C3534)^2</f>
        <v>0.45459138718710435</v>
      </c>
      <c r="K3534" s="3">
        <f t="shared" si="342"/>
        <v>3525.5147877610307</v>
      </c>
      <c r="L3534" s="4">
        <v>-0.15875546789009101</v>
      </c>
      <c r="M3534" s="4">
        <v>-0.328091246510539</v>
      </c>
      <c r="O3534" s="4">
        <f t="shared" si="339"/>
        <v>2.5151537265627136E-2</v>
      </c>
      <c r="P3534" s="4">
        <f t="shared" si="340"/>
        <v>0.11153604730127621</v>
      </c>
    </row>
    <row r="3535" spans="1:16" x14ac:dyDescent="0.55000000000000004">
      <c r="A3535" s="3">
        <f t="shared" si="341"/>
        <v>3526.5147877610307</v>
      </c>
      <c r="C3535" s="3">
        <f t="shared" si="337"/>
        <v>0.22906583588341931</v>
      </c>
      <c r="D3535" s="3">
        <f t="shared" si="338"/>
        <v>0.16696518875340999</v>
      </c>
      <c r="E3535" s="4">
        <f>(M3535-C3535)^2</f>
        <v>0.18080798217604252</v>
      </c>
      <c r="K3535" s="3">
        <f t="shared" si="342"/>
        <v>3526.5147877610307</v>
      </c>
      <c r="L3535" s="4">
        <v>-0.16039676055331201</v>
      </c>
      <c r="M3535" s="4">
        <v>-0.19614938277184299</v>
      </c>
      <c r="O3535" s="4">
        <f t="shared" si="339"/>
        <v>2.5674824067422664E-2</v>
      </c>
      <c r="P3535" s="4">
        <f t="shared" si="340"/>
        <v>4.0815420107859754E-2</v>
      </c>
    </row>
    <row r="3536" spans="1:16" x14ac:dyDescent="0.55000000000000004">
      <c r="A3536" s="3">
        <f t="shared" si="341"/>
        <v>3527.5147877610307</v>
      </c>
      <c r="C3536" s="3">
        <f t="shared" si="337"/>
        <v>5.442319730703938E-2</v>
      </c>
      <c r="D3536" s="3">
        <f t="shared" si="338"/>
        <v>0.1371466335366559</v>
      </c>
      <c r="E3536" s="4">
        <f>(M3536-C3536)^2</f>
        <v>4.8307902528599055E-3</v>
      </c>
      <c r="K3536" s="3">
        <f t="shared" si="342"/>
        <v>3527.5147877610307</v>
      </c>
      <c r="L3536" s="4">
        <v>-0.12186568950669301</v>
      </c>
      <c r="M3536" s="4">
        <v>-1.5080689295509001E-2</v>
      </c>
      <c r="O3536" s="4">
        <f t="shared" si="339"/>
        <v>1.481151884428967E-2</v>
      </c>
      <c r="P3536" s="4">
        <f t="shared" si="340"/>
        <v>4.3930366428312421E-4</v>
      </c>
    </row>
    <row r="3537" spans="1:16" x14ac:dyDescent="0.55000000000000004">
      <c r="A3537" s="3">
        <f t="shared" si="341"/>
        <v>3528.5147877610307</v>
      </c>
      <c r="C3537" s="3">
        <f t="shared" si="337"/>
        <v>-0.13389635907306063</v>
      </c>
      <c r="D3537" s="3">
        <f t="shared" si="338"/>
        <v>7.2862201143385014E-2</v>
      </c>
      <c r="E3537" s="4">
        <f>(M3537-C3537)^2</f>
        <v>9.221025522808686E-2</v>
      </c>
      <c r="K3537" s="3">
        <f t="shared" si="342"/>
        <v>3528.5147877610307</v>
      </c>
      <c r="L3537" s="4">
        <v>-5.2812600523270199E-2</v>
      </c>
      <c r="M3537" s="4">
        <v>0.16976505636868899</v>
      </c>
      <c r="O3537" s="4">
        <f t="shared" si="339"/>
        <v>2.7719692787843936E-3</v>
      </c>
      <c r="P3537" s="4">
        <f t="shared" si="340"/>
        <v>2.6858677872471873E-2</v>
      </c>
    </row>
    <row r="3538" spans="1:16" x14ac:dyDescent="0.55000000000000004">
      <c r="A3538" s="3">
        <f t="shared" si="341"/>
        <v>3529.5147877610307</v>
      </c>
      <c r="C3538" s="3">
        <f t="shared" si="337"/>
        <v>-0.28856685424631839</v>
      </c>
      <c r="D3538" s="3">
        <f t="shared" si="338"/>
        <v>-9.7329955075634456E-3</v>
      </c>
      <c r="E3538" s="4">
        <f>(M3538-C3538)^2</f>
        <v>0.360791167927064</v>
      </c>
      <c r="K3538" s="3">
        <f t="shared" si="342"/>
        <v>3529.5147877610307</v>
      </c>
      <c r="L3538" s="4">
        <v>2.9467731886793701E-2</v>
      </c>
      <c r="M3538" s="4">
        <v>0.31209209051939801</v>
      </c>
      <c r="O3538" s="4">
        <f t="shared" si="339"/>
        <v>8.7798655093085907E-4</v>
      </c>
      <c r="P3538" s="4">
        <f t="shared" si="340"/>
        <v>9.3766528554683412E-2</v>
      </c>
    </row>
    <row r="3539" spans="1:16" x14ac:dyDescent="0.55000000000000004">
      <c r="A3539" s="3">
        <f t="shared" si="341"/>
        <v>3530.5147877610307</v>
      </c>
      <c r="C3539" s="3">
        <f t="shared" si="337"/>
        <v>-0.37071854601037535</v>
      </c>
      <c r="D3539" s="3">
        <f t="shared" si="338"/>
        <v>-8.988222451732783E-2</v>
      </c>
      <c r="E3539" s="4">
        <f>(M3539-C3539)^2</f>
        <v>0.55796757294242916</v>
      </c>
      <c r="K3539" s="3">
        <f t="shared" si="342"/>
        <v>3530.5147877610307</v>
      </c>
      <c r="L3539" s="4">
        <v>0.104367688041273</v>
      </c>
      <c r="M3539" s="4">
        <v>0.37625372452075301</v>
      </c>
      <c r="O3539" s="4">
        <f t="shared" si="339"/>
        <v>1.0926686892518252E-2</v>
      </c>
      <c r="P3539" s="4">
        <f t="shared" si="340"/>
        <v>0.13717752334687058</v>
      </c>
    </row>
    <row r="3540" spans="1:16" x14ac:dyDescent="0.55000000000000004">
      <c r="A3540" s="3">
        <f t="shared" si="341"/>
        <v>3531.5147877610307</v>
      </c>
      <c r="C3540" s="3">
        <f t="shared" si="337"/>
        <v>-0.3597061582461113</v>
      </c>
      <c r="D3540" s="3">
        <f t="shared" si="338"/>
        <v>-0.14744344220898467</v>
      </c>
      <c r="E3540" s="4">
        <f>(M3540-C3540)^2</f>
        <v>0.4982756624393983</v>
      </c>
      <c r="K3540" s="3">
        <f t="shared" si="342"/>
        <v>3531.5147877610307</v>
      </c>
      <c r="L3540" s="4">
        <v>0.15312810927568299</v>
      </c>
      <c r="M3540" s="4">
        <v>0.34618027910723398</v>
      </c>
      <c r="O3540" s="4">
        <f t="shared" si="339"/>
        <v>2.349819666547269E-2</v>
      </c>
      <c r="P3540" s="4">
        <f t="shared" si="340"/>
        <v>0.11580504029851432</v>
      </c>
    </row>
    <row r="3541" spans="1:16" x14ac:dyDescent="0.55000000000000004">
      <c r="A3541" s="3">
        <f t="shared" si="341"/>
        <v>3532.5147877610307</v>
      </c>
      <c r="C3541" s="3">
        <f t="shared" si="337"/>
        <v>-0.25829717852740436</v>
      </c>
      <c r="D3541" s="3">
        <f t="shared" si="338"/>
        <v>-0.16795112501894532</v>
      </c>
      <c r="E3541" s="4">
        <f>(M3541-C3541)^2</f>
        <v>0.23785227883440463</v>
      </c>
      <c r="K3541" s="3">
        <f t="shared" si="342"/>
        <v>3532.5147877610307</v>
      </c>
      <c r="L3541" s="4">
        <v>0.163536645604174</v>
      </c>
      <c r="M3541" s="4">
        <v>0.22940383524476801</v>
      </c>
      <c r="O3541" s="4">
        <f t="shared" si="339"/>
        <v>2.6797608659011516E-2</v>
      </c>
      <c r="P3541" s="4">
        <f t="shared" si="340"/>
        <v>4.9963404345639312E-2</v>
      </c>
    </row>
    <row r="3542" spans="1:16" x14ac:dyDescent="0.55000000000000004">
      <c r="A3542" s="3">
        <f t="shared" si="341"/>
        <v>3533.5147877610307</v>
      </c>
      <c r="C3542" s="3">
        <f t="shared" si="337"/>
        <v>-9.1976369764042124E-2</v>
      </c>
      <c r="D3542" s="3">
        <f t="shared" si="338"/>
        <v>-0.14625155346699911</v>
      </c>
      <c r="E3542" s="4">
        <f>(M3542-C3542)^2</f>
        <v>2.1652577310097048E-2</v>
      </c>
      <c r="K3542" s="3">
        <f t="shared" si="342"/>
        <v>3533.5147877610307</v>
      </c>
      <c r="L3542" s="4">
        <v>0.13298641453340401</v>
      </c>
      <c r="M3542" s="4">
        <v>5.51717777271752E-2</v>
      </c>
      <c r="O3542" s="4">
        <f t="shared" si="339"/>
        <v>1.7728794805052517E-2</v>
      </c>
      <c r="P3542" s="4">
        <f t="shared" si="340"/>
        <v>2.4297894859359095E-3</v>
      </c>
    </row>
    <row r="3543" spans="1:16" x14ac:dyDescent="0.55000000000000004">
      <c r="A3543" s="3">
        <f t="shared" si="341"/>
        <v>3534.5147877610307</v>
      </c>
      <c r="C3543" s="3">
        <f t="shared" si="337"/>
        <v>9.7458723190433694E-2</v>
      </c>
      <c r="D3543" s="3">
        <f t="shared" si="338"/>
        <v>-8.7797976740576031E-2</v>
      </c>
      <c r="E3543" s="4">
        <f>(M3543-C3543)^2</f>
        <v>5.3055187455656308E-2</v>
      </c>
      <c r="K3543" s="3">
        <f t="shared" si="342"/>
        <v>3534.5147877610307</v>
      </c>
      <c r="L3543" s="4">
        <v>6.9128910954920603E-2</v>
      </c>
      <c r="M3543" s="4">
        <v>-0.13287839378305</v>
      </c>
      <c r="O3543" s="4">
        <f t="shared" si="339"/>
        <v>4.801383606799727E-3</v>
      </c>
      <c r="P3543" s="4">
        <f t="shared" si="340"/>
        <v>1.9253581817034075E-2</v>
      </c>
    </row>
    <row r="3544" spans="1:16" x14ac:dyDescent="0.55000000000000004">
      <c r="A3544" s="3">
        <f t="shared" si="341"/>
        <v>3535.5147877610307</v>
      </c>
      <c r="C3544" s="3">
        <f t="shared" si="337"/>
        <v>0.26240177943469845</v>
      </c>
      <c r="D3544" s="3">
        <f t="shared" si="338"/>
        <v>-7.2801742679293449E-3</v>
      </c>
      <c r="E3544" s="4">
        <f>(M3544-C3544)^2</f>
        <v>0.30255514186871418</v>
      </c>
      <c r="K3544" s="3">
        <f t="shared" si="342"/>
        <v>3535.5147877610307</v>
      </c>
      <c r="L3544" s="4">
        <v>-1.2042357216852401E-2</v>
      </c>
      <c r="M3544" s="4">
        <v>-0.28764834725260102</v>
      </c>
      <c r="O3544" s="4">
        <f t="shared" si="339"/>
        <v>1.4111661065279821E-4</v>
      </c>
      <c r="P3544" s="4">
        <f t="shared" si="340"/>
        <v>8.6158234808348805E-2</v>
      </c>
    </row>
    <row r="3545" spans="1:16" x14ac:dyDescent="0.55000000000000004">
      <c r="A3545" s="3">
        <f t="shared" si="341"/>
        <v>3536.5147877610307</v>
      </c>
      <c r="C3545" s="3">
        <f t="shared" si="337"/>
        <v>0.36140149264766264</v>
      </c>
      <c r="D3545" s="3">
        <f t="shared" si="338"/>
        <v>7.5067185268362119E-2</v>
      </c>
      <c r="E3545" s="4">
        <f>(M3545-C3545)^2</f>
        <v>0.53549681720749087</v>
      </c>
      <c r="K3545" s="3">
        <f t="shared" si="342"/>
        <v>3536.5147877610307</v>
      </c>
      <c r="L3545" s="4">
        <v>-9.0197542318304097E-2</v>
      </c>
      <c r="M3545" s="4">
        <v>-0.37037498771194199</v>
      </c>
      <c r="O3545" s="4">
        <f t="shared" si="339"/>
        <v>8.1061997320959287E-3</v>
      </c>
      <c r="P3545" s="4">
        <f t="shared" si="340"/>
        <v>0.14156697510854013</v>
      </c>
    </row>
    <row r="3546" spans="1:16" x14ac:dyDescent="0.55000000000000004">
      <c r="A3546" s="3">
        <f t="shared" si="341"/>
        <v>3537.5147877610307</v>
      </c>
      <c r="C3546" s="3">
        <f t="shared" si="337"/>
        <v>0.36957856489747831</v>
      </c>
      <c r="D3546" s="3">
        <f t="shared" si="338"/>
        <v>0.13854965311371248</v>
      </c>
      <c r="E3546" s="4">
        <f>(M3546-C3546)^2</f>
        <v>0.53277952725435695</v>
      </c>
      <c r="K3546" s="3">
        <f t="shared" si="342"/>
        <v>3537.5147877610307</v>
      </c>
      <c r="L3546" s="4">
        <v>-0.145762193401206</v>
      </c>
      <c r="M3546" s="4">
        <v>-0.36033891485921099</v>
      </c>
      <c r="O3546" s="4">
        <f t="shared" si="339"/>
        <v>2.1199094266523229E-2</v>
      </c>
      <c r="P3546" s="4">
        <f t="shared" si="340"/>
        <v>0.1341154753547969</v>
      </c>
    </row>
    <row r="3547" spans="1:16" x14ac:dyDescent="0.55000000000000004">
      <c r="A3547" s="3">
        <f t="shared" si="341"/>
        <v>3538.5147877610307</v>
      </c>
      <c r="C3547" s="3">
        <f t="shared" si="337"/>
        <v>0.2848780425877066</v>
      </c>
      <c r="D3547" s="3">
        <f t="shared" si="338"/>
        <v>0.16721365546760095</v>
      </c>
      <c r="E3547" s="4">
        <f>(M3547-C3547)^2</f>
        <v>0.29695063176182729</v>
      </c>
      <c r="K3547" s="3">
        <f t="shared" si="342"/>
        <v>3538.5147877610307</v>
      </c>
      <c r="L3547" s="4">
        <v>-0.16481979890377699</v>
      </c>
      <c r="M3547" s="4">
        <v>-0.26005372539965099</v>
      </c>
      <c r="O3547" s="4">
        <f t="shared" si="339"/>
        <v>2.7111826534360506E-2</v>
      </c>
      <c r="P3547" s="4">
        <f t="shared" si="340"/>
        <v>7.0720152127421401E-2</v>
      </c>
    </row>
    <row r="3548" spans="1:16" x14ac:dyDescent="0.55000000000000004">
      <c r="A3548" s="3">
        <f t="shared" si="341"/>
        <v>3539.5147877610307</v>
      </c>
      <c r="C3548" s="3">
        <f t="shared" si="337"/>
        <v>0.12858574020343411</v>
      </c>
      <c r="D3548" s="3">
        <f t="shared" si="338"/>
        <v>0.15385573454881654</v>
      </c>
      <c r="E3548" s="4">
        <f>(M3548-C3548)^2</f>
        <v>4.9828153859114252E-2</v>
      </c>
      <c r="K3548" s="3">
        <f t="shared" si="342"/>
        <v>3539.5147877610307</v>
      </c>
      <c r="L3548" s="4">
        <v>-0.142597263303095</v>
      </c>
      <c r="M3548" s="4">
        <v>-9.4636467157559107E-2</v>
      </c>
      <c r="O3548" s="4">
        <f t="shared" si="339"/>
        <v>2.028748918078771E-2</v>
      </c>
      <c r="P3548" s="4">
        <f t="shared" si="340"/>
        <v>1.0103335585992721E-2</v>
      </c>
    </row>
    <row r="3549" spans="1:16" x14ac:dyDescent="0.55000000000000004">
      <c r="A3549" s="3">
        <f t="shared" si="341"/>
        <v>3540.5147877610307</v>
      </c>
      <c r="C3549" s="3">
        <f t="shared" si="337"/>
        <v>-6.0021028925066194E-2</v>
      </c>
      <c r="D3549" s="3">
        <f t="shared" si="338"/>
        <v>0.1018328262867957</v>
      </c>
      <c r="E3549" s="4">
        <f>(M3549-C3549)^2</f>
        <v>2.3871520096884841E-2</v>
      </c>
      <c r="K3549" s="3">
        <f t="shared" si="342"/>
        <v>3540.5147877610307</v>
      </c>
      <c r="L3549" s="4">
        <v>-8.4660358498954202E-2</v>
      </c>
      <c r="M3549" s="4">
        <v>9.4483081366164706E-2</v>
      </c>
      <c r="O3549" s="4">
        <f t="shared" si="339"/>
        <v>7.1397856882633066E-3</v>
      </c>
      <c r="P3549" s="4">
        <f t="shared" si="340"/>
        <v>7.8507039957051109E-3</v>
      </c>
    </row>
    <row r="3550" spans="1:16" x14ac:dyDescent="0.55000000000000004">
      <c r="A3550" s="3">
        <f t="shared" si="341"/>
        <v>3541.5147877610307</v>
      </c>
      <c r="C3550" s="3">
        <f t="shared" si="337"/>
        <v>-0.23354410727979827</v>
      </c>
      <c r="D3550" s="3">
        <f t="shared" si="338"/>
        <v>2.4218639603745387E-2</v>
      </c>
      <c r="E3550" s="4">
        <f>(M3550-C3550)^2</f>
        <v>0.24352533638166879</v>
      </c>
      <c r="K3550" s="3">
        <f t="shared" si="342"/>
        <v>3541.5147877610307</v>
      </c>
      <c r="L3550" s="4">
        <v>-5.5197417140148801E-3</v>
      </c>
      <c r="M3550" s="4">
        <v>0.259938756031248</v>
      </c>
      <c r="O3550" s="4">
        <f t="shared" si="339"/>
        <v>2.869354670461843E-5</v>
      </c>
      <c r="P3550" s="4">
        <f t="shared" si="340"/>
        <v>6.4546419163776986E-2</v>
      </c>
    </row>
    <row r="3551" spans="1:16" x14ac:dyDescent="0.55000000000000004">
      <c r="A3551" s="3">
        <f t="shared" si="341"/>
        <v>3542.5147877610307</v>
      </c>
      <c r="C3551" s="3">
        <f t="shared" si="337"/>
        <v>-0.34837597091605127</v>
      </c>
      <c r="D3551" s="3">
        <f t="shared" si="338"/>
        <v>-5.9481855116444979E-2</v>
      </c>
      <c r="E3551" s="4">
        <f>(M3551-C3551)^2</f>
        <v>0.50220909777114475</v>
      </c>
      <c r="K3551" s="3">
        <f t="shared" si="342"/>
        <v>3542.5147877610307</v>
      </c>
      <c r="L3551" s="4">
        <v>7.5003328625191101E-2</v>
      </c>
      <c r="M3551" s="4">
        <v>0.36029115670533401</v>
      </c>
      <c r="O3551" s="4">
        <f t="shared" si="339"/>
        <v>5.649992886798471E-3</v>
      </c>
      <c r="P3551" s="4">
        <f t="shared" si="340"/>
        <v>0.12560805986336096</v>
      </c>
    </row>
    <row r="3552" spans="1:16" x14ac:dyDescent="0.55000000000000004">
      <c r="A3552" s="3">
        <f t="shared" si="341"/>
        <v>3543.5147877610307</v>
      </c>
      <c r="C3552" s="3">
        <f t="shared" si="337"/>
        <v>-0.37565859535328344</v>
      </c>
      <c r="D3552" s="3">
        <f t="shared" si="338"/>
        <v>-0.12823415708985381</v>
      </c>
      <c r="E3552" s="4">
        <f>(M3552-C3552)^2</f>
        <v>0.55661298042272811</v>
      </c>
      <c r="K3552" s="3">
        <f t="shared" si="342"/>
        <v>3543.5147877610307</v>
      </c>
      <c r="L3552" s="4">
        <v>0.136741350023347</v>
      </c>
      <c r="M3552" s="4">
        <v>0.37040640209849901</v>
      </c>
      <c r="O3552" s="4">
        <f t="shared" si="339"/>
        <v>1.8742830065452798E-2</v>
      </c>
      <c r="P3552" s="4">
        <f t="shared" si="340"/>
        <v>0.13288031229363317</v>
      </c>
    </row>
    <row r="3553" spans="1:16" x14ac:dyDescent="0.55000000000000004">
      <c r="A3553" s="3">
        <f t="shared" si="341"/>
        <v>3544.5147877610307</v>
      </c>
      <c r="C3553" s="3">
        <f t="shared" si="337"/>
        <v>-0.30853567242952973</v>
      </c>
      <c r="D3553" s="3">
        <f t="shared" si="338"/>
        <v>-0.16476034753492613</v>
      </c>
      <c r="E3553" s="4">
        <f>(M3553-C3553)^2</f>
        <v>0.35555787472697681</v>
      </c>
      <c r="K3553" s="3">
        <f t="shared" si="342"/>
        <v>3544.5147877610307</v>
      </c>
      <c r="L3553" s="4">
        <v>0.164231652026405</v>
      </c>
      <c r="M3553" s="4">
        <v>0.28775106625159902</v>
      </c>
      <c r="O3553" s="4">
        <f t="shared" si="339"/>
        <v>2.7025636450234477E-2</v>
      </c>
      <c r="P3553" s="4">
        <f t="shared" si="340"/>
        <v>7.9451927778807885E-2</v>
      </c>
    </row>
    <row r="3554" spans="1:16" x14ac:dyDescent="0.55000000000000004">
      <c r="A3554" s="3">
        <f t="shared" si="341"/>
        <v>3545.5147877610307</v>
      </c>
      <c r="C3554" s="3">
        <f t="shared" si="337"/>
        <v>-0.16387564694395032</v>
      </c>
      <c r="D3554" s="3">
        <f t="shared" si="338"/>
        <v>-0.15988114759407374</v>
      </c>
      <c r="E3554" s="4">
        <f>(M3554-C3554)^2</f>
        <v>8.8150998148302268E-2</v>
      </c>
      <c r="K3554" s="3">
        <f t="shared" si="342"/>
        <v>3545.5147877610307</v>
      </c>
      <c r="L3554" s="4">
        <v>0.15058911796024699</v>
      </c>
      <c r="M3554" s="4">
        <v>0.13302669078396701</v>
      </c>
      <c r="O3554" s="4">
        <f t="shared" si="339"/>
        <v>2.2726233013989513E-2</v>
      </c>
      <c r="P3554" s="4">
        <f t="shared" si="340"/>
        <v>1.6166565063866895E-2</v>
      </c>
    </row>
    <row r="3555" spans="1:16" x14ac:dyDescent="0.55000000000000004">
      <c r="A3555" s="3">
        <f t="shared" si="341"/>
        <v>3546.5147877610307</v>
      </c>
      <c r="C3555" s="3">
        <f t="shared" si="337"/>
        <v>2.1967437681582561E-2</v>
      </c>
      <c r="D3555" s="3">
        <f t="shared" si="338"/>
        <v>-0.11482273323345128</v>
      </c>
      <c r="E3555" s="4">
        <f>(M3555-C3555)^2</f>
        <v>5.9263025825739219E-3</v>
      </c>
      <c r="K3555" s="3">
        <f t="shared" si="342"/>
        <v>3546.5147877610307</v>
      </c>
      <c r="L3555" s="4">
        <v>9.9230605113879197E-2</v>
      </c>
      <c r="M3555" s="4">
        <v>-5.5015044628186599E-2</v>
      </c>
      <c r="O3555" s="4">
        <f t="shared" si="339"/>
        <v>9.879109799118645E-3</v>
      </c>
      <c r="P3555" s="4">
        <f t="shared" si="340"/>
        <v>3.7080704030223268E-3</v>
      </c>
    </row>
    <row r="3556" spans="1:16" x14ac:dyDescent="0.55000000000000004">
      <c r="A3556" s="3">
        <f t="shared" si="341"/>
        <v>3547.5147877610307</v>
      </c>
      <c r="C3556" s="3">
        <f t="shared" si="337"/>
        <v>0.20228995654846813</v>
      </c>
      <c r="D3556" s="3">
        <f t="shared" si="338"/>
        <v>-4.0908588924208872E-2</v>
      </c>
      <c r="E3556" s="4">
        <f>(M3556-C3556)^2</f>
        <v>0.18625083278034046</v>
      </c>
      <c r="K3556" s="3">
        <f t="shared" si="342"/>
        <v>3547.5147877610307</v>
      </c>
      <c r="L3556" s="4">
        <v>2.3019171634757099E-2</v>
      </c>
      <c r="M3556" s="4">
        <v>-0.22927792082465201</v>
      </c>
      <c r="O3556" s="4">
        <f t="shared" si="339"/>
        <v>5.3741799403276517E-4</v>
      </c>
      <c r="P3556" s="4">
        <f t="shared" si="340"/>
        <v>5.5298722311789811E-2</v>
      </c>
    </row>
    <row r="3557" spans="1:16" x14ac:dyDescent="0.55000000000000004">
      <c r="A3557" s="3">
        <f t="shared" si="341"/>
        <v>3548.5147877610307</v>
      </c>
      <c r="C3557" s="3">
        <f t="shared" si="337"/>
        <v>0.33177564029475559</v>
      </c>
      <c r="D3557" s="3">
        <f t="shared" si="338"/>
        <v>4.328616063915007E-2</v>
      </c>
      <c r="E3557" s="4">
        <f>(M3557-C3557)^2</f>
        <v>0.45953805135099374</v>
      </c>
      <c r="K3557" s="3">
        <f t="shared" si="342"/>
        <v>3548.5147877610307</v>
      </c>
      <c r="L3557" s="4">
        <v>-5.8957556180863201E-2</v>
      </c>
      <c r="M3557" s="4">
        <v>-0.34611671941362299</v>
      </c>
      <c r="O3557" s="4">
        <f t="shared" si="339"/>
        <v>3.4567873779087852E-3</v>
      </c>
      <c r="P3557" s="4">
        <f t="shared" si="340"/>
        <v>0.1239009040089056</v>
      </c>
    </row>
    <row r="3558" spans="1:16" x14ac:dyDescent="0.55000000000000004">
      <c r="A3558" s="3">
        <f t="shared" si="341"/>
        <v>3549.5147877610307</v>
      </c>
      <c r="C3558" s="3">
        <f t="shared" si="337"/>
        <v>0.37788386027345344</v>
      </c>
      <c r="D3558" s="3">
        <f t="shared" si="338"/>
        <v>0.11660280508573757</v>
      </c>
      <c r="E3558" s="4">
        <f>(M3558-C3558)^2</f>
        <v>0.56874568970487527</v>
      </c>
      <c r="K3558" s="3">
        <f t="shared" si="342"/>
        <v>3549.5147877610307</v>
      </c>
      <c r="L3558" s="4">
        <v>-0.126167998304861</v>
      </c>
      <c r="M3558" s="4">
        <v>-0.37626843847320901</v>
      </c>
      <c r="O3558" s="4">
        <f t="shared" si="339"/>
        <v>1.5877232897272955E-2</v>
      </c>
      <c r="P3558" s="4">
        <f t="shared" si="340"/>
        <v>0.1460365751901341</v>
      </c>
    </row>
    <row r="3559" spans="1:16" x14ac:dyDescent="0.55000000000000004">
      <c r="A3559" s="3">
        <f t="shared" si="341"/>
        <v>3550.5147877610307</v>
      </c>
      <c r="C3559" s="3">
        <f t="shared" si="337"/>
        <v>0.32902730875670289</v>
      </c>
      <c r="D3559" s="3">
        <f t="shared" si="338"/>
        <v>0.16061637548017713</v>
      </c>
      <c r="E3559" s="4">
        <f>(M3559-C3559)^2</f>
        <v>0.41114859910239498</v>
      </c>
      <c r="K3559" s="3">
        <f t="shared" si="342"/>
        <v>3550.5147877610307</v>
      </c>
      <c r="L3559" s="4">
        <v>-0.161778882563968</v>
      </c>
      <c r="M3559" s="4">
        <v>-0.312181392917249</v>
      </c>
      <c r="O3559" s="4">
        <f t="shared" si="339"/>
        <v>2.6119659250424223E-2</v>
      </c>
      <c r="P3559" s="4">
        <f t="shared" si="340"/>
        <v>0.10116233901750146</v>
      </c>
    </row>
    <row r="3560" spans="1:16" x14ac:dyDescent="0.55000000000000004">
      <c r="A3560" s="3">
        <f t="shared" si="341"/>
        <v>3551.5147877610307</v>
      </c>
      <c r="C3560" s="3">
        <f t="shared" si="337"/>
        <v>0.19748396778771657</v>
      </c>
      <c r="D3560" s="3">
        <f t="shared" si="338"/>
        <v>0.16426596371126659</v>
      </c>
      <c r="E3560" s="4">
        <f>(M3560-C3560)^2</f>
        <v>0.13497581524478294</v>
      </c>
      <c r="K3560" s="3">
        <f t="shared" si="342"/>
        <v>3551.5147877610307</v>
      </c>
      <c r="L3560" s="4">
        <v>-0.156871242081603</v>
      </c>
      <c r="M3560" s="4">
        <v>-0.16990658087240201</v>
      </c>
      <c r="O3560" s="4">
        <f t="shared" si="339"/>
        <v>2.4557439929732628E-2</v>
      </c>
      <c r="P3560" s="4">
        <f t="shared" si="340"/>
        <v>3.0900529254089811E-2</v>
      </c>
    </row>
    <row r="3561" spans="1:16" x14ac:dyDescent="0.55000000000000004">
      <c r="A3561" s="3">
        <f t="shared" si="341"/>
        <v>3552.5147877610307</v>
      </c>
      <c r="C3561" s="3">
        <f t="shared" si="337"/>
        <v>1.6311569199206392E-2</v>
      </c>
      <c r="D3561" s="3">
        <f t="shared" si="338"/>
        <v>0.1266344035571503</v>
      </c>
      <c r="E3561" s="4">
        <f>(M3561-C3561)^2</f>
        <v>1.9298233599994822E-6</v>
      </c>
      <c r="K3561" s="3">
        <f t="shared" si="342"/>
        <v>3552.5147877610307</v>
      </c>
      <c r="L3561" s="4">
        <v>-0.112674225861366</v>
      </c>
      <c r="M3561" s="4">
        <v>1.49223883758434E-2</v>
      </c>
      <c r="O3561" s="4">
        <f t="shared" si="339"/>
        <v>1.2658752103631963E-2</v>
      </c>
      <c r="P3561" s="4">
        <f t="shared" si="340"/>
        <v>8.1784992299372528E-5</v>
      </c>
    </row>
    <row r="3562" spans="1:16" x14ac:dyDescent="0.55000000000000004">
      <c r="A3562" s="3">
        <f t="shared" si="341"/>
        <v>3553.5147877610307</v>
      </c>
      <c r="C3562" s="3">
        <f t="shared" si="337"/>
        <v>-0.1689600371209744</v>
      </c>
      <c r="D3562" s="3">
        <f t="shared" si="338"/>
        <v>5.7178760764107425E-2</v>
      </c>
      <c r="E3562" s="4">
        <f>(M3562-C3562)^2</f>
        <v>0.13320601337984606</v>
      </c>
      <c r="K3562" s="3">
        <f t="shared" si="342"/>
        <v>3553.5147877610307</v>
      </c>
      <c r="L3562" s="4">
        <v>-4.0257250793998597E-2</v>
      </c>
      <c r="M3562" s="4">
        <v>0.196013952883582</v>
      </c>
      <c r="O3562" s="4">
        <f t="shared" si="339"/>
        <v>1.6075404507438086E-3</v>
      </c>
      <c r="P3562" s="4">
        <f t="shared" si="340"/>
        <v>3.6151344858849327E-2</v>
      </c>
    </row>
    <row r="3563" spans="1:16" x14ac:dyDescent="0.55000000000000004">
      <c r="A3563" s="3">
        <f t="shared" si="341"/>
        <v>3554.5147877610307</v>
      </c>
      <c r="C3563" s="3">
        <f t="shared" si="337"/>
        <v>-0.31177084263993504</v>
      </c>
      <c r="D3563" s="3">
        <f t="shared" si="338"/>
        <v>-2.6646291578235611E-2</v>
      </c>
      <c r="E3563" s="4">
        <f>(M3563-C3563)^2</f>
        <v>0.40932286231717613</v>
      </c>
      <c r="K3563" s="3">
        <f t="shared" si="342"/>
        <v>3554.5147877610307</v>
      </c>
      <c r="L3563" s="4">
        <v>4.2242402472578898E-2</v>
      </c>
      <c r="M3563" s="4">
        <v>0.32801260690934497</v>
      </c>
      <c r="O3563" s="4">
        <f t="shared" si="339"/>
        <v>1.7982271446067392E-3</v>
      </c>
      <c r="P3563" s="4">
        <f t="shared" si="340"/>
        <v>0.1037701361800258</v>
      </c>
    </row>
    <row r="3564" spans="1:16" x14ac:dyDescent="0.55000000000000004">
      <c r="A3564" s="3">
        <f t="shared" si="341"/>
        <v>3555.5147877610307</v>
      </c>
      <c r="C3564" s="3">
        <f t="shared" si="337"/>
        <v>-0.37623152542865296</v>
      </c>
      <c r="D3564" s="3">
        <f t="shared" si="338"/>
        <v>-0.10377495051260822</v>
      </c>
      <c r="E3564" s="4">
        <f>(M3564-C3564)^2</f>
        <v>0.56865171923315494</v>
      </c>
      <c r="K3564" s="3">
        <f t="shared" si="342"/>
        <v>3555.5147877610307</v>
      </c>
      <c r="L3564" s="4">
        <v>0.114162183987059</v>
      </c>
      <c r="M3564" s="4">
        <v>0.37785846869217798</v>
      </c>
      <c r="O3564" s="4">
        <f t="shared" si="339"/>
        <v>1.3070271919271676E-2</v>
      </c>
      <c r="P3564" s="4">
        <f t="shared" si="340"/>
        <v>0.13836881228757184</v>
      </c>
    </row>
    <row r="3565" spans="1:16" x14ac:dyDescent="0.55000000000000004">
      <c r="A3565" s="3">
        <f t="shared" si="341"/>
        <v>3556.5147877610307</v>
      </c>
      <c r="C3565" s="3">
        <f t="shared" si="337"/>
        <v>-0.34614267965095175</v>
      </c>
      <c r="D3565" s="3">
        <f t="shared" si="338"/>
        <v>-0.15482426206432215</v>
      </c>
      <c r="E3565" s="4">
        <f>(M3565-C3565)^2</f>
        <v>0.46132624118654075</v>
      </c>
      <c r="K3565" s="3">
        <f t="shared" si="342"/>
        <v>3556.5147877610307</v>
      </c>
      <c r="L3565" s="4">
        <v>0.15748933831120701</v>
      </c>
      <c r="M3565" s="4">
        <v>0.33306733292729401</v>
      </c>
      <c r="O3565" s="4">
        <f t="shared" si="339"/>
        <v>2.4854293181642024E-2</v>
      </c>
      <c r="P3565" s="4">
        <f t="shared" si="340"/>
        <v>0.10705228186772331</v>
      </c>
    </row>
    <row r="3566" spans="1:16" x14ac:dyDescent="0.55000000000000004">
      <c r="A3566" s="3">
        <f t="shared" si="341"/>
        <v>3557.5147877610307</v>
      </c>
      <c r="C3566" s="3">
        <f t="shared" si="337"/>
        <v>-0.22906583588340135</v>
      </c>
      <c r="D3566" s="3">
        <f t="shared" si="338"/>
        <v>-0.16696518875340891</v>
      </c>
      <c r="E3566" s="4">
        <f>(M3566-C3566)^2</f>
        <v>0.18828938976698972</v>
      </c>
      <c r="K3566" s="3">
        <f t="shared" si="342"/>
        <v>3557.5147877610307</v>
      </c>
      <c r="L3566" s="4">
        <v>0.16137231086238699</v>
      </c>
      <c r="M3566" s="4">
        <v>0.20485741743104099</v>
      </c>
      <c r="O3566" s="4">
        <f t="shared" si="339"/>
        <v>2.6093690884863324E-2</v>
      </c>
      <c r="P3566" s="4">
        <f t="shared" si="340"/>
        <v>3.9592457226293842E-2</v>
      </c>
    </row>
    <row r="3567" spans="1:16" x14ac:dyDescent="0.55000000000000004">
      <c r="A3567" s="3">
        <f t="shared" si="341"/>
        <v>3558.5147877610307</v>
      </c>
      <c r="C3567" s="3">
        <f t="shared" si="337"/>
        <v>-5.4423197307017016E-2</v>
      </c>
      <c r="D3567" s="3">
        <f t="shared" si="338"/>
        <v>-0.1371466335366501</v>
      </c>
      <c r="E3567" s="4">
        <f>(M3567-C3567)^2</f>
        <v>6.362118334491712E-3</v>
      </c>
      <c r="K3567" s="3">
        <f t="shared" si="342"/>
        <v>3558.5147877610307</v>
      </c>
      <c r="L3567" s="4">
        <v>0.12483858707694501</v>
      </c>
      <c r="M3567" s="4">
        <v>2.5339690896029599E-2</v>
      </c>
      <c r="O3567" s="4">
        <f t="shared" si="339"/>
        <v>1.5625423259689051E-2</v>
      </c>
      <c r="P3567" s="4">
        <f t="shared" si="340"/>
        <v>3.7872305002694458E-4</v>
      </c>
    </row>
    <row r="3568" spans="1:16" x14ac:dyDescent="0.55000000000000004">
      <c r="A3568" s="3">
        <f t="shared" si="341"/>
        <v>3559.5147877610307</v>
      </c>
      <c r="C3568" s="3">
        <f t="shared" si="337"/>
        <v>0.1338963590730014</v>
      </c>
      <c r="D3568" s="3">
        <f t="shared" si="338"/>
        <v>-7.2862201143410368E-2</v>
      </c>
      <c r="E3568" s="4">
        <f>(M3568-C3568)^2</f>
        <v>8.6683653103703004E-2</v>
      </c>
      <c r="K3568" s="3">
        <f t="shared" si="342"/>
        <v>3559.5147877610307</v>
      </c>
      <c r="L3568" s="4">
        <v>5.7038264715711801E-2</v>
      </c>
      <c r="M3568" s="4">
        <v>-0.16052451841992199</v>
      </c>
      <c r="O3568" s="4">
        <f t="shared" si="339"/>
        <v>3.2719968060757171E-3</v>
      </c>
      <c r="P3568" s="4">
        <f t="shared" si="340"/>
        <v>2.7690091952295857E-2</v>
      </c>
    </row>
    <row r="3569" spans="1:16" x14ac:dyDescent="0.55000000000000004">
      <c r="A3569" s="3">
        <f t="shared" si="341"/>
        <v>3560.5147877610307</v>
      </c>
      <c r="C3569" s="3">
        <f t="shared" si="337"/>
        <v>0.28856685424627754</v>
      </c>
      <c r="D3569" s="3">
        <f t="shared" si="338"/>
        <v>9.7329955075353466E-3</v>
      </c>
      <c r="E3569" s="4">
        <f>(M3569-C3569)^2</f>
        <v>0.35372901431248782</v>
      </c>
      <c r="K3569" s="3">
        <f t="shared" si="342"/>
        <v>3560.5147877610307</v>
      </c>
      <c r="L3569" s="4">
        <v>-2.5047644883277001E-2</v>
      </c>
      <c r="M3569" s="4">
        <v>-0.30618436627578899</v>
      </c>
      <c r="O3569" s="4">
        <f t="shared" si="339"/>
        <v>6.192402779045677E-4</v>
      </c>
      <c r="P3569" s="4">
        <f t="shared" si="340"/>
        <v>9.7383471451375797E-2</v>
      </c>
    </row>
    <row r="3570" spans="1:16" x14ac:dyDescent="0.55000000000000004">
      <c r="A3570" s="3">
        <f t="shared" si="341"/>
        <v>3561.5147877610307</v>
      </c>
      <c r="C3570" s="3">
        <f t="shared" si="337"/>
        <v>0.37071854601036308</v>
      </c>
      <c r="D3570" s="3">
        <f t="shared" si="338"/>
        <v>8.9882224517304057E-2</v>
      </c>
      <c r="E3570" s="4">
        <f>(M3570-C3570)^2</f>
        <v>0.55633247851047929</v>
      </c>
      <c r="K3570" s="3">
        <f t="shared" si="342"/>
        <v>3561.5147877610307</v>
      </c>
      <c r="L3570" s="4">
        <v>-0.100860216436941</v>
      </c>
      <c r="M3570" s="4">
        <v>-0.37515844016797401</v>
      </c>
      <c r="O3570" s="4">
        <f t="shared" si="339"/>
        <v>1.0139908060349558E-2</v>
      </c>
      <c r="P3570" s="4">
        <f t="shared" si="340"/>
        <v>0.1451894415283467</v>
      </c>
    </row>
    <row r="3571" spans="1:16" x14ac:dyDescent="0.55000000000000004">
      <c r="A3571" s="3">
        <f t="shared" si="341"/>
        <v>3562.5147877610307</v>
      </c>
      <c r="C3571" s="3">
        <f t="shared" si="337"/>
        <v>0.35970615824613072</v>
      </c>
      <c r="D3571" s="3">
        <f t="shared" si="338"/>
        <v>0.14744344220897121</v>
      </c>
      <c r="E3571" s="4">
        <f>(M3571-C3571)^2</f>
        <v>0.50392665229122979</v>
      </c>
      <c r="K3571" s="3">
        <f t="shared" si="342"/>
        <v>3562.5147877610307</v>
      </c>
      <c r="L3571" s="4">
        <v>-0.151411721092615</v>
      </c>
      <c r="M3571" s="4">
        <v>-0.35017175540609002</v>
      </c>
      <c r="O3571" s="4">
        <f t="shared" si="339"/>
        <v>2.2876143582454257E-2</v>
      </c>
      <c r="P3571" s="4">
        <f t="shared" si="340"/>
        <v>0.12677205699849764</v>
      </c>
    </row>
    <row r="3572" spans="1:16" x14ac:dyDescent="0.55000000000000004">
      <c r="A3572" s="3">
        <f t="shared" si="341"/>
        <v>3563.5147877610307</v>
      </c>
      <c r="C3572" s="3">
        <f t="shared" si="337"/>
        <v>0.2582971785273252</v>
      </c>
      <c r="D3572" s="3">
        <f t="shared" si="338"/>
        <v>0.16795112501894496</v>
      </c>
      <c r="E3572" s="4">
        <f>(M3572-C3572)^2</f>
        <v>0.24579737282991165</v>
      </c>
      <c r="K3572" s="3">
        <f t="shared" si="342"/>
        <v>3563.5147877610307</v>
      </c>
      <c r="L3572" s="4">
        <v>-0.16404122091051901</v>
      </c>
      <c r="M3572" s="4">
        <v>-0.23748238219488901</v>
      </c>
      <c r="O3572" s="4">
        <f t="shared" si="339"/>
        <v>2.6856036562899737E-2</v>
      </c>
      <c r="P3572" s="4">
        <f t="shared" si="340"/>
        <v>5.9224705321465884E-2</v>
      </c>
    </row>
    <row r="3573" spans="1:16" x14ac:dyDescent="0.55000000000000004">
      <c r="A3573" s="3">
        <f t="shared" si="341"/>
        <v>3564.5147877610307</v>
      </c>
      <c r="C3573" s="3">
        <f t="shared" si="337"/>
        <v>9.197636976402021E-2</v>
      </c>
      <c r="D3573" s="3">
        <f t="shared" si="338"/>
        <v>0.14625155346699417</v>
      </c>
      <c r="E3573" s="4">
        <f>(M3573-C3573)^2</f>
        <v>2.4740283425556724E-2</v>
      </c>
      <c r="K3573" s="3">
        <f t="shared" si="342"/>
        <v>3564.5147877610307</v>
      </c>
      <c r="L3573" s="4">
        <v>-0.13558557931352899</v>
      </c>
      <c r="M3573" s="4">
        <v>-6.5314073129236094E-2</v>
      </c>
      <c r="O3573" s="4">
        <f t="shared" si="339"/>
        <v>1.8339246291802055E-2</v>
      </c>
      <c r="P3573" s="4">
        <f t="shared" si="340"/>
        <v>5.0684369802473581E-3</v>
      </c>
    </row>
    <row r="3574" spans="1:16" x14ac:dyDescent="0.55000000000000004">
      <c r="A3574" s="3">
        <f t="shared" si="341"/>
        <v>3565.5147877610307</v>
      </c>
      <c r="C3574" s="3">
        <f t="shared" si="337"/>
        <v>-9.745872319037252E-2</v>
      </c>
      <c r="D3574" s="3">
        <f t="shared" si="338"/>
        <v>8.7797976740600012E-2</v>
      </c>
      <c r="E3574" s="4">
        <f>(M3574-C3574)^2</f>
        <v>4.8695811133961382E-2</v>
      </c>
      <c r="K3574" s="3">
        <f t="shared" si="342"/>
        <v>3565.5147877610307</v>
      </c>
      <c r="L3574" s="4">
        <v>-7.3171688265596099E-2</v>
      </c>
      <c r="M3574" s="4">
        <v>0.123212550730728</v>
      </c>
      <c r="O3574" s="4">
        <f t="shared" si="339"/>
        <v>5.3302530916826771E-3</v>
      </c>
      <c r="P3574" s="4">
        <f t="shared" si="340"/>
        <v>1.376718961968669E-2</v>
      </c>
    </row>
    <row r="3575" spans="1:16" x14ac:dyDescent="0.55000000000000004">
      <c r="A3575" s="3">
        <f t="shared" si="341"/>
        <v>3566.5147877610307</v>
      </c>
      <c r="C3575" s="3">
        <f t="shared" si="337"/>
        <v>-0.26240177943465287</v>
      </c>
      <c r="D3575" s="3">
        <f t="shared" si="338"/>
        <v>7.2801742679574665E-3</v>
      </c>
      <c r="E3575" s="4">
        <f>(M3575-C3575)^2</f>
        <v>0.29515490378700338</v>
      </c>
      <c r="K3575" s="3">
        <f t="shared" si="342"/>
        <v>3566.5147877610307</v>
      </c>
      <c r="L3575" s="4">
        <v>7.5685060326546602E-3</v>
      </c>
      <c r="M3575" s="4">
        <v>0.28087982690500901</v>
      </c>
      <c r="O3575" s="4">
        <f t="shared" si="339"/>
        <v>5.9777823855676598E-5</v>
      </c>
      <c r="P3575" s="4">
        <f t="shared" si="340"/>
        <v>7.5625519234290825E-2</v>
      </c>
    </row>
    <row r="3576" spans="1:16" x14ac:dyDescent="0.55000000000000004">
      <c r="A3576" s="3">
        <f t="shared" si="341"/>
        <v>3567.5147877610307</v>
      </c>
      <c r="C3576" s="3">
        <f t="shared" si="337"/>
        <v>-0.36140149264766919</v>
      </c>
      <c r="D3576" s="3">
        <f t="shared" si="338"/>
        <v>-7.5067185268371112E-2</v>
      </c>
      <c r="E3576" s="4">
        <f>(M3576-C3576)^2</f>
        <v>0.53231689051466602</v>
      </c>
      <c r="K3576" s="3">
        <f t="shared" si="342"/>
        <v>3567.5147877610307</v>
      </c>
      <c r="L3576" s="4">
        <v>8.6413121043424301E-2</v>
      </c>
      <c r="M3576" s="4">
        <v>0.36819900797898603</v>
      </c>
      <c r="O3576" s="4">
        <f t="shared" si="339"/>
        <v>7.4954430804768093E-3</v>
      </c>
      <c r="P3576" s="4">
        <f t="shared" si="340"/>
        <v>0.13127587307762723</v>
      </c>
    </row>
    <row r="3577" spans="1:16" x14ac:dyDescent="0.55000000000000004">
      <c r="A3577" s="3">
        <f t="shared" si="341"/>
        <v>3568.5147877610307</v>
      </c>
      <c r="C3577" s="3">
        <f t="shared" si="337"/>
        <v>-0.36957856489747359</v>
      </c>
      <c r="D3577" s="3">
        <f t="shared" si="338"/>
        <v>-0.13854965311371817</v>
      </c>
      <c r="E3577" s="4">
        <f>(M3577-C3577)^2</f>
        <v>0.53711167006520188</v>
      </c>
      <c r="K3577" s="3">
        <f t="shared" si="342"/>
        <v>3568.5147877610307</v>
      </c>
      <c r="L3577" s="4">
        <v>0.143615033820783</v>
      </c>
      <c r="M3577" s="4">
        <v>0.363300463363809</v>
      </c>
      <c r="O3577" s="4">
        <f t="shared" si="339"/>
        <v>2.0672153476046257E-2</v>
      </c>
      <c r="P3577" s="4">
        <f t="shared" si="340"/>
        <v>0.12775018622107637</v>
      </c>
    </row>
    <row r="3578" spans="1:16" x14ac:dyDescent="0.55000000000000004">
      <c r="A3578" s="3">
        <f t="shared" si="341"/>
        <v>3569.5147877610307</v>
      </c>
      <c r="C3578" s="3">
        <f t="shared" si="337"/>
        <v>-0.28487804258769178</v>
      </c>
      <c r="D3578" s="3">
        <f t="shared" si="338"/>
        <v>-0.16721365546760189</v>
      </c>
      <c r="E3578" s="4">
        <f>(M3578-C3578)^2</f>
        <v>0.30502325719656997</v>
      </c>
      <c r="K3578" s="3">
        <f t="shared" si="342"/>
        <v>3569.5147877610307</v>
      </c>
      <c r="L3578" s="4">
        <v>0.164847670454739</v>
      </c>
      <c r="M3578" s="4">
        <v>0.26741106394671199</v>
      </c>
      <c r="O3578" s="4">
        <f t="shared" si="339"/>
        <v>2.72285563298089E-2</v>
      </c>
      <c r="P3578" s="4">
        <f t="shared" si="340"/>
        <v>6.8399081752193974E-2</v>
      </c>
    </row>
    <row r="3579" spans="1:16" x14ac:dyDescent="0.55000000000000004">
      <c r="A3579" s="3">
        <f t="shared" si="341"/>
        <v>3570.5147877610307</v>
      </c>
      <c r="C3579" s="3">
        <f t="shared" si="337"/>
        <v>-0.12858574020349367</v>
      </c>
      <c r="D3579" s="3">
        <f t="shared" si="338"/>
        <v>-0.15385573454882784</v>
      </c>
      <c r="E3579" s="4">
        <f>(M3579-C3579)^2</f>
        <v>5.4350830104011906E-2</v>
      </c>
      <c r="K3579" s="3">
        <f t="shared" si="342"/>
        <v>3570.5147877610307</v>
      </c>
      <c r="L3579" s="4">
        <v>0.144793185382601</v>
      </c>
      <c r="M3579" s="4">
        <v>0.10454690466635699</v>
      </c>
      <c r="O3579" s="4">
        <f t="shared" si="339"/>
        <v>2.1012326397002155E-2</v>
      </c>
      <c r="P3579" s="4">
        <f t="shared" si="340"/>
        <v>9.7353785302813668E-3</v>
      </c>
    </row>
    <row r="3580" spans="1:16" x14ac:dyDescent="0.55000000000000004">
      <c r="A3580" s="3">
        <f t="shared" si="341"/>
        <v>3571.5147877610307</v>
      </c>
      <c r="C3580" s="3">
        <f t="shared" si="337"/>
        <v>6.0021028925088503E-2</v>
      </c>
      <c r="D3580" s="3">
        <f t="shared" si="338"/>
        <v>-0.10183282628678772</v>
      </c>
      <c r="E3580" s="4">
        <f>(M3580-C3580)^2</f>
        <v>2.088681207977303E-2</v>
      </c>
      <c r="K3580" s="3">
        <f t="shared" si="342"/>
        <v>3571.5147877610307</v>
      </c>
      <c r="L3580" s="4">
        <v>8.8474348799679803E-2</v>
      </c>
      <c r="M3580" s="4">
        <v>-8.4501675449597996E-2</v>
      </c>
      <c r="O3580" s="4">
        <f t="shared" si="339"/>
        <v>7.8565983845628393E-3</v>
      </c>
      <c r="P3580" s="4">
        <f t="shared" si="340"/>
        <v>8.1686453175135315E-3</v>
      </c>
    </row>
    <row r="3581" spans="1:16" x14ac:dyDescent="0.55000000000000004">
      <c r="A3581" s="3">
        <f t="shared" si="341"/>
        <v>3572.5147877610307</v>
      </c>
      <c r="C3581" s="3">
        <f t="shared" si="337"/>
        <v>0.23354410727974848</v>
      </c>
      <c r="D3581" s="3">
        <f t="shared" si="338"/>
        <v>-2.421863960377324E-2</v>
      </c>
      <c r="E3581" s="4">
        <f>(M3581-C3581)^2</f>
        <v>0.236128347831084</v>
      </c>
      <c r="K3581" s="3">
        <f t="shared" si="342"/>
        <v>3572.5147877610307</v>
      </c>
      <c r="L3581" s="4">
        <v>9.9965627048657201E-3</v>
      </c>
      <c r="M3581" s="4">
        <v>-0.25238628673886399</v>
      </c>
      <c r="O3581" s="4">
        <f t="shared" si="339"/>
        <v>1.0321886718368785E-4</v>
      </c>
      <c r="P3581" s="4">
        <f t="shared" si="340"/>
        <v>6.6700897819811422E-2</v>
      </c>
    </row>
    <row r="3582" spans="1:16" x14ac:dyDescent="0.55000000000000004">
      <c r="A3582" s="3">
        <f t="shared" si="341"/>
        <v>3573.5147877610307</v>
      </c>
      <c r="C3582" s="3">
        <f t="shared" si="337"/>
        <v>0.34837597091602673</v>
      </c>
      <c r="D3582" s="3">
        <f t="shared" si="338"/>
        <v>5.9481855116418646E-2</v>
      </c>
      <c r="E3582" s="4">
        <f>(M3582-C3582)^2</f>
        <v>0.4976387617750318</v>
      </c>
      <c r="K3582" s="3">
        <f t="shared" si="342"/>
        <v>3573.5147877610307</v>
      </c>
      <c r="L3582" s="4">
        <v>-7.09849245335549E-2</v>
      </c>
      <c r="M3582" s="4">
        <v>-0.357059186823529</v>
      </c>
      <c r="O3582" s="4">
        <f t="shared" si="339"/>
        <v>5.01572998743298E-3</v>
      </c>
      <c r="P3582" s="4">
        <f t="shared" si="340"/>
        <v>0.13172404241419719</v>
      </c>
    </row>
    <row r="3583" spans="1:16" x14ac:dyDescent="0.55000000000000004">
      <c r="A3583" s="3">
        <f t="shared" si="341"/>
        <v>3574.5147877610307</v>
      </c>
      <c r="C3583" s="3">
        <f t="shared" si="337"/>
        <v>0.37565859535327162</v>
      </c>
      <c r="D3583" s="3">
        <f t="shared" si="338"/>
        <v>0.12823415708988495</v>
      </c>
      <c r="E3583" s="4">
        <f>(M3583-C3583)^2</f>
        <v>0.55944864022459528</v>
      </c>
      <c r="K3583" s="3">
        <f t="shared" si="342"/>
        <v>3574.5147877610307</v>
      </c>
      <c r="L3583" s="4">
        <v>-0.13418779706404399</v>
      </c>
      <c r="M3583" s="4">
        <v>-0.372304398533856</v>
      </c>
      <c r="O3583" s="4">
        <f t="shared" si="339"/>
        <v>1.7962617828122203E-2</v>
      </c>
      <c r="P3583" s="4">
        <f t="shared" si="340"/>
        <v>0.14302259431393627</v>
      </c>
    </row>
    <row r="3584" spans="1:16" x14ac:dyDescent="0.55000000000000004">
      <c r="A3584" s="3">
        <f t="shared" si="341"/>
        <v>3575.5147877610307</v>
      </c>
      <c r="C3584" s="3">
        <f t="shared" si="337"/>
        <v>0.30853567242946711</v>
      </c>
      <c r="D3584" s="3">
        <f t="shared" si="338"/>
        <v>0.16476034753493549</v>
      </c>
      <c r="E3584" s="4">
        <f>(M3584-C3584)^2</f>
        <v>0.36341526557393</v>
      </c>
      <c r="K3584" s="3">
        <f t="shared" si="342"/>
        <v>3575.5147877610307</v>
      </c>
      <c r="L3584" s="4">
        <v>-0.16378250337918601</v>
      </c>
      <c r="M3584" s="4">
        <v>-0.29430366402256802</v>
      </c>
      <c r="O3584" s="4">
        <f t="shared" si="339"/>
        <v>2.6771307214976753E-2</v>
      </c>
      <c r="P3584" s="4">
        <f t="shared" si="340"/>
        <v>9.0109561443468919E-2</v>
      </c>
    </row>
    <row r="3585" spans="1:16" x14ac:dyDescent="0.55000000000000004">
      <c r="A3585" s="3">
        <f t="shared" si="341"/>
        <v>3576.5147877610307</v>
      </c>
      <c r="C3585" s="3">
        <f t="shared" si="337"/>
        <v>0.16387564694400739</v>
      </c>
      <c r="D3585" s="3">
        <f t="shared" si="338"/>
        <v>0.15988114759408237</v>
      </c>
      <c r="E3585" s="4">
        <f>(M3585-C3585)^2</f>
        <v>9.3922879017706851E-2</v>
      </c>
      <c r="K3585" s="3">
        <f t="shared" si="342"/>
        <v>3576.5147877610307</v>
      </c>
      <c r="L3585" s="4">
        <v>-0.15235686569012399</v>
      </c>
      <c r="M3585" s="4">
        <v>-0.142592751129443</v>
      </c>
      <c r="O3585" s="4">
        <f t="shared" si="339"/>
        <v>2.3162940503729322E-2</v>
      </c>
      <c r="P3585" s="4">
        <f t="shared" si="340"/>
        <v>2.2043826094827922E-2</v>
      </c>
    </row>
    <row r="3586" spans="1:16" x14ac:dyDescent="0.55000000000000004">
      <c r="A3586" s="3">
        <f t="shared" si="341"/>
        <v>3577.5147877610307</v>
      </c>
      <c r="C3586" s="3">
        <f t="shared" si="337"/>
        <v>-2.1967437681519337E-2</v>
      </c>
      <c r="D3586" s="3">
        <f t="shared" si="338"/>
        <v>0.11482273323347182</v>
      </c>
      <c r="E3586" s="4">
        <f>(M3586-C3586)^2</f>
        <v>4.4620848311983582E-3</v>
      </c>
      <c r="K3586" s="3">
        <f t="shared" si="342"/>
        <v>3577.5147877610307</v>
      </c>
      <c r="L3586" s="4">
        <v>-0.102772505835593</v>
      </c>
      <c r="M3586" s="4">
        <v>4.4831400865257498E-2</v>
      </c>
      <c r="O3586" s="4">
        <f t="shared" si="339"/>
        <v>1.0528688944810564E-2</v>
      </c>
      <c r="P3586" s="4">
        <f t="shared" si="340"/>
        <v>1.517298660174382E-3</v>
      </c>
    </row>
    <row r="3587" spans="1:16" x14ac:dyDescent="0.55000000000000004">
      <c r="A3587" s="3">
        <f t="shared" si="341"/>
        <v>3578.5147877610307</v>
      </c>
      <c r="C3587" s="3">
        <f t="shared" si="337"/>
        <v>-0.20228995654848722</v>
      </c>
      <c r="D3587" s="3">
        <f t="shared" si="338"/>
        <v>4.0908588924199137E-2</v>
      </c>
      <c r="E3587" s="4">
        <f>(M3587-C3587)^2</f>
        <v>0.17919745769818998</v>
      </c>
      <c r="K3587" s="3">
        <f t="shared" si="342"/>
        <v>3578.5147877610307</v>
      </c>
      <c r="L3587" s="4">
        <v>-2.7448134340198299E-2</v>
      </c>
      <c r="M3587" s="4">
        <v>0.22102725039943499</v>
      </c>
      <c r="O3587" s="4">
        <f t="shared" si="339"/>
        <v>7.4447277423505577E-4</v>
      </c>
      <c r="P3587" s="4">
        <f t="shared" si="340"/>
        <v>4.6288820061646994E-2</v>
      </c>
    </row>
    <row r="3588" spans="1:16" x14ac:dyDescent="0.55000000000000004">
      <c r="A3588" s="3">
        <f t="shared" si="341"/>
        <v>3579.5147877610307</v>
      </c>
      <c r="C3588" s="3">
        <f t="shared" si="337"/>
        <v>-0.33177564029480755</v>
      </c>
      <c r="D3588" s="3">
        <f t="shared" si="338"/>
        <v>-4.3286160639196672E-2</v>
      </c>
      <c r="E3588" s="4">
        <f>(M3588-C3588)^2</f>
        <v>0.45379232381163326</v>
      </c>
      <c r="K3588" s="3">
        <f t="shared" si="342"/>
        <v>3579.5147877610307</v>
      </c>
      <c r="L3588" s="4">
        <v>5.4750792676562798E-2</v>
      </c>
      <c r="M3588" s="4">
        <v>0.34186545391755802</v>
      </c>
      <c r="O3588" s="4">
        <f t="shared" si="339"/>
        <v>3.0155362624063962E-3</v>
      </c>
      <c r="P3588" s="4">
        <f t="shared" si="340"/>
        <v>0.11288697594157722</v>
      </c>
    </row>
    <row r="3589" spans="1:16" x14ac:dyDescent="0.55000000000000004">
      <c r="A3589" s="3">
        <f t="shared" si="341"/>
        <v>3580.5147877610307</v>
      </c>
      <c r="C3589" s="3">
        <f t="shared" si="337"/>
        <v>-0.37788386027345328</v>
      </c>
      <c r="D3589" s="3">
        <f t="shared" si="338"/>
        <v>-0.11660280508574479</v>
      </c>
      <c r="E3589" s="4">
        <f>(M3589-C3589)^2</f>
        <v>0.56997244414568116</v>
      </c>
      <c r="K3589" s="3">
        <f t="shared" si="342"/>
        <v>3580.5147877610307</v>
      </c>
      <c r="L3589" s="4">
        <v>0.123237044018219</v>
      </c>
      <c r="M3589" s="4">
        <v>0.37708133372272101</v>
      </c>
      <c r="O3589" s="4">
        <f t="shared" si="339"/>
        <v>1.5227597012264286E-2</v>
      </c>
      <c r="P3589" s="4">
        <f t="shared" si="340"/>
        <v>0.13779125953815954</v>
      </c>
    </row>
    <row r="3590" spans="1:16" x14ac:dyDescent="0.55000000000000004">
      <c r="A3590" s="3">
        <f t="shared" si="341"/>
        <v>3581.5147877610307</v>
      </c>
      <c r="C3590" s="3">
        <f t="shared" ref="C3590:C3653" si="343">$B$2*EXP(-C$4*((PI()/($B$1*$B$3)))^0.5)*SIN(2*PI()*$A3590/$B$3-C$4*SQRT(PI()/($B$1*$B$3)))</f>
        <v>-0.32902730875673408</v>
      </c>
      <c r="D3590" s="3">
        <f t="shared" ref="D3590:D3653" si="344">$B$2*EXP(-D$4*((PI()/($B$1*$B$3)))^0.5)*SIN(2*PI()*$A3590/$B$3-D$4*SQRT(PI()/($B$1*$B$3)))</f>
        <v>-0.16061637548016891</v>
      </c>
      <c r="E3590" s="4">
        <f>(M3590-C3590)^2</f>
        <v>0.41845653282178491</v>
      </c>
      <c r="K3590" s="3">
        <f t="shared" si="342"/>
        <v>3581.5147877610307</v>
      </c>
      <c r="L3590" s="4">
        <v>0.16085781317839501</v>
      </c>
      <c r="M3590" s="4">
        <v>0.31785485425426202</v>
      </c>
      <c r="O3590" s="4">
        <f t="shared" si="339"/>
        <v>2.5927736397064496E-2</v>
      </c>
      <c r="P3590" s="4">
        <f t="shared" si="340"/>
        <v>9.7329006737200352E-2</v>
      </c>
    </row>
    <row r="3591" spans="1:16" x14ac:dyDescent="0.55000000000000004">
      <c r="A3591" s="3">
        <f t="shared" si="341"/>
        <v>3582.5147877610307</v>
      </c>
      <c r="C3591" s="3">
        <f t="shared" si="343"/>
        <v>-0.19748396778769731</v>
      </c>
      <c r="D3591" s="3">
        <f t="shared" si="344"/>
        <v>-0.16426596371126448</v>
      </c>
      <c r="E3591" s="4">
        <f>(M3591-C3591)^2</f>
        <v>0.14175497775348345</v>
      </c>
      <c r="K3591" s="3">
        <f t="shared" si="342"/>
        <v>3582.5147877610307</v>
      </c>
      <c r="L3591" s="4">
        <v>0.158190745138615</v>
      </c>
      <c r="M3591" s="4">
        <v>0.17901965470946199</v>
      </c>
      <c r="O3591" s="4">
        <f t="shared" ref="O3591:O3654" si="345">(L3591-$J$1)^2</f>
        <v>2.5075942154704781E-2</v>
      </c>
      <c r="P3591" s="4">
        <f t="shared" ref="P3591:P3654" si="346">(M3591-$J$2)^2</f>
        <v>2.9977726882070128E-2</v>
      </c>
    </row>
    <row r="3592" spans="1:16" x14ac:dyDescent="0.55000000000000004">
      <c r="A3592" s="3">
        <f t="shared" si="341"/>
        <v>3583.5147877610307</v>
      </c>
      <c r="C3592" s="3">
        <f t="shared" si="343"/>
        <v>-1.6311569199269661E-2</v>
      </c>
      <c r="D3592" s="3">
        <f t="shared" si="344"/>
        <v>-0.12663440355716876</v>
      </c>
      <c r="E3592" s="4">
        <f>(M3592-C3592)^2</f>
        <v>1.3594257106987466E-4</v>
      </c>
      <c r="K3592" s="3">
        <f t="shared" si="342"/>
        <v>3583.5147877610307</v>
      </c>
      <c r="L3592" s="4">
        <v>0.11590382363473201</v>
      </c>
      <c r="M3592" s="4">
        <v>-4.6521279146336499E-3</v>
      </c>
      <c r="O3592" s="4">
        <f t="shared" si="345"/>
        <v>1.3471532143307412E-2</v>
      </c>
      <c r="P3592" s="4">
        <f t="shared" si="346"/>
        <v>1.1090218760440776E-4</v>
      </c>
    </row>
    <row r="3593" spans="1:16" x14ac:dyDescent="0.55000000000000004">
      <c r="A3593" s="3">
        <f t="shared" si="341"/>
        <v>3584.5147877610307</v>
      </c>
      <c r="C3593" s="3">
        <f t="shared" si="343"/>
        <v>0.16896003712091776</v>
      </c>
      <c r="D3593" s="3">
        <f t="shared" si="344"/>
        <v>-5.717876076413389E-2</v>
      </c>
      <c r="E3593" s="4">
        <f>(M3593-C3593)^2</f>
        <v>0.12682059498683246</v>
      </c>
      <c r="K3593" s="3">
        <f t="shared" si="342"/>
        <v>3584.5147877610307</v>
      </c>
      <c r="L3593" s="4">
        <v>4.45880704864084E-2</v>
      </c>
      <c r="M3593" s="4">
        <v>-0.18715875624280301</v>
      </c>
      <c r="O3593" s="4">
        <f t="shared" si="345"/>
        <v>2.0026677924735062E-3</v>
      </c>
      <c r="P3593" s="4">
        <f t="shared" si="346"/>
        <v>3.7263530104315885E-2</v>
      </c>
    </row>
    <row r="3594" spans="1:16" x14ac:dyDescent="0.55000000000000004">
      <c r="A3594" s="3">
        <f t="shared" si="341"/>
        <v>3585.5147877610307</v>
      </c>
      <c r="C3594" s="3">
        <f t="shared" si="343"/>
        <v>0.31177084263999633</v>
      </c>
      <c r="D3594" s="3">
        <f t="shared" si="344"/>
        <v>2.6646291578283233E-2</v>
      </c>
      <c r="E3594" s="4">
        <f>(M3594-C3594)^2</f>
        <v>0.40266786027423929</v>
      </c>
      <c r="K3594" s="3">
        <f t="shared" si="342"/>
        <v>3585.5147877610307</v>
      </c>
      <c r="L3594" s="4">
        <v>-3.7895041519543898E-2</v>
      </c>
      <c r="M3594" s="4">
        <v>-0.32279031302133099</v>
      </c>
      <c r="O3594" s="4">
        <f t="shared" si="345"/>
        <v>1.423698961798115E-3</v>
      </c>
      <c r="P3594" s="4">
        <f t="shared" si="346"/>
        <v>0.108023440310949</v>
      </c>
    </row>
    <row r="3595" spans="1:16" x14ac:dyDescent="0.55000000000000004">
      <c r="A3595" s="3">
        <f t="shared" si="341"/>
        <v>3586.5147877610307</v>
      </c>
      <c r="C3595" s="3">
        <f t="shared" si="343"/>
        <v>0.37623152542866306</v>
      </c>
      <c r="D3595" s="3">
        <f t="shared" si="344"/>
        <v>0.10377495051264615</v>
      </c>
      <c r="E3595" s="4">
        <f>(M3595-C3595)^2</f>
        <v>0.56822734345070025</v>
      </c>
      <c r="K3595" s="3">
        <f t="shared" si="342"/>
        <v>3586.5147877610307</v>
      </c>
      <c r="L3595" s="4">
        <v>-0.110887105293156</v>
      </c>
      <c r="M3595" s="4">
        <v>-0.37757703345794202</v>
      </c>
      <c r="O3595" s="4">
        <f t="shared" si="345"/>
        <v>1.225980403046663E-2</v>
      </c>
      <c r="P3595" s="4">
        <f t="shared" si="346"/>
        <v>0.14703843974717862</v>
      </c>
    </row>
    <row r="3596" spans="1:16" x14ac:dyDescent="0.55000000000000004">
      <c r="A3596" s="3">
        <f t="shared" ref="A3596:A3659" si="347">K3596</f>
        <v>3587.5147877610307</v>
      </c>
      <c r="C3596" s="3">
        <f t="shared" si="343"/>
        <v>0.34614267965097717</v>
      </c>
      <c r="D3596" s="3">
        <f t="shared" si="344"/>
        <v>0.15482426206431121</v>
      </c>
      <c r="E3596" s="4">
        <f>(M3596-C3596)^2</f>
        <v>0.46777381854425609</v>
      </c>
      <c r="K3596" s="3">
        <f t="shared" si="342"/>
        <v>3587.5147877610307</v>
      </c>
      <c r="L3596" s="4">
        <v>-0.15610680565243601</v>
      </c>
      <c r="M3596" s="4">
        <v>-0.33779724354714702</v>
      </c>
      <c r="O3596" s="4">
        <f t="shared" si="345"/>
        <v>2.4318437476775683E-2</v>
      </c>
      <c r="P3596" s="4">
        <f t="shared" si="346"/>
        <v>0.11811327985141784</v>
      </c>
    </row>
    <row r="3597" spans="1:16" x14ac:dyDescent="0.55000000000000004">
      <c r="A3597" s="3">
        <f t="shared" si="347"/>
        <v>3588.5147877610307</v>
      </c>
      <c r="C3597" s="3">
        <f t="shared" si="343"/>
        <v>0.22906583588345172</v>
      </c>
      <c r="D3597" s="3">
        <f t="shared" si="344"/>
        <v>0.16696518875341193</v>
      </c>
      <c r="E3597" s="4">
        <f>(M3597-C3597)^2</f>
        <v>0.19578843918838351</v>
      </c>
      <c r="K3597" s="3">
        <f t="shared" ref="K3597:K3660" si="348">K3596+1</f>
        <v>3588.5147877610307</v>
      </c>
      <c r="L3597" s="4">
        <v>-0.162228588119749</v>
      </c>
      <c r="M3597" s="4">
        <v>-0.21341403844800699</v>
      </c>
      <c r="O3597" s="4">
        <f t="shared" si="345"/>
        <v>2.6265220510801136E-2</v>
      </c>
      <c r="P3597" s="4">
        <f t="shared" si="346"/>
        <v>4.8089385328906276E-2</v>
      </c>
    </row>
    <row r="3598" spans="1:16" x14ac:dyDescent="0.55000000000000004">
      <c r="A3598" s="3">
        <f t="shared" si="347"/>
        <v>3589.5147877610307</v>
      </c>
      <c r="C3598" s="3">
        <f t="shared" si="343"/>
        <v>5.4423197306994665E-2</v>
      </c>
      <c r="D3598" s="3">
        <f t="shared" si="344"/>
        <v>0.13714663353664433</v>
      </c>
      <c r="E3598" s="4">
        <f>(M3598-C3598)^2</f>
        <v>8.1005689543470257E-3</v>
      </c>
      <c r="K3598" s="3">
        <f t="shared" si="348"/>
        <v>3589.5147877610307</v>
      </c>
      <c r="L3598" s="4">
        <v>-0.127719214299374</v>
      </c>
      <c r="M3598" s="4">
        <v>-3.5579963494985101E-2</v>
      </c>
      <c r="O3598" s="4">
        <f t="shared" si="345"/>
        <v>1.6270560777149015E-2</v>
      </c>
      <c r="P3598" s="4">
        <f t="shared" si="346"/>
        <v>1.7188359397830024E-3</v>
      </c>
    </row>
    <row r="3599" spans="1:16" x14ac:dyDescent="0.55000000000000004">
      <c r="A3599" s="3">
        <f t="shared" si="347"/>
        <v>3590.5147877610307</v>
      </c>
      <c r="C3599" s="3">
        <f t="shared" si="343"/>
        <v>-0.13389635907310291</v>
      </c>
      <c r="D3599" s="3">
        <f t="shared" si="344"/>
        <v>7.2862201143366917E-2</v>
      </c>
      <c r="E3599" s="4">
        <f>(M3599-C3599)^2</f>
        <v>8.1260168879040209E-2</v>
      </c>
      <c r="K3599" s="3">
        <f t="shared" si="348"/>
        <v>3590.5147877610307</v>
      </c>
      <c r="L3599" s="4">
        <v>-6.1221770945236897E-2</v>
      </c>
      <c r="M3599" s="4">
        <v>0.15116533403742399</v>
      </c>
      <c r="O3599" s="4">
        <f t="shared" si="345"/>
        <v>3.7281605709583369E-3</v>
      </c>
      <c r="P3599" s="4">
        <f t="shared" si="346"/>
        <v>2.1108152900297081E-2</v>
      </c>
    </row>
    <row r="3600" spans="1:16" x14ac:dyDescent="0.55000000000000004">
      <c r="A3600" s="3">
        <f t="shared" si="347"/>
        <v>3591.5147877610307</v>
      </c>
      <c r="C3600" s="3">
        <f t="shared" si="343"/>
        <v>-0.28856685424629214</v>
      </c>
      <c r="D3600" s="3">
        <f t="shared" si="344"/>
        <v>-9.7329955075453698E-3</v>
      </c>
      <c r="E3600" s="4">
        <f>(M3600-C3600)^2</f>
        <v>0.34647019653396205</v>
      </c>
      <c r="K3600" s="3">
        <f t="shared" si="348"/>
        <v>3591.5147877610307</v>
      </c>
      <c r="L3600" s="4">
        <v>2.0609044734429101E-2</v>
      </c>
      <c r="M3600" s="4">
        <v>0.30005033589850999</v>
      </c>
      <c r="O3600" s="4">
        <f t="shared" si="345"/>
        <v>4.314822440709952E-4</v>
      </c>
      <c r="P3600" s="4">
        <f t="shared" si="346"/>
        <v>8.6536843792035564E-2</v>
      </c>
    </row>
    <row r="3601" spans="1:16" x14ac:dyDescent="0.55000000000000004">
      <c r="A3601" s="3">
        <f t="shared" si="347"/>
        <v>3592.5147877610307</v>
      </c>
      <c r="C3601" s="3">
        <f t="shared" si="343"/>
        <v>-0.37071854601035081</v>
      </c>
      <c r="D3601" s="3">
        <f t="shared" si="344"/>
        <v>-8.9882224517280285E-2</v>
      </c>
      <c r="E3601" s="4">
        <f>(M3601-C3601)^2</f>
        <v>0.55428682509658711</v>
      </c>
      <c r="K3601" s="3">
        <f t="shared" si="348"/>
        <v>3592.5147877610307</v>
      </c>
      <c r="L3601" s="4">
        <v>9.7278197311125705E-2</v>
      </c>
      <c r="M3601" s="4">
        <v>0.373785869756666</v>
      </c>
      <c r="O3601" s="4">
        <f t="shared" si="345"/>
        <v>9.4948075812940607E-3</v>
      </c>
      <c r="P3601" s="4">
        <f t="shared" si="346"/>
        <v>0.13535555101894872</v>
      </c>
    </row>
    <row r="3602" spans="1:16" x14ac:dyDescent="0.55000000000000004">
      <c r="A3602" s="3">
        <f t="shared" si="347"/>
        <v>3593.5147877610307</v>
      </c>
      <c r="C3602" s="3">
        <f t="shared" si="343"/>
        <v>-0.35970615824612379</v>
      </c>
      <c r="D3602" s="3">
        <f t="shared" si="344"/>
        <v>-0.14744344220897601</v>
      </c>
      <c r="E3602" s="4">
        <f>(M3602-C3602)^2</f>
        <v>0.50924004844333071</v>
      </c>
      <c r="K3602" s="3">
        <f t="shared" si="348"/>
        <v>3593.5147877610307</v>
      </c>
      <c r="L3602" s="4">
        <v>0.149583421901126</v>
      </c>
      <c r="M3602" s="4">
        <v>0.35390441373507298</v>
      </c>
      <c r="O3602" s="4">
        <f t="shared" si="345"/>
        <v>2.2424022603571628E-2</v>
      </c>
      <c r="P3602" s="4">
        <f t="shared" si="346"/>
        <v>0.12112177015181655</v>
      </c>
    </row>
    <row r="3603" spans="1:16" x14ac:dyDescent="0.55000000000000004">
      <c r="A3603" s="3">
        <f t="shared" si="347"/>
        <v>3594.5147877610307</v>
      </c>
      <c r="C3603" s="3">
        <f t="shared" si="343"/>
        <v>-0.25829717852737138</v>
      </c>
      <c r="D3603" s="3">
        <f t="shared" si="344"/>
        <v>-0.16795112501894519</v>
      </c>
      <c r="E3603" s="4">
        <f>(M3603-C3603)^2</f>
        <v>0.25369614175539745</v>
      </c>
      <c r="K3603" s="3">
        <f t="shared" si="348"/>
        <v>3594.5147877610307</v>
      </c>
      <c r="L3603" s="4">
        <v>0.16442455052780899</v>
      </c>
      <c r="M3603" s="4">
        <v>0.24538540182993801</v>
      </c>
      <c r="O3603" s="4">
        <f t="shared" si="345"/>
        <v>2.7089096664971099E-2</v>
      </c>
      <c r="P3603" s="4">
        <f t="shared" si="346"/>
        <v>5.7363372636626157E-2</v>
      </c>
    </row>
    <row r="3604" spans="1:16" x14ac:dyDescent="0.55000000000000004">
      <c r="A3604" s="3">
        <f t="shared" si="347"/>
        <v>3595.5147877610307</v>
      </c>
      <c r="C3604" s="3">
        <f t="shared" si="343"/>
        <v>-9.1976369764081634E-2</v>
      </c>
      <c r="D3604" s="3">
        <f t="shared" si="344"/>
        <v>-0.14625155346700802</v>
      </c>
      <c r="E3604" s="4">
        <f>(M3604-C3604)^2</f>
        <v>2.8017558634593855E-2</v>
      </c>
      <c r="K3604" s="3">
        <f t="shared" si="348"/>
        <v>3595.5147877610307</v>
      </c>
      <c r="L3604" s="4">
        <v>0.138084530458944</v>
      </c>
      <c r="M3604" s="4">
        <v>7.5408093775978902E-2</v>
      </c>
      <c r="O3604" s="4">
        <f t="shared" si="345"/>
        <v>1.91124089727552E-2</v>
      </c>
      <c r="P3604" s="4">
        <f t="shared" si="346"/>
        <v>4.8343111727843294E-3</v>
      </c>
    </row>
    <row r="3605" spans="1:16" x14ac:dyDescent="0.55000000000000004">
      <c r="A3605" s="3">
        <f t="shared" si="347"/>
        <v>3596.5147877610307</v>
      </c>
      <c r="C3605" s="3">
        <f t="shared" si="343"/>
        <v>9.7458723190477367E-2</v>
      </c>
      <c r="D3605" s="3">
        <f t="shared" si="344"/>
        <v>-8.7797976740558906E-2</v>
      </c>
      <c r="E3605" s="4">
        <f>(M3605-C3605)^2</f>
        <v>4.4484868246563093E-2</v>
      </c>
      <c r="K3605" s="3">
        <f t="shared" si="348"/>
        <v>3596.5147877610307</v>
      </c>
      <c r="L3605" s="4">
        <v>7.7160383122399603E-2</v>
      </c>
      <c r="M3605" s="4">
        <v>-0.113455639162026</v>
      </c>
      <c r="O3605" s="4">
        <f t="shared" si="345"/>
        <v>5.9789219623829796E-3</v>
      </c>
      <c r="P3605" s="4">
        <f t="shared" si="346"/>
        <v>1.4240728142474129E-2</v>
      </c>
    </row>
    <row r="3606" spans="1:16" x14ac:dyDescent="0.55000000000000004">
      <c r="A3606" s="3">
        <f t="shared" si="347"/>
        <v>3597.5147877610307</v>
      </c>
      <c r="C3606" s="3">
        <f t="shared" si="343"/>
        <v>0.26240177943473098</v>
      </c>
      <c r="D3606" s="3">
        <f t="shared" si="344"/>
        <v>-7.2801742679092819E-3</v>
      </c>
      <c r="E3606" s="4">
        <f>(M3606-C3606)^2</f>
        <v>0.28762357096601943</v>
      </c>
      <c r="K3606" s="3">
        <f t="shared" si="348"/>
        <v>3597.5147877610307</v>
      </c>
      <c r="L3606" s="4">
        <v>-3.0890608354159198E-3</v>
      </c>
      <c r="M3606" s="4">
        <v>-0.273903703444215</v>
      </c>
      <c r="O3606" s="4">
        <f t="shared" si="345"/>
        <v>8.5612119894655882E-6</v>
      </c>
      <c r="P3606" s="4">
        <f t="shared" si="346"/>
        <v>7.8278295590280544E-2</v>
      </c>
    </row>
    <row r="3607" spans="1:16" x14ac:dyDescent="0.55000000000000004">
      <c r="A3607" s="3">
        <f t="shared" si="347"/>
        <v>3598.5147877610307</v>
      </c>
      <c r="C3607" s="3">
        <f t="shared" si="343"/>
        <v>0.3614014926476507</v>
      </c>
      <c r="D3607" s="3">
        <f t="shared" si="344"/>
        <v>7.5067185268345923E-2</v>
      </c>
      <c r="E3607" s="4">
        <f>(M3607-C3607)^2</f>
        <v>0.52875058180723333</v>
      </c>
      <c r="K3607" s="3">
        <f t="shared" si="348"/>
        <v>3598.5147877610307</v>
      </c>
      <c r="L3607" s="4">
        <v>-8.2564830343859197E-2</v>
      </c>
      <c r="M3607" s="4">
        <v>-0.36575088602358302</v>
      </c>
      <c r="O3607" s="4">
        <f t="shared" si="345"/>
        <v>6.7900441830245385E-3</v>
      </c>
      <c r="P3607" s="4">
        <f t="shared" si="346"/>
        <v>0.13810868510878316</v>
      </c>
    </row>
    <row r="3608" spans="1:16" x14ac:dyDescent="0.55000000000000004">
      <c r="A3608" s="3">
        <f t="shared" si="347"/>
        <v>3599.5147877610307</v>
      </c>
      <c r="C3608" s="3">
        <f t="shared" si="343"/>
        <v>0.36957856489748681</v>
      </c>
      <c r="D3608" s="3">
        <f t="shared" si="344"/>
        <v>0.13854965311370226</v>
      </c>
      <c r="E3608" s="4">
        <f>(M3608-C3608)^2</f>
        <v>0.54106624830591499</v>
      </c>
      <c r="K3608" s="3">
        <f t="shared" si="348"/>
        <v>3599.5147877610307</v>
      </c>
      <c r="L3608" s="4">
        <v>-0.14136172589766</v>
      </c>
      <c r="M3608" s="4">
        <v>-0.365993490244574</v>
      </c>
      <c r="O3608" s="4">
        <f t="shared" si="345"/>
        <v>1.9937050275026066E-2</v>
      </c>
      <c r="P3608" s="4">
        <f t="shared" si="346"/>
        <v>0.1382890618667377</v>
      </c>
    </row>
    <row r="3609" spans="1:16" x14ac:dyDescent="0.55000000000000004">
      <c r="A3609" s="3">
        <f t="shared" si="347"/>
        <v>3600.5147877610307</v>
      </c>
      <c r="C3609" s="3">
        <f t="shared" si="343"/>
        <v>0.28487804258767691</v>
      </c>
      <c r="D3609" s="3">
        <f t="shared" si="344"/>
        <v>0.16721365546760283</v>
      </c>
      <c r="E3609" s="4">
        <f>(M3609-C3609)^2</f>
        <v>0.31298295642302337</v>
      </c>
      <c r="K3609" s="3">
        <f t="shared" si="348"/>
        <v>3600.5147877610307</v>
      </c>
      <c r="L3609" s="4">
        <v>-0.16475370025591099</v>
      </c>
      <c r="M3609" s="4">
        <v>-0.27457075437503298</v>
      </c>
      <c r="O3609" s="4">
        <f t="shared" si="345"/>
        <v>2.7090063733859141E-2</v>
      </c>
      <c r="P3609" s="4">
        <f t="shared" si="346"/>
        <v>7.8651999016445664E-2</v>
      </c>
    </row>
    <row r="3610" spans="1:16" x14ac:dyDescent="0.55000000000000004">
      <c r="A3610" s="3">
        <f t="shared" si="347"/>
        <v>3601.5147877610307</v>
      </c>
      <c r="C3610" s="3">
        <f t="shared" si="343"/>
        <v>0.12858574020339161</v>
      </c>
      <c r="D3610" s="3">
        <f t="shared" si="344"/>
        <v>0.15385573454880849</v>
      </c>
      <c r="E3610" s="4">
        <f>(M3610-C3610)^2</f>
        <v>5.9032384810663502E-2</v>
      </c>
      <c r="K3610" s="3">
        <f t="shared" si="348"/>
        <v>3601.5147877610307</v>
      </c>
      <c r="L3610" s="4">
        <v>-0.146882088327314</v>
      </c>
      <c r="M3610" s="4">
        <v>-0.114380069758964</v>
      </c>
      <c r="O3610" s="4">
        <f t="shared" si="345"/>
        <v>2.15264597897331E-2</v>
      </c>
      <c r="P3610" s="4">
        <f t="shared" si="346"/>
        <v>1.4462215681229891E-2</v>
      </c>
    </row>
    <row r="3611" spans="1:16" x14ac:dyDescent="0.55000000000000004">
      <c r="A3611" s="3">
        <f t="shared" si="347"/>
        <v>3602.5147877610307</v>
      </c>
      <c r="C3611" s="3">
        <f t="shared" si="343"/>
        <v>-6.0021028925110805E-2</v>
      </c>
      <c r="D3611" s="3">
        <f t="shared" si="344"/>
        <v>0.10183282628677973</v>
      </c>
      <c r="E3611" s="4">
        <f>(M3611-C3611)^2</f>
        <v>1.8084558896115113E-2</v>
      </c>
      <c r="K3611" s="3">
        <f t="shared" si="348"/>
        <v>3602.5147877610307</v>
      </c>
      <c r="L3611" s="4">
        <v>-9.22229461868177E-2</v>
      </c>
      <c r="M3611" s="4">
        <v>7.4457812890674893E-2</v>
      </c>
      <c r="O3611" s="4">
        <f t="shared" si="345"/>
        <v>8.4750141843647278E-3</v>
      </c>
      <c r="P3611" s="4">
        <f t="shared" si="346"/>
        <v>4.7030696463079801E-3</v>
      </c>
    </row>
    <row r="3612" spans="1:16" x14ac:dyDescent="0.55000000000000004">
      <c r="A3612" s="3">
        <f t="shared" si="347"/>
        <v>3603.5147877610307</v>
      </c>
      <c r="C3612" s="3">
        <f t="shared" si="343"/>
        <v>-0.23354410727969865</v>
      </c>
      <c r="D3612" s="3">
        <f t="shared" si="344"/>
        <v>2.4218639603801096E-2</v>
      </c>
      <c r="E3612" s="4">
        <f>(M3612-C3612)^2</f>
        <v>0.22866699751188613</v>
      </c>
      <c r="K3612" s="3">
        <f t="shared" si="348"/>
        <v>3603.5147877610307</v>
      </c>
      <c r="L3612" s="4">
        <v>-1.44659950642091E-2</v>
      </c>
      <c r="M3612" s="4">
        <v>0.24464727439910799</v>
      </c>
      <c r="O3612" s="4">
        <f t="shared" si="345"/>
        <v>2.0457263700346875E-4</v>
      </c>
      <c r="P3612" s="4">
        <f t="shared" si="346"/>
        <v>5.7010344805678459E-2</v>
      </c>
    </row>
    <row r="3613" spans="1:16" x14ac:dyDescent="0.55000000000000004">
      <c r="A3613" s="3">
        <f t="shared" si="347"/>
        <v>3604.5147877610307</v>
      </c>
      <c r="C3613" s="3">
        <f t="shared" si="343"/>
        <v>-0.34837597091603545</v>
      </c>
      <c r="D3613" s="3">
        <f t="shared" si="344"/>
        <v>-5.9481855116428048E-2</v>
      </c>
      <c r="E3613" s="4">
        <f>(M3613-C3613)^2</f>
        <v>0.49271875178041979</v>
      </c>
      <c r="K3613" s="3">
        <f t="shared" si="348"/>
        <v>3604.5147877610307</v>
      </c>
      <c r="L3613" s="4">
        <v>6.6914054262748698E-2</v>
      </c>
      <c r="M3613" s="4">
        <v>0.35356330835277699</v>
      </c>
      <c r="O3613" s="4">
        <f t="shared" si="345"/>
        <v>4.4993454222531492E-3</v>
      </c>
      <c r="P3613" s="4">
        <f t="shared" si="346"/>
        <v>0.12088445974117185</v>
      </c>
    </row>
    <row r="3614" spans="1:16" x14ac:dyDescent="0.55000000000000004">
      <c r="A3614" s="3">
        <f t="shared" si="347"/>
        <v>3605.5147877610307</v>
      </c>
      <c r="C3614" s="3">
        <f t="shared" si="343"/>
        <v>-0.3756585953532785</v>
      </c>
      <c r="D3614" s="3">
        <f t="shared" si="344"/>
        <v>-0.12823415708986677</v>
      </c>
      <c r="E3614" s="4">
        <f>(M3614-C3614)^2</f>
        <v>0.56187889215312725</v>
      </c>
      <c r="K3614" s="3">
        <f t="shared" si="348"/>
        <v>3605.5147877610307</v>
      </c>
      <c r="L3614" s="4">
        <v>0.13153506359494499</v>
      </c>
      <c r="M3614" s="4">
        <v>0.37392721838196502</v>
      </c>
      <c r="O3614" s="4">
        <f t="shared" si="345"/>
        <v>1.7344407861580164E-2</v>
      </c>
      <c r="P3614" s="4">
        <f t="shared" si="346"/>
        <v>0.13545957729205854</v>
      </c>
    </row>
    <row r="3615" spans="1:16" x14ac:dyDescent="0.55000000000000004">
      <c r="A3615" s="3">
        <f t="shared" si="347"/>
        <v>3606.5147877610307</v>
      </c>
      <c r="C3615" s="3">
        <f t="shared" si="343"/>
        <v>-0.30853567242950364</v>
      </c>
      <c r="D3615" s="3">
        <f t="shared" si="344"/>
        <v>-0.16476034753493002</v>
      </c>
      <c r="E3615" s="4">
        <f>(M3615-C3615)^2</f>
        <v>0.37109346097139267</v>
      </c>
      <c r="K3615" s="3">
        <f t="shared" si="348"/>
        <v>3606.5147877610307</v>
      </c>
      <c r="L3615" s="4">
        <v>0.16321230026549299</v>
      </c>
      <c r="M3615" s="4">
        <v>0.30063873689133502</v>
      </c>
      <c r="O3615" s="4">
        <f t="shared" si="345"/>
        <v>2.6691523356190346E-2</v>
      </c>
      <c r="P3615" s="4">
        <f t="shared" si="346"/>
        <v>8.6883371557839706E-2</v>
      </c>
    </row>
    <row r="3616" spans="1:16" x14ac:dyDescent="0.55000000000000004">
      <c r="A3616" s="3">
        <f t="shared" si="347"/>
        <v>3607.5147877610307</v>
      </c>
      <c r="C3616" s="3">
        <f t="shared" si="343"/>
        <v>-0.1638756469439096</v>
      </c>
      <c r="D3616" s="3">
        <f t="shared" si="344"/>
        <v>-0.15988114759406757</v>
      </c>
      <c r="E3616" s="4">
        <f>(M3616-C3616)^2</f>
        <v>9.9811174530605562E-2</v>
      </c>
      <c r="K3616" s="3">
        <f t="shared" si="348"/>
        <v>3607.5147877610307</v>
      </c>
      <c r="L3616" s="4">
        <v>0.15401200383894401</v>
      </c>
      <c r="M3616" s="4">
        <v>0.15205341871894701</v>
      </c>
      <c r="O3616" s="4">
        <f t="shared" si="345"/>
        <v>2.3769964478539574E-2</v>
      </c>
      <c r="P3616" s="4">
        <f t="shared" si="346"/>
        <v>2.1366994938173581E-2</v>
      </c>
    </row>
    <row r="3617" spans="1:16" x14ac:dyDescent="0.55000000000000004">
      <c r="A3617" s="3">
        <f t="shared" si="347"/>
        <v>3608.5147877610307</v>
      </c>
      <c r="C3617" s="3">
        <f t="shared" si="343"/>
        <v>2.196743768162767E-2</v>
      </c>
      <c r="D3617" s="3">
        <f t="shared" si="344"/>
        <v>-0.11482273323343663</v>
      </c>
      <c r="E3617" s="4">
        <f>(M3617-C3617)^2</f>
        <v>3.2015294147295956E-3</v>
      </c>
      <c r="K3617" s="3">
        <f t="shared" si="348"/>
        <v>3608.5147877610307</v>
      </c>
      <c r="L3617" s="4">
        <v>0.106238445629824</v>
      </c>
      <c r="M3617" s="4">
        <v>-3.4614621442529303E-2</v>
      </c>
      <c r="O3617" s="4">
        <f t="shared" si="345"/>
        <v>1.1321290178667537E-2</v>
      </c>
      <c r="P3617" s="4">
        <f t="shared" si="346"/>
        <v>1.6397238894260459E-3</v>
      </c>
    </row>
    <row r="3618" spans="1:16" x14ac:dyDescent="0.55000000000000004">
      <c r="A3618" s="3">
        <f t="shared" si="347"/>
        <v>3609.5147877610307</v>
      </c>
      <c r="C3618" s="3">
        <f t="shared" si="343"/>
        <v>0.20228995654843371</v>
      </c>
      <c r="D3618" s="3">
        <f t="shared" si="344"/>
        <v>-4.0908588924226434E-2</v>
      </c>
      <c r="E3618" s="4">
        <f>(M3618-C3618)^2</f>
        <v>0.17214464170303018</v>
      </c>
      <c r="K3618" s="3">
        <f t="shared" si="348"/>
        <v>3609.5147877610307</v>
      </c>
      <c r="L3618" s="4">
        <v>3.1856809657244703E-2</v>
      </c>
      <c r="M3618" s="4">
        <v>-0.21261321493020199</v>
      </c>
      <c r="O3618" s="4">
        <f t="shared" si="345"/>
        <v>1.0252749955172191E-3</v>
      </c>
      <c r="P3618" s="4">
        <f t="shared" si="346"/>
        <v>4.7738796789894893E-2</v>
      </c>
    </row>
    <row r="3619" spans="1:16" x14ac:dyDescent="0.55000000000000004">
      <c r="A3619" s="3">
        <f t="shared" si="347"/>
        <v>3610.5147877610307</v>
      </c>
      <c r="C3619" s="3">
        <f t="shared" si="343"/>
        <v>0.33177564029477724</v>
      </c>
      <c r="D3619" s="3">
        <f t="shared" si="344"/>
        <v>4.3286160639169478E-2</v>
      </c>
      <c r="E3619" s="4">
        <f>(M3619-C3619)^2</f>
        <v>0.44774452561284073</v>
      </c>
      <c r="K3619" s="3">
        <f t="shared" si="348"/>
        <v>3610.5147877610307</v>
      </c>
      <c r="L3619" s="4">
        <v>-5.0503561919291097E-2</v>
      </c>
      <c r="M3619" s="4">
        <v>-0.33736150978197699</v>
      </c>
      <c r="O3619" s="4">
        <f t="shared" si="345"/>
        <v>2.5341615071613182E-3</v>
      </c>
      <c r="P3619" s="4">
        <f t="shared" si="346"/>
        <v>0.11781396713022878</v>
      </c>
    </row>
    <row r="3620" spans="1:16" x14ac:dyDescent="0.55000000000000004">
      <c r="A3620" s="3">
        <f t="shared" si="347"/>
        <v>3611.5147877610307</v>
      </c>
      <c r="C3620" s="3">
        <f t="shared" si="343"/>
        <v>0.37788386027345311</v>
      </c>
      <c r="D3620" s="3">
        <f t="shared" si="344"/>
        <v>0.11660280508575203</v>
      </c>
      <c r="E3620" s="4">
        <f>(M3620-C3620)^2</f>
        <v>0.57077931611692301</v>
      </c>
      <c r="K3620" s="3">
        <f t="shared" si="348"/>
        <v>3611.5147877610307</v>
      </c>
      <c r="L3620" s="4">
        <v>-0.120215003111788</v>
      </c>
      <c r="M3620" s="4">
        <v>-0.37761552166998902</v>
      </c>
      <c r="O3620" s="4">
        <f t="shared" si="345"/>
        <v>1.441245801206149E-2</v>
      </c>
      <c r="P3620" s="4">
        <f t="shared" si="346"/>
        <v>0.14706795829375571</v>
      </c>
    </row>
    <row r="3621" spans="1:16" x14ac:dyDescent="0.55000000000000004">
      <c r="A3621" s="3">
        <f t="shared" si="347"/>
        <v>3612.5147877610307</v>
      </c>
      <c r="C3621" s="3">
        <f t="shared" si="343"/>
        <v>0.32902730875668068</v>
      </c>
      <c r="D3621" s="3">
        <f t="shared" si="344"/>
        <v>0.16061637548018301</v>
      </c>
      <c r="E3621" s="4">
        <f>(M3621-C3621)^2</f>
        <v>0.42552228567555639</v>
      </c>
      <c r="K3621" s="3">
        <f t="shared" si="348"/>
        <v>3612.5147877610307</v>
      </c>
      <c r="L3621" s="4">
        <v>-0.15981785101519999</v>
      </c>
      <c r="M3621" s="4">
        <v>-0.32329338359912402</v>
      </c>
      <c r="O3621" s="4">
        <f t="shared" si="345"/>
        <v>2.5489637621723574E-2</v>
      </c>
      <c r="P3621" s="4">
        <f t="shared" si="346"/>
        <v>0.10835438099548901</v>
      </c>
    </row>
    <row r="3622" spans="1:16" x14ac:dyDescent="0.55000000000000004">
      <c r="A3622" s="3">
        <f t="shared" si="347"/>
        <v>3613.5147877610307</v>
      </c>
      <c r="C3622" s="3">
        <f t="shared" si="343"/>
        <v>0.19748396778767807</v>
      </c>
      <c r="D3622" s="3">
        <f t="shared" si="344"/>
        <v>0.1642659637112624</v>
      </c>
      <c r="E3622" s="4">
        <f>(M3622-C3622)^2</f>
        <v>0.14859820709059837</v>
      </c>
      <c r="K3622" s="3">
        <f t="shared" si="348"/>
        <v>3613.5147877610307</v>
      </c>
      <c r="L3622" s="4">
        <v>-0.15939332669388601</v>
      </c>
      <c r="M3622" s="4">
        <v>-0.188000412039311</v>
      </c>
      <c r="O3622" s="4">
        <f t="shared" si="345"/>
        <v>2.5354263198036533E-2</v>
      </c>
      <c r="P3622" s="4">
        <f t="shared" si="346"/>
        <v>3.7589180984559406E-2</v>
      </c>
    </row>
    <row r="3623" spans="1:16" x14ac:dyDescent="0.55000000000000004">
      <c r="A3623" s="3">
        <f t="shared" si="347"/>
        <v>3614.5147877610307</v>
      </c>
      <c r="C3623" s="3">
        <f t="shared" si="343"/>
        <v>1.6311569199332937E-2</v>
      </c>
      <c r="D3623" s="3">
        <f t="shared" si="344"/>
        <v>0.12663440355718728</v>
      </c>
      <c r="E3623" s="4">
        <f>(M3623-C3623)^2</f>
        <v>4.8106263963384761E-4</v>
      </c>
      <c r="K3623" s="3">
        <f t="shared" si="348"/>
        <v>3614.5147877610307</v>
      </c>
      <c r="L3623" s="4">
        <v>-0.11904775489767599</v>
      </c>
      <c r="M3623" s="4">
        <v>-5.6215710143675997E-3</v>
      </c>
      <c r="O3623" s="4">
        <f t="shared" si="345"/>
        <v>1.4133559755329936E-2</v>
      </c>
      <c r="P3623" s="4">
        <f t="shared" si="346"/>
        <v>1.3226043895494003E-4</v>
      </c>
    </row>
    <row r="3624" spans="1:16" x14ac:dyDescent="0.55000000000000004">
      <c r="A3624" s="3">
        <f t="shared" si="347"/>
        <v>3615.5147877610307</v>
      </c>
      <c r="C3624" s="3">
        <f t="shared" si="343"/>
        <v>-0.16896003712093796</v>
      </c>
      <c r="D3624" s="3">
        <f t="shared" si="344"/>
        <v>5.7178760764124446E-2</v>
      </c>
      <c r="E3624" s="4">
        <f>(M3624-C3624)^2</f>
        <v>0.12049594923042173</v>
      </c>
      <c r="K3624" s="3">
        <f t="shared" si="348"/>
        <v>3615.5147877610307</v>
      </c>
      <c r="L3624" s="4">
        <v>-4.8885934368688898E-2</v>
      </c>
      <c r="M3624" s="4">
        <v>0.17816522734481899</v>
      </c>
      <c r="O3624" s="4">
        <f t="shared" si="345"/>
        <v>2.3739140090833001E-3</v>
      </c>
      <c r="P3624" s="4">
        <f t="shared" si="346"/>
        <v>2.9682584501357537E-2</v>
      </c>
    </row>
    <row r="3625" spans="1:16" x14ac:dyDescent="0.55000000000000004">
      <c r="A3625" s="3">
        <f t="shared" si="347"/>
        <v>3616.5147877610307</v>
      </c>
      <c r="C3625" s="3">
        <f t="shared" si="343"/>
        <v>-0.31177084263996058</v>
      </c>
      <c r="D3625" s="3">
        <f t="shared" si="344"/>
        <v>-2.6646291578255443E-2</v>
      </c>
      <c r="E3625" s="4">
        <f>(M3625-C3625)^2</f>
        <v>0.39576716468493267</v>
      </c>
      <c r="K3625" s="3">
        <f t="shared" si="348"/>
        <v>3616.5147877610307</v>
      </c>
      <c r="L3625" s="4">
        <v>3.3519671689256798E-2</v>
      </c>
      <c r="M3625" s="4">
        <v>0.31732943925866702</v>
      </c>
      <c r="O3625" s="4">
        <f t="shared" si="345"/>
        <v>1.134529509518914E-3</v>
      </c>
      <c r="P3625" s="4">
        <f t="shared" si="346"/>
        <v>9.7001449090829708E-2</v>
      </c>
    </row>
    <row r="3626" spans="1:16" x14ac:dyDescent="0.55000000000000004">
      <c r="A3626" s="3">
        <f t="shared" si="347"/>
        <v>3617.5147877610307</v>
      </c>
      <c r="C3626" s="3">
        <f t="shared" si="343"/>
        <v>-0.37623152542865718</v>
      </c>
      <c r="D3626" s="3">
        <f t="shared" si="344"/>
        <v>-0.10377495051262402</v>
      </c>
      <c r="E3626" s="4">
        <f>(M3626-C3626)^2</f>
        <v>0.56738262478348123</v>
      </c>
      <c r="K3626" s="3">
        <f t="shared" si="348"/>
        <v>3617.5147877610307</v>
      </c>
      <c r="L3626" s="4">
        <v>0.107530068031681</v>
      </c>
      <c r="M3626" s="4">
        <v>0.377016524541259</v>
      </c>
      <c r="O3626" s="4">
        <f t="shared" si="345"/>
        <v>1.1597819722323096E-2</v>
      </c>
      <c r="P3626" s="4">
        <f t="shared" si="346"/>
        <v>0.13774314908439331</v>
      </c>
    </row>
    <row r="3627" spans="1:16" x14ac:dyDescent="0.55000000000000004">
      <c r="A3627" s="3">
        <f t="shared" si="347"/>
        <v>3618.5147877610307</v>
      </c>
      <c r="C3627" s="3">
        <f t="shared" si="343"/>
        <v>-0.34614267965093365</v>
      </c>
      <c r="D3627" s="3">
        <f t="shared" si="344"/>
        <v>-0.15482426206432992</v>
      </c>
      <c r="E3627" s="4">
        <f>(M3627-C3627)^2</f>
        <v>0.47392231953444325</v>
      </c>
      <c r="K3627" s="3">
        <f t="shared" si="348"/>
        <v>3618.5147877610307</v>
      </c>
      <c r="L3627" s="4">
        <v>0.15460889176745801</v>
      </c>
      <c r="M3627" s="4">
        <v>0.34227748241177303</v>
      </c>
      <c r="O3627" s="4">
        <f t="shared" si="345"/>
        <v>2.3954371277559876E-2</v>
      </c>
      <c r="P3627" s="4">
        <f t="shared" si="346"/>
        <v>0.11316401779096884</v>
      </c>
    </row>
    <row r="3628" spans="1:16" x14ac:dyDescent="0.55000000000000004">
      <c r="A3628" s="3">
        <f t="shared" si="347"/>
        <v>3619.5147877610307</v>
      </c>
      <c r="C3628" s="3">
        <f t="shared" si="343"/>
        <v>-0.22906583588336543</v>
      </c>
      <c r="D3628" s="3">
        <f t="shared" si="344"/>
        <v>-0.16696518875340671</v>
      </c>
      <c r="E3628" s="4">
        <f>(M3628-C3628)^2</f>
        <v>0.20329165383874795</v>
      </c>
      <c r="K3628" s="3">
        <f t="shared" si="348"/>
        <v>3619.5147877610307</v>
      </c>
      <c r="L3628" s="4">
        <v>0.162964959436143</v>
      </c>
      <c r="M3628" s="4">
        <v>0.22181292147691201</v>
      </c>
      <c r="O3628" s="4">
        <f t="shared" si="345"/>
        <v>2.6610765716738576E-2</v>
      </c>
      <c r="P3628" s="4">
        <f t="shared" si="346"/>
        <v>4.6627509040197926E-2</v>
      </c>
    </row>
    <row r="3629" spans="1:16" x14ac:dyDescent="0.55000000000000004">
      <c r="A3629" s="3">
        <f t="shared" si="347"/>
        <v>3620.5147877610307</v>
      </c>
      <c r="C3629" s="3">
        <f t="shared" si="343"/>
        <v>-5.4423197307057337E-2</v>
      </c>
      <c r="D3629" s="3">
        <f t="shared" si="344"/>
        <v>-0.13714663353666057</v>
      </c>
      <c r="E3629" s="4">
        <f>(M3629-C3629)^2</f>
        <v>1.0043474275435149E-2</v>
      </c>
      <c r="K3629" s="3">
        <f t="shared" si="348"/>
        <v>3620.5147877610307</v>
      </c>
      <c r="L3629" s="4">
        <v>0.13050544205283299</v>
      </c>
      <c r="M3629" s="4">
        <v>4.57939383306925E-2</v>
      </c>
      <c r="O3629" s="4">
        <f t="shared" si="345"/>
        <v>1.7074269437259045E-2</v>
      </c>
      <c r="P3629" s="4">
        <f t="shared" si="346"/>
        <v>1.593211654483189E-3</v>
      </c>
    </row>
    <row r="3630" spans="1:16" x14ac:dyDescent="0.55000000000000004">
      <c r="A3630" s="3">
        <f t="shared" si="347"/>
        <v>3621.5147877610307</v>
      </c>
      <c r="C3630" s="3">
        <f t="shared" si="343"/>
        <v>0.13389635907304365</v>
      </c>
      <c r="D3630" s="3">
        <f t="shared" si="344"/>
        <v>-7.2862201143392272E-2</v>
      </c>
      <c r="E3630" s="4">
        <f>(M3630-C3630)^2</f>
        <v>7.5950277926459073E-2</v>
      </c>
      <c r="K3630" s="3">
        <f t="shared" si="348"/>
        <v>3621.5147877610307</v>
      </c>
      <c r="L3630" s="4">
        <v>6.53600271104052E-2</v>
      </c>
      <c r="M3630" s="4">
        <v>-0.14169442075541699</v>
      </c>
      <c r="O3630" s="4">
        <f t="shared" si="345"/>
        <v>4.2932809660968822E-3</v>
      </c>
      <c r="P3630" s="4">
        <f t="shared" si="346"/>
        <v>2.1777879935329082E-2</v>
      </c>
    </row>
    <row r="3631" spans="1:16" x14ac:dyDescent="0.55000000000000004">
      <c r="A3631" s="3">
        <f t="shared" si="347"/>
        <v>3622.5147877610307</v>
      </c>
      <c r="C3631" s="3">
        <f t="shared" si="343"/>
        <v>0.28856685424630674</v>
      </c>
      <c r="D3631" s="3">
        <f t="shared" si="344"/>
        <v>9.7329955075553948E-3</v>
      </c>
      <c r="E3631" s="4">
        <f>(M3631-C3631)^2</f>
        <v>0.33902832325845156</v>
      </c>
      <c r="K3631" s="3">
        <f t="shared" si="348"/>
        <v>3622.5147877610307</v>
      </c>
      <c r="L3631" s="4">
        <v>-1.6155212085995199E-2</v>
      </c>
      <c r="M3631" s="4">
        <v>-0.29369453315496302</v>
      </c>
      <c r="O3631" s="4">
        <f t="shared" si="345"/>
        <v>2.5574745865387455E-4</v>
      </c>
      <c r="P3631" s="4">
        <f t="shared" si="346"/>
        <v>8.9744231573457012E-2</v>
      </c>
    </row>
    <row r="3632" spans="1:16" x14ac:dyDescent="0.55000000000000004">
      <c r="A3632" s="3">
        <f t="shared" si="347"/>
        <v>3623.5147877610307</v>
      </c>
      <c r="C3632" s="3">
        <f t="shared" si="343"/>
        <v>0.3707185460103718</v>
      </c>
      <c r="D3632" s="3">
        <f t="shared" si="344"/>
        <v>8.9882224517321002E-2</v>
      </c>
      <c r="E3632" s="4">
        <f>(M3632-C3632)^2</f>
        <v>0.55183440350731749</v>
      </c>
      <c r="K3632" s="3">
        <f t="shared" si="348"/>
        <v>3623.5147877610307</v>
      </c>
      <c r="L3632" s="4">
        <v>-9.3624278195798494E-2</v>
      </c>
      <c r="M3632" s="4">
        <v>-0.37213702777723701</v>
      </c>
      <c r="O3632" s="4">
        <f t="shared" si="345"/>
        <v>8.734990717494175E-3</v>
      </c>
      <c r="P3632" s="4">
        <f t="shared" si="346"/>
        <v>0.14289602868301662</v>
      </c>
    </row>
    <row r="3633" spans="1:16" x14ac:dyDescent="0.55000000000000004">
      <c r="A3633" s="3">
        <f t="shared" si="347"/>
        <v>3624.5147877610307</v>
      </c>
      <c r="C3633" s="3">
        <f t="shared" si="343"/>
        <v>0.3597061582461169</v>
      </c>
      <c r="D3633" s="3">
        <f t="shared" si="344"/>
        <v>0.14744344220898079</v>
      </c>
      <c r="E3633" s="4">
        <f>(M3633-C3633)^2</f>
        <v>0.51420609774083237</v>
      </c>
      <c r="K3633" s="3">
        <f t="shared" si="348"/>
        <v>3624.5147877610307</v>
      </c>
      <c r="L3633" s="4">
        <v>-0.14764456302860801</v>
      </c>
      <c r="M3633" s="4">
        <v>-0.35737549522218398</v>
      </c>
      <c r="O3633" s="4">
        <f t="shared" si="345"/>
        <v>2.175078018192729E-2</v>
      </c>
      <c r="P3633" s="4">
        <f t="shared" si="346"/>
        <v>0.13195374318445538</v>
      </c>
    </row>
    <row r="3634" spans="1:16" x14ac:dyDescent="0.55000000000000004">
      <c r="A3634" s="3">
        <f t="shared" si="347"/>
        <v>3625.5147877610307</v>
      </c>
      <c r="C3634" s="3">
        <f t="shared" si="343"/>
        <v>0.25829717852741763</v>
      </c>
      <c r="D3634" s="3">
        <f t="shared" si="344"/>
        <v>0.16795112501894538</v>
      </c>
      <c r="E3634" s="4">
        <f>(M3634-C3634)^2</f>
        <v>0.2615342879138039</v>
      </c>
      <c r="K3634" s="3">
        <f t="shared" si="348"/>
        <v>3625.5147877610307</v>
      </c>
      <c r="L3634" s="4">
        <v>-0.16468635113052901</v>
      </c>
      <c r="M3634" s="4">
        <v>-0.25310705289211599</v>
      </c>
      <c r="O3634" s="4">
        <f t="shared" si="345"/>
        <v>2.7067898204618669E-2</v>
      </c>
      <c r="P3634" s="4">
        <f t="shared" si="346"/>
        <v>6.7073714909257939E-2</v>
      </c>
    </row>
    <row r="3635" spans="1:16" x14ac:dyDescent="0.55000000000000004">
      <c r="A3635" s="3">
        <f t="shared" si="347"/>
        <v>3626.5147877610307</v>
      </c>
      <c r="C3635" s="3">
        <f t="shared" si="343"/>
        <v>9.1976369764059721E-2</v>
      </c>
      <c r="D3635" s="3">
        <f t="shared" si="344"/>
        <v>0.14625155346700308</v>
      </c>
      <c r="E3635" s="4">
        <f>(M3635-C3635)^2</f>
        <v>3.147883178007875E-2</v>
      </c>
      <c r="K3635" s="3">
        <f t="shared" si="348"/>
        <v>3626.5147877610307</v>
      </c>
      <c r="L3635" s="4">
        <v>-0.140481420951858</v>
      </c>
      <c r="M3635" s="4">
        <v>-8.5446379003055101E-2</v>
      </c>
      <c r="O3635" s="4">
        <f t="shared" si="345"/>
        <v>1.9689229524863596E-2</v>
      </c>
      <c r="P3635" s="4">
        <f t="shared" si="346"/>
        <v>8.3403034514847787E-3</v>
      </c>
    </row>
    <row r="3636" spans="1:16" x14ac:dyDescent="0.55000000000000004">
      <c r="A3636" s="3">
        <f t="shared" si="347"/>
        <v>3627.5147877610307</v>
      </c>
      <c r="C3636" s="3">
        <f t="shared" si="343"/>
        <v>-9.745872319041618E-2</v>
      </c>
      <c r="D3636" s="3">
        <f t="shared" si="344"/>
        <v>8.77979767405829E-2</v>
      </c>
      <c r="E3636" s="4">
        <f>(M3636-C3636)^2</f>
        <v>4.043059011101563E-2</v>
      </c>
      <c r="K3636" s="3">
        <f t="shared" si="348"/>
        <v>3627.5147877610307</v>
      </c>
      <c r="L3636" s="4">
        <v>-8.1092047412328103E-2</v>
      </c>
      <c r="M3636" s="4">
        <v>0.10361487057817299</v>
      </c>
      <c r="O3636" s="4">
        <f t="shared" si="345"/>
        <v>6.5494935661569564E-3</v>
      </c>
      <c r="P3636" s="4">
        <f t="shared" si="346"/>
        <v>9.552323298319192E-3</v>
      </c>
    </row>
    <row r="3637" spans="1:16" x14ac:dyDescent="0.55000000000000004">
      <c r="A3637" s="3">
        <f t="shared" si="347"/>
        <v>3628.5147877610307</v>
      </c>
      <c r="C3637" s="3">
        <f t="shared" si="343"/>
        <v>-0.2624017794346854</v>
      </c>
      <c r="D3637" s="3">
        <f t="shared" si="344"/>
        <v>7.2801742679374035E-3</v>
      </c>
      <c r="E3637" s="4">
        <f>(M3637-C3637)^2</f>
        <v>0.27997528950828138</v>
      </c>
      <c r="K3637" s="3">
        <f t="shared" si="348"/>
        <v>3628.5147877610307</v>
      </c>
      <c r="L3637" s="4">
        <v>-1.39266753984024E-3</v>
      </c>
      <c r="M3637" s="4">
        <v>0.26672513304310702</v>
      </c>
      <c r="O3637" s="4">
        <f t="shared" si="345"/>
        <v>1.5118217023600473E-6</v>
      </c>
      <c r="P3637" s="4">
        <f t="shared" si="346"/>
        <v>6.8040766242787765E-2</v>
      </c>
    </row>
    <row r="3638" spans="1:16" x14ac:dyDescent="0.55000000000000004">
      <c r="A3638" s="3">
        <f t="shared" si="347"/>
        <v>3629.5147877610307</v>
      </c>
      <c r="C3638" s="3">
        <f t="shared" si="343"/>
        <v>-0.3614014926476824</v>
      </c>
      <c r="D3638" s="3">
        <f t="shared" si="344"/>
        <v>-7.5067185268389056E-2</v>
      </c>
      <c r="E3638" s="4">
        <f>(M3638-C3638)^2</f>
        <v>0.52480451015869656</v>
      </c>
      <c r="K3638" s="3">
        <f t="shared" si="348"/>
        <v>3629.5147877610307</v>
      </c>
      <c r="L3638" s="4">
        <v>7.8655514557482903E-2</v>
      </c>
      <c r="M3638" s="4">
        <v>0.36303243129479601</v>
      </c>
      <c r="O3638" s="4">
        <f t="shared" si="345"/>
        <v>6.2123749387571177E-3</v>
      </c>
      <c r="P3638" s="4">
        <f t="shared" si="346"/>
        <v>0.12755865717079329</v>
      </c>
    </row>
    <row r="3639" spans="1:16" x14ac:dyDescent="0.55000000000000004">
      <c r="A3639" s="3">
        <f t="shared" si="347"/>
        <v>3630.5147877610307</v>
      </c>
      <c r="C3639" s="3">
        <f t="shared" si="343"/>
        <v>-0.36957856489746421</v>
      </c>
      <c r="D3639" s="3">
        <f t="shared" si="344"/>
        <v>-0.13854965311372952</v>
      </c>
      <c r="E3639" s="4">
        <f>(M3639-C3639)^2</f>
        <v>0.54463598525570822</v>
      </c>
      <c r="K3639" s="3">
        <f t="shared" si="348"/>
        <v>3630.5147877610307</v>
      </c>
      <c r="L3639" s="4">
        <v>0.13900393509049599</v>
      </c>
      <c r="M3639" s="4">
        <v>0.36841600503900102</v>
      </c>
      <c r="O3639" s="4">
        <f t="shared" si="345"/>
        <v>1.9367465312063351E-2</v>
      </c>
      <c r="P3639" s="4">
        <f t="shared" si="346"/>
        <v>0.13143316496922827</v>
      </c>
    </row>
    <row r="3640" spans="1:16" x14ac:dyDescent="0.55000000000000004">
      <c r="A3640" s="3">
        <f t="shared" si="347"/>
        <v>3631.5147877610307</v>
      </c>
      <c r="C3640" s="3">
        <f t="shared" si="343"/>
        <v>-0.28487804258771854</v>
      </c>
      <c r="D3640" s="3">
        <f t="shared" si="344"/>
        <v>-0.1672136554676002</v>
      </c>
      <c r="E3640" s="4">
        <f>(M3640-C3640)^2</f>
        <v>0.32081524415034357</v>
      </c>
      <c r="K3640" s="3">
        <f t="shared" si="348"/>
        <v>3631.5147877610307</v>
      </c>
      <c r="L3640" s="4">
        <v>0.164537957762286</v>
      </c>
      <c r="M3640" s="4">
        <v>0.28152750483421801</v>
      </c>
      <c r="O3640" s="4">
        <f t="shared" si="345"/>
        <v>2.7126440388072406E-2</v>
      </c>
      <c r="P3640" s="4">
        <f t="shared" si="346"/>
        <v>7.5982162804950362E-2</v>
      </c>
    </row>
    <row r="3641" spans="1:16" x14ac:dyDescent="0.55000000000000004">
      <c r="A3641" s="3">
        <f t="shared" si="347"/>
        <v>3632.5147877610307</v>
      </c>
      <c r="C3641" s="3">
        <f t="shared" si="343"/>
        <v>-0.12858574020345118</v>
      </c>
      <c r="D3641" s="3">
        <f t="shared" si="344"/>
        <v>-0.15385573454881979</v>
      </c>
      <c r="E3641" s="4">
        <f>(M3641-C3641)^2</f>
        <v>6.3864585544815347E-2</v>
      </c>
      <c r="K3641" s="3">
        <f t="shared" si="348"/>
        <v>3632.5147877610307</v>
      </c>
      <c r="L3641" s="4">
        <v>0.14886242819312501</v>
      </c>
      <c r="M3641" s="4">
        <v>0.124128694573859</v>
      </c>
      <c r="O3641" s="4">
        <f t="shared" si="345"/>
        <v>2.220860982674679E-2</v>
      </c>
      <c r="P3641" s="4">
        <f t="shared" si="346"/>
        <v>1.3983017974080286E-2</v>
      </c>
    </row>
    <row r="3642" spans="1:16" x14ac:dyDescent="0.55000000000000004">
      <c r="A3642" s="3">
        <f t="shared" si="347"/>
        <v>3633.5147877610307</v>
      </c>
      <c r="C3642" s="3">
        <f t="shared" si="343"/>
        <v>6.0021028925133113E-2</v>
      </c>
      <c r="D3642" s="3">
        <f t="shared" si="344"/>
        <v>-0.10183282628677175</v>
      </c>
      <c r="E3642" s="4">
        <f>(M3642-C3642)^2</f>
        <v>1.5470371018250221E-2</v>
      </c>
      <c r="K3642" s="3">
        <f t="shared" si="348"/>
        <v>3633.5147877610307</v>
      </c>
      <c r="L3642" s="4">
        <v>9.5903380007536301E-2</v>
      </c>
      <c r="M3642" s="4">
        <v>-6.4358917281038805E-2</v>
      </c>
      <c r="O3642" s="4">
        <f t="shared" si="345"/>
        <v>9.2287697242959613E-3</v>
      </c>
      <c r="P3642" s="4">
        <f t="shared" si="346"/>
        <v>4.9333485664445863E-3</v>
      </c>
    </row>
    <row r="3643" spans="1:16" x14ac:dyDescent="0.55000000000000004">
      <c r="A3643" s="3">
        <f t="shared" si="347"/>
        <v>3634.5147877610307</v>
      </c>
      <c r="C3643" s="3">
        <f t="shared" si="343"/>
        <v>0.233544107279784</v>
      </c>
      <c r="D3643" s="3">
        <f t="shared" si="344"/>
        <v>-2.421863960375337E-2</v>
      </c>
      <c r="E3643" s="4">
        <f>(M3643-C3643)^2</f>
        <v>0.22115532728661985</v>
      </c>
      <c r="K3643" s="3">
        <f t="shared" si="348"/>
        <v>3634.5147877610307</v>
      </c>
      <c r="L3643" s="4">
        <v>1.8924735357682399E-2</v>
      </c>
      <c r="M3643" s="4">
        <v>-0.23672743904916399</v>
      </c>
      <c r="O3643" s="4">
        <f t="shared" si="345"/>
        <v>3.6434568580046841E-4</v>
      </c>
      <c r="P3643" s="4">
        <f t="shared" si="346"/>
        <v>5.8857827422666577E-2</v>
      </c>
    </row>
    <row r="3644" spans="1:16" x14ac:dyDescent="0.55000000000000004">
      <c r="A3644" s="3">
        <f t="shared" si="347"/>
        <v>3635.5147877610307</v>
      </c>
      <c r="C3644" s="3">
        <f t="shared" si="343"/>
        <v>0.34837597091604422</v>
      </c>
      <c r="D3644" s="3">
        <f t="shared" si="344"/>
        <v>5.9481855116437436E-2</v>
      </c>
      <c r="E3644" s="4">
        <f>(M3644-C3644)^2</f>
        <v>0.48745821134967998</v>
      </c>
      <c r="K3644" s="3">
        <f t="shared" si="348"/>
        <v>3635.5147877610307</v>
      </c>
      <c r="L3644" s="4">
        <v>-6.2793726663037897E-2</v>
      </c>
      <c r="M3644" s="4">
        <v>-0.34980610515700999</v>
      </c>
      <c r="O3644" s="4">
        <f t="shared" si="345"/>
        <v>3.9225946508570945E-3</v>
      </c>
      <c r="P3644" s="4">
        <f t="shared" si="346"/>
        <v>0.12651181068947959</v>
      </c>
    </row>
    <row r="3645" spans="1:16" x14ac:dyDescent="0.55000000000000004">
      <c r="A3645" s="3">
        <f t="shared" si="347"/>
        <v>3636.5147877610307</v>
      </c>
      <c r="C3645" s="3">
        <f t="shared" si="343"/>
        <v>0.37565859535328538</v>
      </c>
      <c r="D3645" s="3">
        <f t="shared" si="344"/>
        <v>0.12823415708984859</v>
      </c>
      <c r="E3645" s="4">
        <f>(M3645-C3645)^2</f>
        <v>0.56389925541718078</v>
      </c>
      <c r="K3645" s="3">
        <f t="shared" si="348"/>
        <v>3636.5147877610307</v>
      </c>
      <c r="L3645" s="4">
        <v>-0.12878511029700099</v>
      </c>
      <c r="M3645" s="4">
        <v>-0.37527366218875202</v>
      </c>
      <c r="O3645" s="4">
        <f t="shared" si="345"/>
        <v>1.6543620002150979E-2</v>
      </c>
      <c r="P3645" s="4">
        <f t="shared" si="346"/>
        <v>0.14527726258515941</v>
      </c>
    </row>
    <row r="3646" spans="1:16" x14ac:dyDescent="0.55000000000000004">
      <c r="A3646" s="3">
        <f t="shared" si="347"/>
        <v>3637.5147877610307</v>
      </c>
      <c r="C3646" s="3">
        <f t="shared" si="343"/>
        <v>0.30853567242949059</v>
      </c>
      <c r="D3646" s="3">
        <f t="shared" si="344"/>
        <v>0.16476034753493199</v>
      </c>
      <c r="E3646" s="4">
        <f>(M3646-C3646)^2</f>
        <v>0.37857843068589464</v>
      </c>
      <c r="K3646" s="3">
        <f t="shared" si="348"/>
        <v>3637.5147877610307</v>
      </c>
      <c r="L3646" s="4">
        <v>-0.16252146413225699</v>
      </c>
      <c r="M3646" s="4">
        <v>-0.30675160249653499</v>
      </c>
      <c r="O3646" s="4">
        <f t="shared" si="345"/>
        <v>2.6360236471525758E-2</v>
      </c>
      <c r="P3646" s="4">
        <f t="shared" si="346"/>
        <v>9.773782036443511E-2</v>
      </c>
    </row>
    <row r="3647" spans="1:16" x14ac:dyDescent="0.55000000000000004">
      <c r="A3647" s="3">
        <f t="shared" si="347"/>
        <v>3638.5147877610307</v>
      </c>
      <c r="C3647" s="3">
        <f t="shared" si="343"/>
        <v>0.16387564694396667</v>
      </c>
      <c r="D3647" s="3">
        <f t="shared" si="344"/>
        <v>0.15988114759407621</v>
      </c>
      <c r="E3647" s="4">
        <f>(M3647-C3647)^2</f>
        <v>0.10580535309214287</v>
      </c>
      <c r="K3647" s="3">
        <f t="shared" si="348"/>
        <v>3638.5147877610307</v>
      </c>
      <c r="L3647" s="4">
        <v>-0.15555330906562201</v>
      </c>
      <c r="M3647" s="4">
        <v>-0.16140170101027199</v>
      </c>
      <c r="O3647" s="4">
        <f t="shared" si="345"/>
        <v>2.4146115224206788E-2</v>
      </c>
      <c r="P3647" s="4">
        <f t="shared" si="346"/>
        <v>2.7982793734720637E-2</v>
      </c>
    </row>
    <row r="3648" spans="1:16" x14ac:dyDescent="0.55000000000000004">
      <c r="A3648" s="3">
        <f t="shared" si="347"/>
        <v>3639.5147877610307</v>
      </c>
      <c r="C3648" s="3">
        <f t="shared" si="343"/>
        <v>-2.1967437681564447E-2</v>
      </c>
      <c r="D3648" s="3">
        <f t="shared" si="344"/>
        <v>0.11482273323345717</v>
      </c>
      <c r="E3648" s="4">
        <f>(M3648-C3648)^2</f>
        <v>2.1473673733828592E-3</v>
      </c>
      <c r="K3648" s="3">
        <f t="shared" si="348"/>
        <v>3639.5147877610307</v>
      </c>
      <c r="L3648" s="4">
        <v>-0.10962586276083</v>
      </c>
      <c r="M3648" s="4">
        <v>2.4372257757474199E-2</v>
      </c>
      <c r="O3648" s="4">
        <f t="shared" si="345"/>
        <v>1.1982095128551203E-2</v>
      </c>
      <c r="P3648" s="4">
        <f t="shared" si="346"/>
        <v>3.4200491567986795E-4</v>
      </c>
    </row>
    <row r="3649" spans="1:16" x14ac:dyDescent="0.55000000000000004">
      <c r="A3649" s="3">
        <f t="shared" si="347"/>
        <v>3640.5147877610307</v>
      </c>
      <c r="C3649" s="3">
        <f t="shared" si="343"/>
        <v>-0.20228995654852538</v>
      </c>
      <c r="D3649" s="3">
        <f t="shared" si="344"/>
        <v>4.0908588924179652E-2</v>
      </c>
      <c r="E3649" s="4">
        <f>(M3649-C3649)^2</f>
        <v>0.16510568603549722</v>
      </c>
      <c r="K3649" s="3">
        <f t="shared" si="348"/>
        <v>3640.5147877610307</v>
      </c>
      <c r="L3649" s="4">
        <v>-3.6241939058109303E-2</v>
      </c>
      <c r="M3649" s="4">
        <v>0.20404203337535101</v>
      </c>
      <c r="O3649" s="4">
        <f t="shared" si="345"/>
        <v>1.3016821984178505E-3</v>
      </c>
      <c r="P3649" s="4">
        <f t="shared" si="346"/>
        <v>3.9268634228398915E-2</v>
      </c>
    </row>
    <row r="3650" spans="1:16" x14ac:dyDescent="0.55000000000000004">
      <c r="A3650" s="3">
        <f t="shared" si="347"/>
        <v>3641.5147877610307</v>
      </c>
      <c r="C3650" s="3">
        <f t="shared" si="343"/>
        <v>-0.33177564029482914</v>
      </c>
      <c r="D3650" s="3">
        <f t="shared" si="344"/>
        <v>-4.3286160639216073E-2</v>
      </c>
      <c r="E3650" s="4">
        <f>(M3650-C3650)^2</f>
        <v>0.44140590843807481</v>
      </c>
      <c r="K3650" s="3">
        <f t="shared" si="348"/>
        <v>3641.5147877610307</v>
      </c>
      <c r="L3650" s="4">
        <v>4.6219003110383197E-2</v>
      </c>
      <c r="M3650" s="4">
        <v>0.33260821594949203</v>
      </c>
      <c r="O3650" s="4">
        <f t="shared" si="345"/>
        <v>2.1513000409213606E-3</v>
      </c>
      <c r="P3650" s="4">
        <f t="shared" si="346"/>
        <v>0.10675205711137496</v>
      </c>
    </row>
    <row r="3651" spans="1:16" x14ac:dyDescent="0.55000000000000004">
      <c r="A3651" s="3">
        <f t="shared" si="347"/>
        <v>3642.5147877610307</v>
      </c>
      <c r="C3651" s="3">
        <f t="shared" si="343"/>
        <v>-0.37788386027345361</v>
      </c>
      <c r="D3651" s="3">
        <f t="shared" si="344"/>
        <v>-0.11660280508573176</v>
      </c>
      <c r="E3651" s="4">
        <f>(M3651-C3651)^2</f>
        <v>0.57116481554065734</v>
      </c>
      <c r="K3651" s="3">
        <f t="shared" si="348"/>
        <v>3642.5147877610307</v>
      </c>
      <c r="L3651" s="4">
        <v>0.11710410922800001</v>
      </c>
      <c r="M3651" s="4">
        <v>0.37787060748751</v>
      </c>
      <c r="O3651" s="4">
        <f t="shared" si="345"/>
        <v>1.3751599755684459E-2</v>
      </c>
      <c r="P3651" s="4">
        <f t="shared" si="346"/>
        <v>0.13837784320304278</v>
      </c>
    </row>
    <row r="3652" spans="1:16" x14ac:dyDescent="0.55000000000000004">
      <c r="A3652" s="3">
        <f t="shared" si="347"/>
        <v>3643.5147877610307</v>
      </c>
      <c r="C3652" s="3">
        <f t="shared" si="343"/>
        <v>-0.32902730875671182</v>
      </c>
      <c r="D3652" s="3">
        <f t="shared" si="344"/>
        <v>-0.16061637548017477</v>
      </c>
      <c r="E3652" s="4">
        <f>(M3652-C3652)^2</f>
        <v>0.43233290545814801</v>
      </c>
      <c r="K3652" s="3">
        <f t="shared" si="348"/>
        <v>3643.5147877610307</v>
      </c>
      <c r="L3652" s="4">
        <v>0.158659764728313</v>
      </c>
      <c r="M3652" s="4">
        <v>0.32849296124121602</v>
      </c>
      <c r="O3652" s="4">
        <f t="shared" si="345"/>
        <v>2.5224704250609985E-2</v>
      </c>
      <c r="P3652" s="4">
        <f t="shared" si="346"/>
        <v>0.10407984357990276</v>
      </c>
    </row>
    <row r="3653" spans="1:16" x14ac:dyDescent="0.55000000000000004">
      <c r="A3653" s="3">
        <f t="shared" si="347"/>
        <v>3644.5147877610307</v>
      </c>
      <c r="C3653" s="3">
        <f t="shared" si="343"/>
        <v>-0.19748396778765881</v>
      </c>
      <c r="D3653" s="3">
        <f t="shared" si="344"/>
        <v>-0.16426596371126029</v>
      </c>
      <c r="E3653" s="4">
        <f>(M3653-C3653)^2</f>
        <v>0.15549313845528856</v>
      </c>
      <c r="K3653" s="3">
        <f t="shared" si="348"/>
        <v>3644.5147877610307</v>
      </c>
      <c r="L3653" s="4">
        <v>0.16047809789869499</v>
      </c>
      <c r="M3653" s="4">
        <v>0.196842215029674</v>
      </c>
      <c r="O3653" s="4">
        <f t="shared" si="345"/>
        <v>2.5805596374069088E-2</v>
      </c>
      <c r="P3653" s="4">
        <f t="shared" si="346"/>
        <v>3.6466994239348176E-2</v>
      </c>
    </row>
    <row r="3654" spans="1:16" x14ac:dyDescent="0.55000000000000004">
      <c r="A3654" s="3">
        <f t="shared" si="347"/>
        <v>3645.5147877610307</v>
      </c>
      <c r="C3654" s="3">
        <f t="shared" ref="C3654:C3717" si="349">$B$2*EXP(-C$4*((PI()/($B$1*$B$3)))^0.5)*SIN(2*PI()*$A3654/$B$3-C$4*SQRT(PI()/($B$1*$B$3)))</f>
        <v>-1.6311569199224524E-2</v>
      </c>
      <c r="D3654" s="3">
        <f t="shared" ref="D3654:D3717" si="350">$B$2*EXP(-D$4*((PI()/($B$1*$B$3)))^0.5)*SIN(2*PI()*$A3654/$B$3-D$4*SQRT(PI()/($B$1*$B$3)))</f>
        <v>-0.12663440355715558</v>
      </c>
      <c r="E3654" s="4">
        <f>(M3654-C3654)^2</f>
        <v>1.0370128659961525E-3</v>
      </c>
      <c r="K3654" s="3">
        <f t="shared" si="348"/>
        <v>3645.5147877610307</v>
      </c>
      <c r="L3654" s="4">
        <v>0.122103695916505</v>
      </c>
      <c r="M3654" s="4">
        <v>1.5891114943501101E-2</v>
      </c>
      <c r="O3654" s="4">
        <f t="shared" si="345"/>
        <v>1.4949170838747753E-2</v>
      </c>
      <c r="P3654" s="4">
        <f t="shared" si="346"/>
        <v>1.0024479160862325E-4</v>
      </c>
    </row>
    <row r="3655" spans="1:16" x14ac:dyDescent="0.55000000000000004">
      <c r="A3655" s="3">
        <f t="shared" si="347"/>
        <v>3646.5147877610307</v>
      </c>
      <c r="C3655" s="3">
        <f t="shared" si="349"/>
        <v>0.16896003712095817</v>
      </c>
      <c r="D3655" s="3">
        <f t="shared" si="350"/>
        <v>-5.7178760764115009E-2</v>
      </c>
      <c r="E3655" s="4">
        <f>(M3655-C3655)^2</f>
        <v>0.11424403419380648</v>
      </c>
      <c r="K3655" s="3">
        <f t="shared" si="348"/>
        <v>3646.5147877610307</v>
      </c>
      <c r="L3655" s="4">
        <v>5.3147665815690602E-2</v>
      </c>
      <c r="M3655" s="4">
        <v>-0.169040013461592</v>
      </c>
      <c r="O3655" s="4">
        <f t="shared" ref="O3655:O3718" si="351">(L3655-$J$1)^2</f>
        <v>2.8420383862904262E-3</v>
      </c>
      <c r="P3655" s="4">
        <f t="shared" ref="P3655:P3718" si="352">(M3655-$J$2)^2</f>
        <v>3.0596620284865279E-2</v>
      </c>
    </row>
    <row r="3656" spans="1:16" x14ac:dyDescent="0.55000000000000004">
      <c r="A3656" s="3">
        <f t="shared" si="347"/>
        <v>3647.5147877610307</v>
      </c>
      <c r="C3656" s="3">
        <f t="shared" si="349"/>
        <v>0.31177084263992477</v>
      </c>
      <c r="D3656" s="3">
        <f t="shared" si="350"/>
        <v>2.6646291578227649E-2</v>
      </c>
      <c r="E3656" s="4">
        <f>(M3656-C3656)^2</f>
        <v>0.38863362506610694</v>
      </c>
      <c r="K3656" s="3">
        <f t="shared" si="348"/>
        <v>3647.5147877610307</v>
      </c>
      <c r="L3656" s="4">
        <v>-2.9119526892846598E-2</v>
      </c>
      <c r="M3656" s="4">
        <v>-0.31163402184711703</v>
      </c>
      <c r="O3656" s="4">
        <f t="shared" si="351"/>
        <v>8.3847431379929771E-4</v>
      </c>
      <c r="P3656" s="4">
        <f t="shared" si="352"/>
        <v>0.10081444464556977</v>
      </c>
    </row>
    <row r="3657" spans="1:16" x14ac:dyDescent="0.55000000000000004">
      <c r="A3657" s="3">
        <f t="shared" si="347"/>
        <v>3648.5147877610307</v>
      </c>
      <c r="C3657" s="3">
        <f t="shared" si="349"/>
        <v>0.37623152542865929</v>
      </c>
      <c r="D3657" s="3">
        <f t="shared" si="350"/>
        <v>0.1037749505126319</v>
      </c>
      <c r="E3657" s="4">
        <f>(M3657-C3657)^2</f>
        <v>0.56611912518967444</v>
      </c>
      <c r="K3657" s="3">
        <f t="shared" si="348"/>
        <v>3648.5147877610307</v>
      </c>
      <c r="L3657" s="4">
        <v>-0.10409355344663999</v>
      </c>
      <c r="M3657" s="4">
        <v>-0.37617735622391302</v>
      </c>
      <c r="O3657" s="4">
        <f t="shared" si="351"/>
        <v>1.0801537916779961E-2</v>
      </c>
      <c r="P3657" s="4">
        <f t="shared" si="352"/>
        <v>0.14596696981093418</v>
      </c>
    </row>
    <row r="3658" spans="1:16" x14ac:dyDescent="0.55000000000000004">
      <c r="A3658" s="3">
        <f t="shared" si="347"/>
        <v>3649.5147877610307</v>
      </c>
      <c r="C3658" s="3">
        <f t="shared" si="349"/>
        <v>0.34614267965095907</v>
      </c>
      <c r="D3658" s="3">
        <f t="shared" si="350"/>
        <v>0.15482426206431901</v>
      </c>
      <c r="E3658" s="4">
        <f>(M3658-C3658)^2</f>
        <v>0.47976044531642609</v>
      </c>
      <c r="K3658" s="3">
        <f t="shared" si="348"/>
        <v>3649.5147877610307</v>
      </c>
      <c r="L3658" s="4">
        <v>-0.152996703790198</v>
      </c>
      <c r="M3658" s="4">
        <v>-0.34650473809953403</v>
      </c>
      <c r="O3658" s="4">
        <f t="shared" si="351"/>
        <v>2.3358108628673668E-2</v>
      </c>
      <c r="P3658" s="4">
        <f t="shared" si="352"/>
        <v>0.12417421630947538</v>
      </c>
    </row>
    <row r="3659" spans="1:16" x14ac:dyDescent="0.55000000000000004">
      <c r="A3659" s="3">
        <f t="shared" si="347"/>
        <v>3650.5147877610307</v>
      </c>
      <c r="C3659" s="3">
        <f t="shared" si="349"/>
        <v>0.22906583588341578</v>
      </c>
      <c r="D3659" s="3">
        <f t="shared" si="350"/>
        <v>0.16696518875340977</v>
      </c>
      <c r="E3659" s="4">
        <f>(M3659-C3659)^2</f>
        <v>0.21078538460801471</v>
      </c>
      <c r="K3659" s="3">
        <f t="shared" si="348"/>
        <v>3650.5147877610307</v>
      </c>
      <c r="L3659" s="4">
        <v>-0.16358088054685699</v>
      </c>
      <c r="M3659" s="4">
        <v>-0.230047858758788</v>
      </c>
      <c r="O3659" s="4">
        <f t="shared" si="351"/>
        <v>2.6705369054076129E-2</v>
      </c>
      <c r="P3659" s="4">
        <f t="shared" si="352"/>
        <v>5.5661427403442001E-2</v>
      </c>
    </row>
    <row r="3660" spans="1:16" x14ac:dyDescent="0.55000000000000004">
      <c r="A3660" s="3">
        <f t="shared" ref="A3660:A3723" si="353">K3660</f>
        <v>3651.5147877610307</v>
      </c>
      <c r="C3660" s="3">
        <f t="shared" si="349"/>
        <v>5.442319730703498E-2</v>
      </c>
      <c r="D3660" s="3">
        <f t="shared" si="350"/>
        <v>0.13714663353665477</v>
      </c>
      <c r="E3660" s="4">
        <f>(M3660-C3660)^2</f>
        <v>1.2187555763036621E-2</v>
      </c>
      <c r="K3660" s="3">
        <f t="shared" si="348"/>
        <v>3651.5147877610307</v>
      </c>
      <c r="L3660" s="4">
        <v>-0.133195210988446</v>
      </c>
      <c r="M3660" s="4">
        <v>-5.5974066078597097E-2</v>
      </c>
      <c r="O3660" s="4">
        <f t="shared" si="351"/>
        <v>1.7697540970868116E-2</v>
      </c>
      <c r="P3660" s="4">
        <f t="shared" si="352"/>
        <v>3.8257872904563523E-3</v>
      </c>
    </row>
    <row r="3661" spans="1:16" x14ac:dyDescent="0.55000000000000004">
      <c r="A3661" s="3">
        <f t="shared" si="353"/>
        <v>3652.5147877610307</v>
      </c>
      <c r="C3661" s="3">
        <f t="shared" si="349"/>
        <v>-0.13389635907314515</v>
      </c>
      <c r="D3661" s="3">
        <f t="shared" si="350"/>
        <v>7.286220114334882E-2</v>
      </c>
      <c r="E3661" s="4">
        <f>(M3661-C3661)^2</f>
        <v>7.0764053518546546E-2</v>
      </c>
      <c r="K3661" s="3">
        <f t="shared" ref="K3661:K3724" si="354">K3660+1</f>
        <v>3652.5147877610307</v>
      </c>
      <c r="L3661" s="4">
        <v>-6.9449974554877503E-2</v>
      </c>
      <c r="M3661" s="4">
        <v>0.132118778688875</v>
      </c>
      <c r="O3661" s="4">
        <f t="shared" si="351"/>
        <v>4.8006701610216395E-3</v>
      </c>
      <c r="P3661" s="4">
        <f t="shared" si="352"/>
        <v>1.5936511302853562E-2</v>
      </c>
    </row>
    <row r="3662" spans="1:16" x14ac:dyDescent="0.55000000000000004">
      <c r="A3662" s="3">
        <f t="shared" si="353"/>
        <v>3653.5147877610307</v>
      </c>
      <c r="C3662" s="3">
        <f t="shared" si="349"/>
        <v>-0.28856685424626582</v>
      </c>
      <c r="D3662" s="3">
        <f t="shared" si="350"/>
        <v>-9.732995507527294E-3</v>
      </c>
      <c r="E3662" s="4">
        <f>(M3662-C3662)^2</f>
        <v>0.33141726051675757</v>
      </c>
      <c r="K3662" s="3">
        <f t="shared" si="354"/>
        <v>3653.5147877610307</v>
      </c>
      <c r="L3662" s="4">
        <v>1.1689438842323799E-2</v>
      </c>
      <c r="M3662" s="4">
        <v>0.28712165572831899</v>
      </c>
      <c r="O3662" s="4">
        <f t="shared" si="351"/>
        <v>1.4048281806223971E-4</v>
      </c>
      <c r="P3662" s="4">
        <f t="shared" si="352"/>
        <v>7.9097497299501732E-2</v>
      </c>
    </row>
    <row r="3663" spans="1:16" x14ac:dyDescent="0.55000000000000004">
      <c r="A3663" s="3">
        <f t="shared" si="353"/>
        <v>3654.5147877610307</v>
      </c>
      <c r="C3663" s="3">
        <f t="shared" si="349"/>
        <v>-0.37071854601035958</v>
      </c>
      <c r="D3663" s="3">
        <f t="shared" si="350"/>
        <v>-8.988222451729723E-2</v>
      </c>
      <c r="E3663" s="4">
        <f>(M3663-C3663)^2</f>
        <v>0.54897975283836176</v>
      </c>
      <c r="K3663" s="3">
        <f t="shared" si="354"/>
        <v>3654.5147877610307</v>
      </c>
      <c r="L3663" s="4">
        <v>8.9901159765451294E-2</v>
      </c>
      <c r="M3663" s="4">
        <v>0.37021313291716601</v>
      </c>
      <c r="O3663" s="4">
        <f t="shared" si="351"/>
        <v>8.1115719589257059E-3</v>
      </c>
      <c r="P3663" s="4">
        <f t="shared" si="352"/>
        <v>0.13273944577617042</v>
      </c>
    </row>
    <row r="3664" spans="1:16" x14ac:dyDescent="0.55000000000000004">
      <c r="A3664" s="3">
        <f t="shared" si="353"/>
        <v>3655.5147877610307</v>
      </c>
      <c r="C3664" s="3">
        <f t="shared" si="349"/>
        <v>-0.35970615824613628</v>
      </c>
      <c r="D3664" s="3">
        <f t="shared" si="350"/>
        <v>-0.14744344220896732</v>
      </c>
      <c r="E3664" s="4">
        <f>(M3664-C3664)^2</f>
        <v>0.5188156565972819</v>
      </c>
      <c r="K3664" s="3">
        <f t="shared" si="354"/>
        <v>3655.5147877610307</v>
      </c>
      <c r="L3664" s="4">
        <v>0.145596577519015</v>
      </c>
      <c r="M3664" s="4">
        <v>0.360582434331368</v>
      </c>
      <c r="O3664" s="4">
        <f t="shared" si="351"/>
        <v>2.1245885325088261E-2</v>
      </c>
      <c r="P3664" s="4">
        <f t="shared" si="352"/>
        <v>0.12581460943755152</v>
      </c>
    </row>
    <row r="3665" spans="1:16" x14ac:dyDescent="0.55000000000000004">
      <c r="A3665" s="3">
        <f t="shared" si="353"/>
        <v>3656.5147877610307</v>
      </c>
      <c r="C3665" s="3">
        <f t="shared" si="349"/>
        <v>-0.25829717852733841</v>
      </c>
      <c r="D3665" s="3">
        <f t="shared" si="350"/>
        <v>-0.16795112501894502</v>
      </c>
      <c r="E3665" s="4">
        <f>(M3665-C3665)^2</f>
        <v>0.26929748510294854</v>
      </c>
      <c r="K3665" s="3">
        <f t="shared" si="354"/>
        <v>3656.5147877610307</v>
      </c>
      <c r="L3665" s="4">
        <v>0.164826429217348</v>
      </c>
      <c r="M3665" s="4">
        <v>0.26064162817625403</v>
      </c>
      <c r="O3665" s="4">
        <f t="shared" si="351"/>
        <v>2.7221546714851677E-2</v>
      </c>
      <c r="P3665" s="4">
        <f t="shared" si="352"/>
        <v>6.4904056409082977E-2</v>
      </c>
    </row>
    <row r="3666" spans="1:16" x14ac:dyDescent="0.55000000000000004">
      <c r="A3666" s="3">
        <f t="shared" si="353"/>
        <v>3657.5147877610307</v>
      </c>
      <c r="C3666" s="3">
        <f t="shared" si="349"/>
        <v>-9.1976369764037808E-2</v>
      </c>
      <c r="D3666" s="3">
        <f t="shared" si="350"/>
        <v>-0.14625155346699814</v>
      </c>
      <c r="E3666" s="4">
        <f>(M3666-C3666)^2</f>
        <v>3.5117965093112352E-2</v>
      </c>
      <c r="K3666" s="3">
        <f t="shared" si="354"/>
        <v>3657.5147877610307</v>
      </c>
      <c r="L3666" s="4">
        <v>0.142774479209264</v>
      </c>
      <c r="M3666" s="4">
        <v>9.5421509341122701E-2</v>
      </c>
      <c r="O3666" s="4">
        <f t="shared" si="351"/>
        <v>2.0431153251260714E-2</v>
      </c>
      <c r="P3666" s="4">
        <f t="shared" si="352"/>
        <v>8.0178819599526271E-3</v>
      </c>
    </row>
    <row r="3667" spans="1:16" x14ac:dyDescent="0.55000000000000004">
      <c r="A3667" s="3">
        <f t="shared" si="353"/>
        <v>3658.5147877610307</v>
      </c>
      <c r="C3667" s="3">
        <f t="shared" si="349"/>
        <v>9.7458723190354979E-2</v>
      </c>
      <c r="D3667" s="3">
        <f t="shared" si="350"/>
        <v>-8.7797976740606895E-2</v>
      </c>
      <c r="E3667" s="4">
        <f>(M3667-C3667)^2</f>
        <v>3.6540708722103542E-2</v>
      </c>
      <c r="K3667" s="3">
        <f t="shared" si="354"/>
        <v>3658.5147877610307</v>
      </c>
      <c r="L3667" s="4">
        <v>8.4963775174652603E-2</v>
      </c>
      <c r="M3667" s="4">
        <v>-9.3697518460561402E-2</v>
      </c>
      <c r="O3667" s="4">
        <f t="shared" si="351"/>
        <v>7.2465858900696116E-3</v>
      </c>
      <c r="P3667" s="4">
        <f t="shared" si="352"/>
        <v>9.9154596968233193E-3</v>
      </c>
    </row>
    <row r="3668" spans="1:16" x14ac:dyDescent="0.55000000000000004">
      <c r="A3668" s="3">
        <f t="shared" si="353"/>
        <v>3659.5147877610307</v>
      </c>
      <c r="C3668" s="3">
        <f t="shared" si="349"/>
        <v>0.26240177943463983</v>
      </c>
      <c r="D3668" s="3">
        <f t="shared" si="350"/>
        <v>-7.2801742679655243E-3</v>
      </c>
      <c r="E3668" s="4">
        <f>(M3668-C3668)^2</f>
        <v>0.27222431568361771</v>
      </c>
      <c r="K3668" s="3">
        <f t="shared" si="354"/>
        <v>3659.5147877610307</v>
      </c>
      <c r="L3668" s="4">
        <v>5.87336657055382E-3</v>
      </c>
      <c r="M3668" s="4">
        <v>-0.25934942150659201</v>
      </c>
      <c r="O3668" s="4">
        <f t="shared" si="351"/>
        <v>3.6439000495576441E-5</v>
      </c>
      <c r="P3668" s="4">
        <f t="shared" si="352"/>
        <v>7.0346053428840122E-2</v>
      </c>
    </row>
    <row r="3669" spans="1:16" x14ac:dyDescent="0.55000000000000004">
      <c r="A3669" s="3">
        <f t="shared" si="353"/>
        <v>3660.5147877610307</v>
      </c>
      <c r="C3669" s="3">
        <f t="shared" si="349"/>
        <v>0.36140149264766391</v>
      </c>
      <c r="D3669" s="3">
        <f t="shared" si="350"/>
        <v>7.5067185268363895E-2</v>
      </c>
      <c r="E3669" s="4">
        <f>(M3669-C3669)^2</f>
        <v>0.52048598403428326</v>
      </c>
      <c r="K3669" s="3">
        <f t="shared" si="354"/>
        <v>3660.5147877610307</v>
      </c>
      <c r="L3669" s="4">
        <v>-7.4688063126861201E-2</v>
      </c>
      <c r="M3669" s="4">
        <v>-0.36004565304929098</v>
      </c>
      <c r="O3669" s="4">
        <f t="shared" si="351"/>
        <v>5.5539692421614521E-3</v>
      </c>
      <c r="P3669" s="4">
        <f t="shared" si="352"/>
        <v>0.13390076596892717</v>
      </c>
    </row>
    <row r="3670" spans="1:16" x14ac:dyDescent="0.55000000000000004">
      <c r="A3670" s="3">
        <f t="shared" si="353"/>
        <v>3661.5147877610307</v>
      </c>
      <c r="C3670" s="3">
        <f t="shared" si="349"/>
        <v>0.36957856489747742</v>
      </c>
      <c r="D3670" s="3">
        <f t="shared" si="350"/>
        <v>0.13854965311371359</v>
      </c>
      <c r="E3670" s="4">
        <f>(M3670-C3670)^2</f>
        <v>0.54781429850271368</v>
      </c>
      <c r="K3670" s="3">
        <f t="shared" si="354"/>
        <v>3661.5147877610307</v>
      </c>
      <c r="L3670" s="4">
        <v>-0.13654340408304699</v>
      </c>
      <c r="M3670" s="4">
        <v>-0.370566217224719</v>
      </c>
      <c r="O3670" s="4">
        <f t="shared" si="351"/>
        <v>1.8599585718764453E-2</v>
      </c>
      <c r="P3670" s="4">
        <f t="shared" si="352"/>
        <v>0.14171091336596056</v>
      </c>
    </row>
    <row r="3671" spans="1:16" x14ac:dyDescent="0.55000000000000004">
      <c r="A3671" s="3">
        <f t="shared" si="353"/>
        <v>3662.5147877610307</v>
      </c>
      <c r="C3671" s="3">
        <f t="shared" si="349"/>
        <v>0.28487804258770366</v>
      </c>
      <c r="D3671" s="3">
        <f t="shared" si="350"/>
        <v>0.16721365546760114</v>
      </c>
      <c r="E3671" s="4">
        <f>(M3671-C3671)^2</f>
        <v>0.3285057553850636</v>
      </c>
      <c r="K3671" s="3">
        <f t="shared" si="354"/>
        <v>3662.5147877610307</v>
      </c>
      <c r="L3671" s="4">
        <v>-0.16420060243285201</v>
      </c>
      <c r="M3671" s="4">
        <v>-0.28827617347029899</v>
      </c>
      <c r="O3671" s="4">
        <f t="shared" si="351"/>
        <v>2.6908300252248225E-2</v>
      </c>
      <c r="P3671" s="4">
        <f t="shared" si="352"/>
        <v>8.652719715543461E-2</v>
      </c>
    </row>
    <row r="3672" spans="1:16" x14ac:dyDescent="0.55000000000000004">
      <c r="A3672" s="3">
        <f t="shared" si="353"/>
        <v>3663.5147877610307</v>
      </c>
      <c r="C3672" s="3">
        <f t="shared" si="349"/>
        <v>0.12858574020334912</v>
      </c>
      <c r="D3672" s="3">
        <f t="shared" si="350"/>
        <v>0.15385573454880044</v>
      </c>
      <c r="E3672" s="4">
        <f>(M3672-C3672)^2</f>
        <v>6.8838706377576234E-2</v>
      </c>
      <c r="K3672" s="3">
        <f t="shared" si="354"/>
        <v>3663.5147877610307</v>
      </c>
      <c r="L3672" s="4">
        <v>-0.150732741276763</v>
      </c>
      <c r="M3672" s="4">
        <v>-0.13378557373469599</v>
      </c>
      <c r="O3672" s="4">
        <f t="shared" si="351"/>
        <v>2.2671215082330255E-2</v>
      </c>
      <c r="P3672" s="4">
        <f t="shared" si="352"/>
        <v>1.9506160431501371E-2</v>
      </c>
    </row>
    <row r="3673" spans="1:16" x14ac:dyDescent="0.55000000000000004">
      <c r="A3673" s="3">
        <f t="shared" si="353"/>
        <v>3664.5147877610307</v>
      </c>
      <c r="C3673" s="3">
        <f t="shared" si="349"/>
        <v>-6.002102892507058E-2</v>
      </c>
      <c r="D3673" s="3">
        <f t="shared" si="350"/>
        <v>0.10183282628679413</v>
      </c>
      <c r="E3673" s="4">
        <f>(M3673-C3673)^2</f>
        <v>1.3049288367184605E-2</v>
      </c>
      <c r="K3673" s="3">
        <f t="shared" si="354"/>
        <v>3664.5147877610307</v>
      </c>
      <c r="L3673" s="4">
        <v>-9.9512929989869006E-2</v>
      </c>
      <c r="M3673" s="4">
        <v>5.42124528882078E-2</v>
      </c>
      <c r="O3673" s="4">
        <f t="shared" si="351"/>
        <v>9.8703875366842209E-3</v>
      </c>
      <c r="P3673" s="4">
        <f t="shared" si="352"/>
        <v>2.3361339931910331E-3</v>
      </c>
    </row>
    <row r="3674" spans="1:16" x14ac:dyDescent="0.55000000000000004">
      <c r="A3674" s="3">
        <f t="shared" si="353"/>
        <v>3665.5147877610307</v>
      </c>
      <c r="C3674" s="3">
        <f t="shared" si="349"/>
        <v>-0.23354410727973421</v>
      </c>
      <c r="D3674" s="3">
        <f t="shared" si="350"/>
        <v>2.4218639603781223E-2</v>
      </c>
      <c r="E3674" s="4">
        <f>(M3674-C3674)^2</f>
        <v>0.21360734052715818</v>
      </c>
      <c r="K3674" s="3">
        <f t="shared" si="354"/>
        <v>3665.5147877610307</v>
      </c>
      <c r="L3674" s="4">
        <v>-2.3369488053612299E-2</v>
      </c>
      <c r="M3674" s="4">
        <v>0.22863263437561801</v>
      </c>
      <c r="O3674" s="4">
        <f t="shared" si="351"/>
        <v>5.385361703228068E-4</v>
      </c>
      <c r="P3674" s="4">
        <f t="shared" si="352"/>
        <v>4.9619233821283956E-2</v>
      </c>
    </row>
    <row r="3675" spans="1:16" x14ac:dyDescent="0.55000000000000004">
      <c r="A3675" s="3">
        <f t="shared" si="353"/>
        <v>3666.5147877610307</v>
      </c>
      <c r="C3675" s="3">
        <f t="shared" si="349"/>
        <v>-0.34837597091601968</v>
      </c>
      <c r="D3675" s="3">
        <f t="shared" si="350"/>
        <v>-5.9481855116411103E-2</v>
      </c>
      <c r="E3675" s="4">
        <f>(M3675-C3675)^2</f>
        <v>0.48186688699416574</v>
      </c>
      <c r="K3675" s="3">
        <f t="shared" si="354"/>
        <v>3666.5147877610307</v>
      </c>
      <c r="L3675" s="4">
        <v>5.8626987139450297E-2</v>
      </c>
      <c r="M3675" s="4">
        <v>0.34579035424976201</v>
      </c>
      <c r="O3675" s="4">
        <f t="shared" si="351"/>
        <v>3.4562750455068929E-3</v>
      </c>
      <c r="P3675" s="4">
        <f t="shared" si="352"/>
        <v>0.11553980839303811</v>
      </c>
    </row>
    <row r="3676" spans="1:16" x14ac:dyDescent="0.55000000000000004">
      <c r="A3676" s="3">
        <f t="shared" si="353"/>
        <v>3667.5147877610307</v>
      </c>
      <c r="C3676" s="3">
        <f t="shared" si="349"/>
        <v>-0.37565859535327362</v>
      </c>
      <c r="D3676" s="3">
        <f t="shared" si="350"/>
        <v>-0.12823415708987976</v>
      </c>
      <c r="E3676" s="4">
        <f>(M3676-C3676)^2</f>
        <v>0.56550600051383704</v>
      </c>
      <c r="K3676" s="3">
        <f t="shared" si="354"/>
        <v>3667.5147877610307</v>
      </c>
      <c r="L3676" s="4">
        <v>0.12593996970801299</v>
      </c>
      <c r="M3676" s="4">
        <v>0.37634273477443098</v>
      </c>
      <c r="O3676" s="4">
        <f t="shared" si="351"/>
        <v>1.590198569049777E-2</v>
      </c>
      <c r="P3676" s="4">
        <f t="shared" si="352"/>
        <v>0.13724346558692296</v>
      </c>
    </row>
    <row r="3677" spans="1:16" x14ac:dyDescent="0.55000000000000004">
      <c r="A3677" s="3">
        <f t="shared" si="353"/>
        <v>3668.5147877610307</v>
      </c>
      <c r="C3677" s="3">
        <f t="shared" si="349"/>
        <v>-0.30853567242947755</v>
      </c>
      <c r="D3677" s="3">
        <f t="shared" si="350"/>
        <v>-0.16476034753493393</v>
      </c>
      <c r="E3677" s="4">
        <f>(M3677-C3677)^2</f>
        <v>0.38585641168102852</v>
      </c>
      <c r="K3677" s="3">
        <f t="shared" si="354"/>
        <v>3668.5147877610307</v>
      </c>
      <c r="L3677" s="4">
        <v>0.16171050558835301</v>
      </c>
      <c r="M3677" s="4">
        <v>0.31263774271401401</v>
      </c>
      <c r="O3677" s="4">
        <f t="shared" si="351"/>
        <v>2.6203066112581573E-2</v>
      </c>
      <c r="P3677" s="4">
        <f t="shared" si="352"/>
        <v>9.4100998108577569E-2</v>
      </c>
    </row>
    <row r="3678" spans="1:16" x14ac:dyDescent="0.55000000000000004">
      <c r="A3678" s="3">
        <f t="shared" si="353"/>
        <v>3669.5147877610307</v>
      </c>
      <c r="C3678" s="3">
        <f t="shared" si="349"/>
        <v>-0.16387564694402373</v>
      </c>
      <c r="D3678" s="3">
        <f t="shared" si="350"/>
        <v>-0.15988114759408481</v>
      </c>
      <c r="E3678" s="4">
        <f>(M3678-C3678)^2</f>
        <v>0.11189448847033334</v>
      </c>
      <c r="K3678" s="3">
        <f t="shared" si="354"/>
        <v>3669.5147877610307</v>
      </c>
      <c r="L3678" s="4">
        <v>0.15697964216494301</v>
      </c>
      <c r="M3678" s="4">
        <v>0.17063068852711999</v>
      </c>
      <c r="O3678" s="4">
        <f t="shared" si="351"/>
        <v>2.4693843285225111E-2</v>
      </c>
      <c r="P3678" s="4">
        <f t="shared" si="352"/>
        <v>2.714315747575544E-2</v>
      </c>
    </row>
    <row r="3679" spans="1:16" x14ac:dyDescent="0.55000000000000004">
      <c r="A3679" s="3">
        <f t="shared" si="353"/>
        <v>3670.5147877610307</v>
      </c>
      <c r="C3679" s="3">
        <f t="shared" si="349"/>
        <v>2.1967437681501219E-2</v>
      </c>
      <c r="D3679" s="3">
        <f t="shared" si="350"/>
        <v>-0.11482273323347772</v>
      </c>
      <c r="E3679" s="4">
        <f>(M3679-C3679)^2</f>
        <v>1.3017171728293409E-3</v>
      </c>
      <c r="K3679" s="3">
        <f t="shared" si="354"/>
        <v>3670.5147877610307</v>
      </c>
      <c r="L3679" s="4">
        <v>0.112932253530324</v>
      </c>
      <c r="M3679" s="4">
        <v>-1.41118801173339E-2</v>
      </c>
      <c r="O3679" s="4">
        <f t="shared" si="351"/>
        <v>1.2790560336061931E-2</v>
      </c>
      <c r="P3679" s="4">
        <f t="shared" si="352"/>
        <v>3.9963060378753423E-4</v>
      </c>
    </row>
    <row r="3680" spans="1:16" x14ac:dyDescent="0.55000000000000004">
      <c r="A3680" s="3">
        <f t="shared" si="353"/>
        <v>3671.5147877610307</v>
      </c>
      <c r="C3680" s="3">
        <f t="shared" si="349"/>
        <v>0.2022899565484719</v>
      </c>
      <c r="D3680" s="3">
        <f t="shared" si="350"/>
        <v>-4.0908588924206957E-2</v>
      </c>
      <c r="E3680" s="4">
        <f>(M3680-C3680)^2</f>
        <v>0.15809371002537034</v>
      </c>
      <c r="K3680" s="3">
        <f t="shared" si="354"/>
        <v>3671.5147877610307</v>
      </c>
      <c r="L3680" s="4">
        <v>4.0600281418196001E-2</v>
      </c>
      <c r="M3680" s="4">
        <v>-0.195320040842653</v>
      </c>
      <c r="O3680" s="4">
        <f t="shared" si="351"/>
        <v>1.6616537497577948E-3</v>
      </c>
      <c r="P3680" s="4">
        <f t="shared" si="352"/>
        <v>4.04810068927813E-2</v>
      </c>
    </row>
    <row r="3681" spans="1:16" x14ac:dyDescent="0.55000000000000004">
      <c r="A3681" s="3">
        <f t="shared" si="353"/>
        <v>3672.5147877610307</v>
      </c>
      <c r="C3681" s="3">
        <f t="shared" si="349"/>
        <v>0.33177564029479883</v>
      </c>
      <c r="D3681" s="3">
        <f t="shared" si="350"/>
        <v>4.328616063918888E-2</v>
      </c>
      <c r="E3681" s="4">
        <f>(M3681-C3681)^2</f>
        <v>0.43478821682428392</v>
      </c>
      <c r="K3681" s="3">
        <f t="shared" si="354"/>
        <v>3672.5147877610307</v>
      </c>
      <c r="L3681" s="4">
        <v>-4.1900283040979897E-2</v>
      </c>
      <c r="M3681" s="4">
        <v>-0.32760908566136399</v>
      </c>
      <c r="O3681" s="4">
        <f t="shared" si="351"/>
        <v>1.7419919514949501E-3</v>
      </c>
      <c r="P3681" s="4">
        <f t="shared" si="352"/>
        <v>0.11121422513802307</v>
      </c>
    </row>
    <row r="3682" spans="1:16" x14ac:dyDescent="0.55000000000000004">
      <c r="A3682" s="3">
        <f t="shared" si="353"/>
        <v>3673.5147877610307</v>
      </c>
      <c r="C3682" s="3">
        <f t="shared" si="349"/>
        <v>0.37788386027345344</v>
      </c>
      <c r="D3682" s="3">
        <f t="shared" si="350"/>
        <v>0.116602805085739</v>
      </c>
      <c r="E3682" s="4">
        <f>(M3682-C3682)^2</f>
        <v>0.57112823027865323</v>
      </c>
      <c r="K3682" s="3">
        <f t="shared" si="354"/>
        <v>3673.5147877610307</v>
      </c>
      <c r="L3682" s="4">
        <v>-0.113906661682057</v>
      </c>
      <c r="M3682" s="4">
        <v>-0.377846402636967</v>
      </c>
      <c r="O3682" s="4">
        <f t="shared" si="351"/>
        <v>1.2937596470492889E-2</v>
      </c>
      <c r="P3682" s="4">
        <f t="shared" si="352"/>
        <v>0.14724509471766645</v>
      </c>
    </row>
    <row r="3683" spans="1:16" x14ac:dyDescent="0.55000000000000004">
      <c r="A3683" s="3">
        <f t="shared" si="353"/>
        <v>3674.5147877610307</v>
      </c>
      <c r="C3683" s="3">
        <f t="shared" si="349"/>
        <v>0.32902730875665848</v>
      </c>
      <c r="D3683" s="3">
        <f t="shared" si="350"/>
        <v>0.16061637548018887</v>
      </c>
      <c r="E3683" s="4">
        <f>(M3683-C3683)^2</f>
        <v>0.43887584553942699</v>
      </c>
      <c r="K3683" s="3">
        <f t="shared" si="354"/>
        <v>3674.5147877610307</v>
      </c>
      <c r="L3683" s="4">
        <v>-0.157384410279235</v>
      </c>
      <c r="M3683" s="4">
        <v>-0.33344974408323202</v>
      </c>
      <c r="O3683" s="4">
        <f t="shared" si="351"/>
        <v>2.4718538534877186E-2</v>
      </c>
      <c r="P3683" s="4">
        <f t="shared" si="352"/>
        <v>0.11514391705251234</v>
      </c>
    </row>
    <row r="3684" spans="1:16" x14ac:dyDescent="0.55000000000000004">
      <c r="A3684" s="3">
        <f t="shared" si="353"/>
        <v>3675.5147877610307</v>
      </c>
      <c r="C3684" s="3">
        <f t="shared" si="349"/>
        <v>0.19748396778771279</v>
      </c>
      <c r="D3684" s="3">
        <f t="shared" si="350"/>
        <v>0.16426596371126617</v>
      </c>
      <c r="E3684" s="4">
        <f>(M3684-C3684)^2</f>
        <v>0.16242713255574712</v>
      </c>
      <c r="K3684" s="3">
        <f t="shared" si="354"/>
        <v>3675.5147877610307</v>
      </c>
      <c r="L3684" s="4">
        <v>-0.161444256979979</v>
      </c>
      <c r="M3684" s="4">
        <v>-0.20553852855181801</v>
      </c>
      <c r="O3684" s="4">
        <f t="shared" si="351"/>
        <v>2.6011609677443343E-2</v>
      </c>
      <c r="P3684" s="4">
        <f t="shared" si="352"/>
        <v>4.4697321841428009E-2</v>
      </c>
    </row>
    <row r="3685" spans="1:16" x14ac:dyDescent="0.55000000000000004">
      <c r="A3685" s="3">
        <f t="shared" si="353"/>
        <v>3676.5147877610307</v>
      </c>
      <c r="C3685" s="3">
        <f t="shared" si="349"/>
        <v>1.6311569199287796E-2</v>
      </c>
      <c r="D3685" s="3">
        <f t="shared" si="350"/>
        <v>0.12663440355717409</v>
      </c>
      <c r="E3685" s="4">
        <f>(M3685-C3685)^2</f>
        <v>1.8028925890302447E-3</v>
      </c>
      <c r="K3685" s="3">
        <f t="shared" si="354"/>
        <v>3676.5147877610307</v>
      </c>
      <c r="L3685" s="4">
        <v>-0.12506938799262801</v>
      </c>
      <c r="M3685" s="4">
        <v>-2.6148913476139301E-2</v>
      </c>
      <c r="O3685" s="4">
        <f t="shared" si="351"/>
        <v>1.5601579293626149E-2</v>
      </c>
      <c r="P3685" s="4">
        <f t="shared" si="352"/>
        <v>1.0257797371424245E-3</v>
      </c>
    </row>
    <row r="3686" spans="1:16" x14ac:dyDescent="0.55000000000000004">
      <c r="A3686" s="3">
        <f t="shared" si="353"/>
        <v>3677.5147877610307</v>
      </c>
      <c r="C3686" s="3">
        <f t="shared" si="349"/>
        <v>-0.16896003712090155</v>
      </c>
      <c r="D3686" s="3">
        <f t="shared" si="350"/>
        <v>5.7178760764141474E-2</v>
      </c>
      <c r="E3686" s="4">
        <f>(M3686-C3686)^2</f>
        <v>0.10807649432818942</v>
      </c>
      <c r="K3686" s="3">
        <f t="shared" si="354"/>
        <v>3677.5147877610307</v>
      </c>
      <c r="L3686" s="4">
        <v>-5.7370114908368901E-2</v>
      </c>
      <c r="M3686" s="4">
        <v>0.15978985919572</v>
      </c>
      <c r="O3686" s="4">
        <f t="shared" si="351"/>
        <v>3.2726418739233332E-3</v>
      </c>
      <c r="P3686" s="4">
        <f t="shared" si="352"/>
        <v>2.3688588641452752E-2</v>
      </c>
    </row>
    <row r="3687" spans="1:16" x14ac:dyDescent="0.55000000000000004">
      <c r="A3687" s="3">
        <f t="shared" si="353"/>
        <v>3678.5147877610307</v>
      </c>
      <c r="C3687" s="3">
        <f t="shared" si="349"/>
        <v>-0.31177084263998611</v>
      </c>
      <c r="D3687" s="3">
        <f t="shared" si="350"/>
        <v>-2.664629157827527E-2</v>
      </c>
      <c r="E3687" s="4">
        <f>(M3687-C3687)^2</f>
        <v>0.38128045500074892</v>
      </c>
      <c r="K3687" s="3">
        <f t="shared" si="354"/>
        <v>3678.5147877610307</v>
      </c>
      <c r="L3687" s="4">
        <v>2.46978593530464E-2</v>
      </c>
      <c r="M3687" s="4">
        <v>0.30570827036769199</v>
      </c>
      <c r="O3687" s="4">
        <f t="shared" si="351"/>
        <v>6.1806759581647182E-4</v>
      </c>
      <c r="P3687" s="4">
        <f t="shared" si="352"/>
        <v>8.9897661622662856E-2</v>
      </c>
    </row>
    <row r="3688" spans="1:16" x14ac:dyDescent="0.55000000000000004">
      <c r="A3688" s="3">
        <f t="shared" si="353"/>
        <v>3679.5147877610307</v>
      </c>
      <c r="C3688" s="3">
        <f t="shared" si="349"/>
        <v>-0.3762315254286614</v>
      </c>
      <c r="D3688" s="3">
        <f t="shared" si="350"/>
        <v>-0.10377495051263981</v>
      </c>
      <c r="E3688" s="4">
        <f>(M3688-C3688)^2</f>
        <v>0.56443917968964863</v>
      </c>
      <c r="K3688" s="3">
        <f t="shared" si="354"/>
        <v>3679.5147877610307</v>
      </c>
      <c r="L3688" s="4">
        <v>0.100580101525095</v>
      </c>
      <c r="M3688" s="4">
        <v>0.37506014874964899</v>
      </c>
      <c r="O3688" s="4">
        <f t="shared" si="351"/>
        <v>1.0149193852439713E-2</v>
      </c>
      <c r="P3688" s="4">
        <f t="shared" si="352"/>
        <v>0.13629480709548891</v>
      </c>
    </row>
    <row r="3689" spans="1:16" x14ac:dyDescent="0.55000000000000004">
      <c r="A3689" s="3">
        <f t="shared" si="353"/>
        <v>3680.5147877610307</v>
      </c>
      <c r="C3689" s="3">
        <f t="shared" si="349"/>
        <v>-0.3461426796509845</v>
      </c>
      <c r="D3689" s="3">
        <f t="shared" si="350"/>
        <v>-0.1548242620643081</v>
      </c>
      <c r="E3689" s="4">
        <f>(M3689-C3689)^2</f>
        <v>0.48527742625068176</v>
      </c>
      <c r="K3689" s="3">
        <f t="shared" si="354"/>
        <v>3680.5147877610307</v>
      </c>
      <c r="L3689" s="4">
        <v>0.151271433316533</v>
      </c>
      <c r="M3689" s="4">
        <v>0.35047588617301201</v>
      </c>
      <c r="O3689" s="4">
        <f t="shared" si="351"/>
        <v>2.2932419682971866E-2</v>
      </c>
      <c r="P3689" s="4">
        <f t="shared" si="352"/>
        <v>0.1187470947031404</v>
      </c>
    </row>
    <row r="3690" spans="1:16" x14ac:dyDescent="0.55000000000000004">
      <c r="A3690" s="3">
        <f t="shared" si="353"/>
        <v>3681.5147877610307</v>
      </c>
      <c r="C3690" s="3">
        <f t="shared" si="349"/>
        <v>-0.22906583588346616</v>
      </c>
      <c r="D3690" s="3">
        <f t="shared" si="350"/>
        <v>-0.16696518875341282</v>
      </c>
      <c r="E3690" s="4">
        <f>(M3690-C3690)^2</f>
        <v>0.2182558439179178</v>
      </c>
      <c r="K3690" s="3">
        <f t="shared" si="354"/>
        <v>3681.5147877610307</v>
      </c>
      <c r="L3690" s="4">
        <v>0.16407589621400201</v>
      </c>
      <c r="M3690" s="4">
        <v>0.23811276370979201</v>
      </c>
      <c r="O3690" s="4">
        <f t="shared" si="351"/>
        <v>2.6974449831940653E-2</v>
      </c>
      <c r="P3690" s="4">
        <f t="shared" si="352"/>
        <v>5.3932575421855658E-2</v>
      </c>
    </row>
    <row r="3691" spans="1:16" x14ac:dyDescent="0.55000000000000004">
      <c r="A3691" s="3">
        <f t="shared" si="353"/>
        <v>3682.5147877610307</v>
      </c>
      <c r="C3691" s="3">
        <f t="shared" si="349"/>
        <v>-5.4423197307012623E-2</v>
      </c>
      <c r="D3691" s="3">
        <f t="shared" si="350"/>
        <v>-0.13714663353664899</v>
      </c>
      <c r="E3691" s="4">
        <f>(M3691-C3691)^2</f>
        <v>1.4528932054309064E-2</v>
      </c>
      <c r="K3691" s="3">
        <f t="shared" si="354"/>
        <v>3682.5147877610307</v>
      </c>
      <c r="L3691" s="4">
        <v>0.13578653305171001</v>
      </c>
      <c r="M3691" s="4">
        <v>6.6112822431109899E-2</v>
      </c>
      <c r="O3691" s="4">
        <f t="shared" si="351"/>
        <v>1.8482304344789303E-2</v>
      </c>
      <c r="P3691" s="4">
        <f t="shared" si="352"/>
        <v>3.628127478149573E-3</v>
      </c>
    </row>
    <row r="3692" spans="1:16" x14ac:dyDescent="0.55000000000000004">
      <c r="A3692" s="3">
        <f t="shared" si="353"/>
        <v>3683.5147877610307</v>
      </c>
      <c r="C3692" s="3">
        <f t="shared" si="349"/>
        <v>0.13389635907308592</v>
      </c>
      <c r="D3692" s="3">
        <f t="shared" si="350"/>
        <v>-7.2862201143374189E-2</v>
      </c>
      <c r="E3692" s="4">
        <f>(M3692-C3692)^2</f>
        <v>6.5711141207160581E-2</v>
      </c>
      <c r="K3692" s="3">
        <f t="shared" si="354"/>
        <v>3683.5147877610307</v>
      </c>
      <c r="L3692" s="4">
        <v>7.3488590328121106E-2</v>
      </c>
      <c r="M3692" s="4">
        <v>-0.12244548535961799</v>
      </c>
      <c r="O3692" s="4">
        <f t="shared" si="351"/>
        <v>5.4245723646955376E-3</v>
      </c>
      <c r="P3692" s="4">
        <f t="shared" si="352"/>
        <v>1.6467143474930231E-2</v>
      </c>
    </row>
    <row r="3693" spans="1:16" x14ac:dyDescent="0.55000000000000004">
      <c r="A3693" s="3">
        <f t="shared" si="353"/>
        <v>3684.5147877610307</v>
      </c>
      <c r="C3693" s="3">
        <f t="shared" si="349"/>
        <v>0.28856685424628042</v>
      </c>
      <c r="D3693" s="3">
        <f t="shared" si="350"/>
        <v>9.732995507537319E-3</v>
      </c>
      <c r="E3693" s="4">
        <f>(M3693-C3693)^2</f>
        <v>0.323651096726987</v>
      </c>
      <c r="K3693" s="3">
        <f t="shared" si="354"/>
        <v>3684.5147877610307</v>
      </c>
      <c r="L3693" s="4">
        <v>-7.21502573326239E-3</v>
      </c>
      <c r="M3693" s="4">
        <v>-0.28033656174538601</v>
      </c>
      <c r="O3693" s="4">
        <f t="shared" si="351"/>
        <v>4.9729572624690101E-5</v>
      </c>
      <c r="P3693" s="4">
        <f t="shared" si="352"/>
        <v>8.1919280721661616E-2</v>
      </c>
    </row>
    <row r="3694" spans="1:16" x14ac:dyDescent="0.55000000000000004">
      <c r="A3694" s="3">
        <f t="shared" si="353"/>
        <v>3685.5147877610307</v>
      </c>
      <c r="C3694" s="3">
        <f t="shared" si="349"/>
        <v>0.37071854601038057</v>
      </c>
      <c r="D3694" s="3">
        <f t="shared" si="350"/>
        <v>8.9882224517337975E-2</v>
      </c>
      <c r="E3694" s="4">
        <f>(M3694-C3694)^2</f>
        <v>0.54572814906072875</v>
      </c>
      <c r="K3694" s="3">
        <f t="shared" si="354"/>
        <v>3685.5147877610307</v>
      </c>
      <c r="L3694" s="4">
        <v>-8.6111593840980202E-2</v>
      </c>
      <c r="M3694" s="4">
        <v>-0.36801560716025</v>
      </c>
      <c r="O3694" s="4">
        <f t="shared" si="351"/>
        <v>7.387142570686526E-3</v>
      </c>
      <c r="P3694" s="4">
        <f t="shared" si="352"/>
        <v>0.13979708965574947</v>
      </c>
    </row>
    <row r="3695" spans="1:16" x14ac:dyDescent="0.55000000000000004">
      <c r="A3695" s="3">
        <f t="shared" si="353"/>
        <v>3686.5147877610307</v>
      </c>
      <c r="C3695" s="3">
        <f t="shared" si="349"/>
        <v>0.35970615824612939</v>
      </c>
      <c r="D3695" s="3">
        <f t="shared" si="350"/>
        <v>0.14744344220897213</v>
      </c>
      <c r="E3695" s="4">
        <f>(M3695-C3695)^2</f>
        <v>0.52306021393075719</v>
      </c>
      <c r="K3695" s="3">
        <f t="shared" si="354"/>
        <v>3686.5147877610307</v>
      </c>
      <c r="L3695" s="4">
        <v>-0.143440979073679</v>
      </c>
      <c r="M3695" s="4">
        <v>-0.36352286075874801</v>
      </c>
      <c r="O3695" s="4">
        <f t="shared" si="351"/>
        <v>2.0528548926745958E-2</v>
      </c>
      <c r="P3695" s="4">
        <f t="shared" si="352"/>
        <v>0.1364576481769591</v>
      </c>
    </row>
    <row r="3696" spans="1:16" x14ac:dyDescent="0.55000000000000004">
      <c r="A3696" s="3">
        <f t="shared" si="353"/>
        <v>3687.5147877610307</v>
      </c>
      <c r="C3696" s="3">
        <f t="shared" si="349"/>
        <v>0.25829717852738465</v>
      </c>
      <c r="D3696" s="3">
        <f t="shared" si="350"/>
        <v>0.16795112501894524</v>
      </c>
      <c r="E3696" s="4">
        <f>(M3696-C3696)^2</f>
        <v>0.27697141442723927</v>
      </c>
      <c r="K3696" s="3">
        <f t="shared" si="354"/>
        <v>3687.5147877610307</v>
      </c>
      <c r="L3696" s="4">
        <v>-0.16484468125414301</v>
      </c>
      <c r="M3696" s="4">
        <v>-0.26798355874811097</v>
      </c>
      <c r="O3696" s="4">
        <f t="shared" si="351"/>
        <v>2.7120021244540223E-2</v>
      </c>
      <c r="P3696" s="4">
        <f t="shared" si="352"/>
        <v>7.5000636914947127E-2</v>
      </c>
    </row>
    <row r="3697" spans="1:16" x14ac:dyDescent="0.55000000000000004">
      <c r="A3697" s="3">
        <f t="shared" si="353"/>
        <v>3688.5147877610307</v>
      </c>
      <c r="C3697" s="3">
        <f t="shared" si="349"/>
        <v>9.1976369764099231E-2</v>
      </c>
      <c r="D3697" s="3">
        <f t="shared" si="350"/>
        <v>0.14625155346701199</v>
      </c>
      <c r="E3697" s="4">
        <f>(M3697-C3697)^2</f>
        <v>3.8928269310156298E-2</v>
      </c>
      <c r="K3697" s="3">
        <f t="shared" si="354"/>
        <v>3688.5147877610307</v>
      </c>
      <c r="L3697" s="4">
        <v>-0.14496201039234699</v>
      </c>
      <c r="M3697" s="4">
        <v>-0.105326111999705</v>
      </c>
      <c r="O3697" s="4">
        <f t="shared" si="351"/>
        <v>2.0966722727603783E-2</v>
      </c>
      <c r="P3697" s="4">
        <f t="shared" si="352"/>
        <v>1.2366550878251288E-2</v>
      </c>
    </row>
    <row r="3698" spans="1:16" x14ac:dyDescent="0.55000000000000004">
      <c r="A3698" s="3">
        <f t="shared" si="353"/>
        <v>3689.5147877610307</v>
      </c>
      <c r="C3698" s="3">
        <f t="shared" si="349"/>
        <v>-9.7458723190459826E-2</v>
      </c>
      <c r="D3698" s="3">
        <f t="shared" si="350"/>
        <v>8.7797976740565775E-2</v>
      </c>
      <c r="E3698" s="4">
        <f>(M3698-C3698)^2</f>
        <v>3.2822437039261534E-2</v>
      </c>
      <c r="K3698" s="3">
        <f t="shared" si="354"/>
        <v>3689.5147877610307</v>
      </c>
      <c r="L3698" s="4">
        <v>-8.8772704748762504E-2</v>
      </c>
      <c r="M3698" s="4">
        <v>8.3710912894789102E-2</v>
      </c>
      <c r="O3698" s="4">
        <f t="shared" si="351"/>
        <v>7.8516609992163693E-3</v>
      </c>
      <c r="P3698" s="4">
        <f t="shared" si="352"/>
        <v>6.0578249017829615E-3</v>
      </c>
    </row>
    <row r="3699" spans="1:16" x14ac:dyDescent="0.55000000000000004">
      <c r="A3699" s="3">
        <f t="shared" si="353"/>
        <v>3690.5147877610307</v>
      </c>
      <c r="C3699" s="3">
        <f t="shared" si="349"/>
        <v>-0.26240177943471793</v>
      </c>
      <c r="D3699" s="3">
        <f t="shared" si="350"/>
        <v>7.2801742679173397E-3</v>
      </c>
      <c r="E3699" s="4">
        <f>(M3699-C3699)^2</f>
        <v>0.26438497996103139</v>
      </c>
      <c r="K3699" s="3">
        <f t="shared" si="354"/>
        <v>3690.5147877610307</v>
      </c>
      <c r="L3699" s="4">
        <v>-1.0349724494971299E-2</v>
      </c>
      <c r="M3699" s="4">
        <v>0.25178202034998098</v>
      </c>
      <c r="O3699" s="4">
        <f t="shared" si="351"/>
        <v>1.0376719737370773E-4</v>
      </c>
      <c r="P3699" s="4">
        <f t="shared" si="352"/>
        <v>6.0468353035146451E-2</v>
      </c>
    </row>
    <row r="3700" spans="1:16" x14ac:dyDescent="0.55000000000000004">
      <c r="A3700" s="3">
        <f t="shared" si="353"/>
        <v>3691.5147877610307</v>
      </c>
      <c r="C3700" s="3">
        <f t="shared" si="349"/>
        <v>-0.36140149264764543</v>
      </c>
      <c r="D3700" s="3">
        <f t="shared" si="350"/>
        <v>-7.5067185268338707E-2</v>
      </c>
      <c r="E3700" s="4">
        <f>(M3700-C3700)^2</f>
        <v>0.51580298290762472</v>
      </c>
      <c r="K3700" s="3">
        <f t="shared" si="354"/>
        <v>3691.5147877610307</v>
      </c>
      <c r="L3700" s="4">
        <v>7.0665408463614798E-2</v>
      </c>
      <c r="M3700" s="4">
        <v>0.35679275886626399</v>
      </c>
      <c r="O3700" s="4">
        <f t="shared" si="351"/>
        <v>5.0166784540886262E-3</v>
      </c>
      <c r="P3700" s="4">
        <f t="shared" si="352"/>
        <v>0.12314054838477059</v>
      </c>
    </row>
    <row r="3701" spans="1:16" x14ac:dyDescent="0.55000000000000004">
      <c r="A3701" s="3">
        <f t="shared" si="353"/>
        <v>3692.5147877610307</v>
      </c>
      <c r="C3701" s="3">
        <f t="shared" si="349"/>
        <v>-0.36957856489749064</v>
      </c>
      <c r="D3701" s="3">
        <f t="shared" si="350"/>
        <v>-0.13854965311369768</v>
      </c>
      <c r="E3701" s="4">
        <f>(M3701-C3701)^2</f>
        <v>0.55059531646686011</v>
      </c>
      <c r="K3701" s="3">
        <f t="shared" si="354"/>
        <v>3692.5147877610307</v>
      </c>
      <c r="L3701" s="4">
        <v>0.13398195149611999</v>
      </c>
      <c r="M3701" s="4">
        <v>0.37244253754290502</v>
      </c>
      <c r="O3701" s="4">
        <f t="shared" si="351"/>
        <v>1.7994896437315614E-2</v>
      </c>
      <c r="P3701" s="4">
        <f t="shared" si="352"/>
        <v>0.13436891294601094</v>
      </c>
    </row>
    <row r="3702" spans="1:16" x14ac:dyDescent="0.55000000000000004">
      <c r="A3702" s="3">
        <f t="shared" si="353"/>
        <v>3693.5147877610307</v>
      </c>
      <c r="C3702" s="3">
        <f t="shared" si="349"/>
        <v>-0.2848780425876889</v>
      </c>
      <c r="D3702" s="3">
        <f t="shared" si="350"/>
        <v>-0.16721365546760208</v>
      </c>
      <c r="E3702" s="4">
        <f>(M3702-C3702)^2</f>
        <v>0.33604028139891684</v>
      </c>
      <c r="K3702" s="3">
        <f t="shared" si="354"/>
        <v>3693.5147877610307</v>
      </c>
      <c r="L3702" s="4">
        <v>0.163741883612738</v>
      </c>
      <c r="M3702" s="4">
        <v>0.29481177222616201</v>
      </c>
      <c r="O3702" s="4">
        <f t="shared" si="351"/>
        <v>2.6864845603674619E-2</v>
      </c>
      <c r="P3702" s="4">
        <f t="shared" si="352"/>
        <v>8.3482214566561408E-2</v>
      </c>
    </row>
    <row r="3703" spans="1:16" x14ac:dyDescent="0.55000000000000004">
      <c r="A3703" s="3">
        <f t="shared" si="353"/>
        <v>3694.5147877610307</v>
      </c>
      <c r="C3703" s="3">
        <f t="shared" si="349"/>
        <v>-0.12858574020340868</v>
      </c>
      <c r="D3703" s="3">
        <f t="shared" si="350"/>
        <v>-0.15385573454881174</v>
      </c>
      <c r="E3703" s="4">
        <f>(M3703-C3703)^2</f>
        <v>7.3945549571447416E-2</v>
      </c>
      <c r="K3703" s="3">
        <f t="shared" si="354"/>
        <v>3694.5147877610307</v>
      </c>
      <c r="L3703" s="4">
        <v>0.15249164519764499</v>
      </c>
      <c r="M3703" s="4">
        <v>0.14334356967591899</v>
      </c>
      <c r="O3703" s="4">
        <f t="shared" si="351"/>
        <v>2.3303473048055006E-2</v>
      </c>
      <c r="P3703" s="4">
        <f t="shared" si="352"/>
        <v>1.8896540125719893E-2</v>
      </c>
    </row>
    <row r="3704" spans="1:16" x14ac:dyDescent="0.55000000000000004">
      <c r="A3704" s="3">
        <f t="shared" si="353"/>
        <v>3695.5147877610307</v>
      </c>
      <c r="C3704" s="3">
        <f t="shared" si="349"/>
        <v>6.0021028925092888E-2</v>
      </c>
      <c r="D3704" s="3">
        <f t="shared" si="350"/>
        <v>-0.10183282628678614</v>
      </c>
      <c r="E3704" s="4">
        <f>(M3704-C3704)^2</f>
        <v>1.0825767401370074E-2</v>
      </c>
      <c r="K3704" s="3">
        <f t="shared" si="354"/>
        <v>3695.5147877610307</v>
      </c>
      <c r="L3704" s="4">
        <v>0.10304892825331299</v>
      </c>
      <c r="M3704" s="4">
        <v>-4.4025919138606102E-2</v>
      </c>
      <c r="O3704" s="4">
        <f t="shared" si="351"/>
        <v>1.0652724004457235E-2</v>
      </c>
      <c r="P3704" s="4">
        <f t="shared" si="352"/>
        <v>2.490489260951322E-3</v>
      </c>
    </row>
    <row r="3705" spans="1:16" x14ac:dyDescent="0.55000000000000004">
      <c r="A3705" s="3">
        <f t="shared" si="353"/>
        <v>3696.5147877610307</v>
      </c>
      <c r="C3705" s="3">
        <f t="shared" si="349"/>
        <v>0.2335441072798195</v>
      </c>
      <c r="D3705" s="3">
        <f t="shared" si="350"/>
        <v>-2.4218639603733497E-2</v>
      </c>
      <c r="E3705" s="4">
        <f>(M3705-C3705)^2</f>
        <v>0.20603696678386924</v>
      </c>
      <c r="K3705" s="3">
        <f t="shared" si="354"/>
        <v>3696.5147877610307</v>
      </c>
      <c r="L3705" s="4">
        <v>2.7796967958799899E-2</v>
      </c>
      <c r="M3705" s="4">
        <v>-0.220368843387893</v>
      </c>
      <c r="O3705" s="4">
        <f t="shared" si="351"/>
        <v>7.8176573300489118E-4</v>
      </c>
      <c r="P3705" s="4">
        <f t="shared" si="352"/>
        <v>5.1188033625229439E-2</v>
      </c>
    </row>
    <row r="3706" spans="1:16" x14ac:dyDescent="0.55000000000000004">
      <c r="A3706" s="3">
        <f t="shared" si="353"/>
        <v>3697.5147877610307</v>
      </c>
      <c r="C3706" s="3">
        <f t="shared" si="349"/>
        <v>0.34837597091602845</v>
      </c>
      <c r="D3706" s="3">
        <f t="shared" si="350"/>
        <v>5.9481855116420505E-2</v>
      </c>
      <c r="E3706" s="4">
        <f>(M3706-C3706)^2</f>
        <v>0.47595510365368648</v>
      </c>
      <c r="K3706" s="3">
        <f t="shared" si="354"/>
        <v>3697.5147877610307</v>
      </c>
      <c r="L3706" s="4">
        <v>-5.4416915400865601E-2</v>
      </c>
      <c r="M3706" s="4">
        <v>-0.34151902374162701</v>
      </c>
      <c r="O3706" s="4">
        <f t="shared" si="351"/>
        <v>2.9434758398933095E-3</v>
      </c>
      <c r="P3706" s="4">
        <f t="shared" si="352"/>
        <v>0.12068530550027232</v>
      </c>
    </row>
    <row r="3707" spans="1:16" x14ac:dyDescent="0.55000000000000004">
      <c r="A3707" s="3">
        <f t="shared" si="353"/>
        <v>3698.5147877610307</v>
      </c>
      <c r="C3707" s="3">
        <f t="shared" si="349"/>
        <v>0.3756585953532805</v>
      </c>
      <c r="D3707" s="3">
        <f t="shared" si="350"/>
        <v>0.12823415708986158</v>
      </c>
      <c r="E3707" s="4">
        <f>(M3707-C3707)^2</f>
        <v>0.56669615859511158</v>
      </c>
      <c r="K3707" s="3">
        <f t="shared" si="354"/>
        <v>3698.5147877610307</v>
      </c>
      <c r="L3707" s="4">
        <v>-0.123001744720349</v>
      </c>
      <c r="M3707" s="4">
        <v>-0.37713364596905902</v>
      </c>
      <c r="O3707" s="4">
        <f t="shared" si="351"/>
        <v>1.508933117486733E-2</v>
      </c>
      <c r="P3707" s="4">
        <f t="shared" si="352"/>
        <v>0.14669859722799078</v>
      </c>
    </row>
    <row r="3708" spans="1:16" x14ac:dyDescent="0.55000000000000004">
      <c r="A3708" s="3">
        <f t="shared" si="353"/>
        <v>3699.5147877610307</v>
      </c>
      <c r="C3708" s="3">
        <f t="shared" si="349"/>
        <v>0.30853567242951413</v>
      </c>
      <c r="D3708" s="3">
        <f t="shared" si="350"/>
        <v>0.16476034753492846</v>
      </c>
      <c r="E3708" s="4">
        <f>(M3708-C3708)^2</f>
        <v>0.39291394261921936</v>
      </c>
      <c r="K3708" s="3">
        <f t="shared" si="354"/>
        <v>3699.5147877610307</v>
      </c>
      <c r="L3708" s="4">
        <v>-0.16078002402719399</v>
      </c>
      <c r="M3708" s="4">
        <v>-0.31829280699625301</v>
      </c>
      <c r="O3708" s="4">
        <f t="shared" si="351"/>
        <v>2.5797794372504953E-2</v>
      </c>
      <c r="P3708" s="4">
        <f t="shared" si="352"/>
        <v>0.10508728449406836</v>
      </c>
    </row>
    <row r="3709" spans="1:16" x14ac:dyDescent="0.55000000000000004">
      <c r="A3709" s="3">
        <f t="shared" si="353"/>
        <v>3700.5147877610307</v>
      </c>
      <c r="C3709" s="3">
        <f t="shared" si="349"/>
        <v>0.16387564694392595</v>
      </c>
      <c r="D3709" s="3">
        <f t="shared" si="350"/>
        <v>0.15988114759407004</v>
      </c>
      <c r="E3709" s="4">
        <f>(M3709-C3709)^2</f>
        <v>0.11806728707327724</v>
      </c>
      <c r="K3709" s="3">
        <f t="shared" si="354"/>
        <v>3700.5147877610307</v>
      </c>
      <c r="L3709" s="4">
        <v>-0.15828994890957099</v>
      </c>
      <c r="M3709" s="4">
        <v>-0.17973355996601301</v>
      </c>
      <c r="O3709" s="4">
        <f t="shared" si="351"/>
        <v>2.5004098464251456E-2</v>
      </c>
      <c r="P3709" s="4">
        <f t="shared" si="352"/>
        <v>3.4451978926005225E-2</v>
      </c>
    </row>
    <row r="3710" spans="1:16" x14ac:dyDescent="0.55000000000000004">
      <c r="A3710" s="3">
        <f t="shared" si="353"/>
        <v>3701.5147877610307</v>
      </c>
      <c r="C3710" s="3">
        <f t="shared" si="349"/>
        <v>-2.1967437681609553E-2</v>
      </c>
      <c r="D3710" s="3">
        <f t="shared" si="350"/>
        <v>0.11482273323344251</v>
      </c>
      <c r="E3710" s="4">
        <f>(M3710-C3710)^2</f>
        <v>6.6607917940692191E-4</v>
      </c>
      <c r="K3710" s="3">
        <f t="shared" si="354"/>
        <v>3701.5147877610307</v>
      </c>
      <c r="L3710" s="4">
        <v>-0.11615517412799201</v>
      </c>
      <c r="M3710" s="4">
        <v>3.84107214377405E-3</v>
      </c>
      <c r="O3710" s="4">
        <f t="shared" si="351"/>
        <v>1.3454159880127723E-2</v>
      </c>
      <c r="P3710" s="4">
        <f t="shared" si="352"/>
        <v>4.1526724511067501E-6</v>
      </c>
    </row>
    <row r="3711" spans="1:16" x14ac:dyDescent="0.55000000000000004">
      <c r="A3711" s="3">
        <f t="shared" si="353"/>
        <v>3702.5147877610307</v>
      </c>
      <c r="C3711" s="3">
        <f t="shared" si="349"/>
        <v>-0.20228995654841841</v>
      </c>
      <c r="D3711" s="3">
        <f t="shared" si="350"/>
        <v>4.0908588924234261E-2</v>
      </c>
      <c r="E3711" s="4">
        <f>(M3711-C3711)^2</f>
        <v>0.15112161799443133</v>
      </c>
      <c r="K3711" s="3">
        <f t="shared" si="354"/>
        <v>3702.5147877610307</v>
      </c>
      <c r="L3711" s="4">
        <v>-4.4928615411672097E-2</v>
      </c>
      <c r="M3711" s="4">
        <v>0.186453683906871</v>
      </c>
      <c r="O3711" s="4">
        <f t="shared" si="351"/>
        <v>2.0039508373320926E-3</v>
      </c>
      <c r="P3711" s="4">
        <f t="shared" si="352"/>
        <v>3.2607258778793412E-2</v>
      </c>
    </row>
    <row r="3712" spans="1:16" x14ac:dyDescent="0.55000000000000004">
      <c r="A3712" s="3">
        <f t="shared" si="353"/>
        <v>3703.5147877610307</v>
      </c>
      <c r="C3712" s="3">
        <f t="shared" si="349"/>
        <v>-0.33177564029476853</v>
      </c>
      <c r="D3712" s="3">
        <f t="shared" si="350"/>
        <v>-4.3286160639161679E-2</v>
      </c>
      <c r="E3712" s="4">
        <f>(M3712-C3712)^2</f>
        <v>0.42790365861459273</v>
      </c>
      <c r="K3712" s="3">
        <f t="shared" si="354"/>
        <v>3703.5147877610307</v>
      </c>
      <c r="L3712" s="4">
        <v>3.7550593751397097E-2</v>
      </c>
      <c r="M3712" s="4">
        <v>0.32236781386081098</v>
      </c>
      <c r="O3712" s="4">
        <f t="shared" si="351"/>
        <v>1.4223231451932438E-3</v>
      </c>
      <c r="P3712" s="4">
        <f t="shared" si="352"/>
        <v>0.10016524345598492</v>
      </c>
    </row>
    <row r="3713" spans="1:16" x14ac:dyDescent="0.55000000000000004">
      <c r="A3713" s="3">
        <f t="shared" si="353"/>
        <v>3704.5147877610307</v>
      </c>
      <c r="C3713" s="3">
        <f t="shared" si="349"/>
        <v>-0.37788386027345328</v>
      </c>
      <c r="D3713" s="3">
        <f t="shared" si="350"/>
        <v>-0.11660280508574622</v>
      </c>
      <c r="E3713" s="4">
        <f>(M3713-C3713)^2</f>
        <v>0.57066962792154863</v>
      </c>
      <c r="K3713" s="3">
        <f t="shared" si="354"/>
        <v>3704.5147877610307</v>
      </c>
      <c r="L3713" s="4">
        <v>0.110625023762457</v>
      </c>
      <c r="M3713" s="4">
        <v>0.377542925008581</v>
      </c>
      <c r="O3713" s="4">
        <f t="shared" si="351"/>
        <v>1.2274009685260823E-2</v>
      </c>
      <c r="P3713" s="4">
        <f t="shared" si="352"/>
        <v>0.13813416023790545</v>
      </c>
    </row>
    <row r="3714" spans="1:16" x14ac:dyDescent="0.55000000000000004">
      <c r="A3714" s="3">
        <f t="shared" si="353"/>
        <v>3705.5147877610307</v>
      </c>
      <c r="C3714" s="3">
        <f t="shared" si="349"/>
        <v>-0.32902730875668962</v>
      </c>
      <c r="D3714" s="3">
        <f t="shared" si="350"/>
        <v>-0.16061637548018065</v>
      </c>
      <c r="E3714" s="4">
        <f>(M3714-C3714)^2</f>
        <v>0.44513899634621723</v>
      </c>
      <c r="K3714" s="3">
        <f t="shared" si="354"/>
        <v>3705.5147877610307</v>
      </c>
      <c r="L3714" s="4">
        <v>0.15599273030438501</v>
      </c>
      <c r="M3714" s="4">
        <v>0.33816006848168201</v>
      </c>
      <c r="O3714" s="4">
        <f t="shared" si="351"/>
        <v>2.4384645196414312E-2</v>
      </c>
      <c r="P3714" s="4">
        <f t="shared" si="352"/>
        <v>0.11041078632859595</v>
      </c>
    </row>
    <row r="3715" spans="1:16" x14ac:dyDescent="0.55000000000000004">
      <c r="A3715" s="3">
        <f t="shared" si="353"/>
        <v>3706.5147877610307</v>
      </c>
      <c r="C3715" s="3">
        <f t="shared" si="349"/>
        <v>-0.19748396778769353</v>
      </c>
      <c r="D3715" s="3">
        <f t="shared" si="350"/>
        <v>-0.16426596371126406</v>
      </c>
      <c r="E3715" s="4">
        <f>(M3715-C3715)^2</f>
        <v>0.16938730724779019</v>
      </c>
      <c r="K3715" s="3">
        <f t="shared" si="354"/>
        <v>3706.5147877610307</v>
      </c>
      <c r="L3715" s="4">
        <v>0.162291089832937</v>
      </c>
      <c r="M3715" s="4">
        <v>0.21408292501078</v>
      </c>
      <c r="O3715" s="4">
        <f t="shared" si="351"/>
        <v>2.6391365727593187E-2</v>
      </c>
      <c r="P3715" s="4">
        <f t="shared" si="352"/>
        <v>4.3348923174468666E-2</v>
      </c>
    </row>
    <row r="3716" spans="1:16" x14ac:dyDescent="0.55000000000000004">
      <c r="A3716" s="3">
        <f t="shared" si="353"/>
        <v>3707.5147877610307</v>
      </c>
      <c r="C3716" s="3">
        <f t="shared" si="349"/>
        <v>-1.6311569199179383E-2</v>
      </c>
      <c r="D3716" s="3">
        <f t="shared" si="350"/>
        <v>-0.12663440355714239</v>
      </c>
      <c r="E3716" s="4">
        <f>(M3716-C3716)^2</f>
        <v>2.7771797628185105E-3</v>
      </c>
      <c r="K3716" s="3">
        <f t="shared" si="354"/>
        <v>3707.5147877610307</v>
      </c>
      <c r="L3716" s="4">
        <v>0.12794263913199999</v>
      </c>
      <c r="M3716" s="4">
        <v>3.6387384896879399E-2</v>
      </c>
      <c r="O3716" s="4">
        <f t="shared" si="351"/>
        <v>1.641108192310297E-2</v>
      </c>
      <c r="P3716" s="4">
        <f t="shared" si="352"/>
        <v>9.3076869749330899E-4</v>
      </c>
    </row>
    <row r="3717" spans="1:16" x14ac:dyDescent="0.55000000000000004">
      <c r="A3717" s="3">
        <f t="shared" si="353"/>
        <v>3708.5147877610307</v>
      </c>
      <c r="C3717" s="3">
        <f t="shared" si="349"/>
        <v>0.16896003712092172</v>
      </c>
      <c r="D3717" s="3">
        <f t="shared" si="350"/>
        <v>-5.7178760764132038E-2</v>
      </c>
      <c r="E3717" s="4">
        <f>(M3717-C3717)^2</f>
        <v>0.10200463108524163</v>
      </c>
      <c r="K3717" s="3">
        <f t="shared" si="354"/>
        <v>3708.5147877610307</v>
      </c>
      <c r="L3717" s="4">
        <v>6.15501607619433E-2</v>
      </c>
      <c r="M3717" s="4">
        <v>-0.15042160149539199</v>
      </c>
      <c r="O3717" s="4">
        <f t="shared" si="351"/>
        <v>3.8085272883021321E-3</v>
      </c>
      <c r="P3717" s="4">
        <f t="shared" si="352"/>
        <v>2.4429841404816834E-2</v>
      </c>
    </row>
    <row r="3718" spans="1:16" x14ac:dyDescent="0.55000000000000004">
      <c r="A3718" s="3">
        <f t="shared" si="353"/>
        <v>3709.5147877610307</v>
      </c>
      <c r="C3718" s="3">
        <f t="shared" ref="C3718:C3781" si="355">$B$2*EXP(-C$4*((PI()/($B$1*$B$3)))^0.5)*SIN(2*PI()*$A3718/$B$3-C$4*SQRT(PI()/($B$1*$B$3)))</f>
        <v>0.31177084263995031</v>
      </c>
      <c r="D3718" s="3">
        <f t="shared" ref="D3718:D3781" si="356">$B$2*EXP(-D$4*((PI()/($B$1*$B$3)))^0.5)*SIN(2*PI()*$A3718/$B$3-D$4*SQRT(PI()/($B$1*$B$3)))</f>
        <v>2.6646291578247477E-2</v>
      </c>
      <c r="E3718" s="4">
        <f>(M3718-C3718)^2</f>
        <v>0.37372119889807465</v>
      </c>
      <c r="K3718" s="3">
        <f t="shared" si="354"/>
        <v>3709.5147877610307</v>
      </c>
      <c r="L3718" s="4">
        <v>-2.0257937200419001E-2</v>
      </c>
      <c r="M3718" s="4">
        <v>-0.29955656464527403</v>
      </c>
      <c r="O3718" s="4">
        <f t="shared" si="351"/>
        <v>4.038022429689177E-4</v>
      </c>
      <c r="P3718" s="4">
        <f t="shared" si="352"/>
        <v>9.3290812583145644E-2</v>
      </c>
    </row>
    <row r="3719" spans="1:16" x14ac:dyDescent="0.55000000000000004">
      <c r="A3719" s="3">
        <f t="shared" si="353"/>
        <v>3710.5147877610307</v>
      </c>
      <c r="C3719" s="3">
        <f t="shared" si="355"/>
        <v>0.37623152542865546</v>
      </c>
      <c r="D3719" s="3">
        <f t="shared" si="356"/>
        <v>0.10377495051261768</v>
      </c>
      <c r="E3719" s="4">
        <f>(M3719-C3719)^2</f>
        <v>0.56234589049846806</v>
      </c>
      <c r="K3719" s="3">
        <f t="shared" si="354"/>
        <v>3710.5147877610307</v>
      </c>
      <c r="L3719" s="4">
        <v>-9.6992309119817696E-2</v>
      </c>
      <c r="M3719" s="4">
        <v>-0.37366572786573299</v>
      </c>
      <c r="O3719" s="4">
        <f t="shared" ref="O3719:O3782" si="357">(L3719-$J$1)^2</f>
        <v>9.3758945864348634E-3</v>
      </c>
      <c r="P3719" s="4">
        <f t="shared" ref="P3719:P3782" si="358">(M3719-$J$2)^2</f>
        <v>0.1440541115190172</v>
      </c>
    </row>
    <row r="3720" spans="1:16" x14ac:dyDescent="0.55000000000000004">
      <c r="A3720" s="3">
        <f t="shared" si="353"/>
        <v>3711.5147877610307</v>
      </c>
      <c r="C3720" s="3">
        <f t="shared" si="355"/>
        <v>0.34614267965094092</v>
      </c>
      <c r="D3720" s="3">
        <f t="shared" si="356"/>
        <v>0.15482426206432678</v>
      </c>
      <c r="E3720" s="4">
        <f>(M3720-C3720)^2</f>
        <v>0.49046304893838727</v>
      </c>
      <c r="K3720" s="3">
        <f t="shared" si="354"/>
        <v>3711.5147877610307</v>
      </c>
      <c r="L3720" s="4">
        <v>-0.149434355523555</v>
      </c>
      <c r="M3720" s="4">
        <v>-0.35418799148833402</v>
      </c>
      <c r="O3720" s="4">
        <f t="shared" si="357"/>
        <v>2.22819059491473E-2</v>
      </c>
      <c r="P3720" s="4">
        <f t="shared" si="358"/>
        <v>0.12964815399166027</v>
      </c>
    </row>
    <row r="3721" spans="1:16" x14ac:dyDescent="0.55000000000000004">
      <c r="A3721" s="3">
        <f t="shared" si="353"/>
        <v>3712.5147877610307</v>
      </c>
      <c r="C3721" s="3">
        <f t="shared" si="355"/>
        <v>0.22906583588337986</v>
      </c>
      <c r="D3721" s="3">
        <f t="shared" si="356"/>
        <v>0.1669651887534076</v>
      </c>
      <c r="E3721" s="4">
        <f>(M3721-C3721)^2</f>
        <v>0.22568914029589193</v>
      </c>
      <c r="K3721" s="3">
        <f t="shared" si="354"/>
        <v>3712.5147877610307</v>
      </c>
      <c r="L3721" s="4">
        <v>-0.16444964056297801</v>
      </c>
      <c r="M3721" s="4">
        <v>-0.24600167541990001</v>
      </c>
      <c r="O3721" s="4">
        <f t="shared" si="357"/>
        <v>2.6990065455027593E-2</v>
      </c>
      <c r="P3721" s="4">
        <f t="shared" si="358"/>
        <v>6.3443815631476233E-2</v>
      </c>
    </row>
    <row r="3722" spans="1:16" x14ac:dyDescent="0.55000000000000004">
      <c r="A3722" s="3">
        <f t="shared" si="353"/>
        <v>3713.5147877610307</v>
      </c>
      <c r="C3722" s="3">
        <f t="shared" si="355"/>
        <v>5.4423197307075288E-2</v>
      </c>
      <c r="D3722" s="3">
        <f t="shared" si="356"/>
        <v>0.13714663353666523</v>
      </c>
      <c r="E3722" s="4">
        <f>(M3722-C3722)^2</f>
        <v>1.7063128615704439E-2</v>
      </c>
      <c r="K3722" s="3">
        <f t="shared" si="354"/>
        <v>3713.5147877610307</v>
      </c>
      <c r="L3722" s="4">
        <v>-0.13827749295189801</v>
      </c>
      <c r="M3722" s="4">
        <v>-7.6202713658951801E-2</v>
      </c>
      <c r="O3722" s="4">
        <f t="shared" si="357"/>
        <v>1.9075583896814526E-2</v>
      </c>
      <c r="P3722" s="4">
        <f t="shared" si="358"/>
        <v>6.7373884845197667E-3</v>
      </c>
    </row>
    <row r="3723" spans="1:16" x14ac:dyDescent="0.55000000000000004">
      <c r="A3723" s="3">
        <f t="shared" si="353"/>
        <v>3714.5147877610307</v>
      </c>
      <c r="C3723" s="3">
        <f t="shared" si="355"/>
        <v>-0.13389635907302669</v>
      </c>
      <c r="D3723" s="3">
        <f t="shared" si="356"/>
        <v>7.2862201143399544E-2</v>
      </c>
      <c r="E3723" s="4">
        <f>(M3723-C3723)^2</f>
        <v>6.0800734514074709E-2</v>
      </c>
      <c r="K3723" s="3">
        <f t="shared" si="354"/>
        <v>3714.5147877610307</v>
      </c>
      <c r="L3723" s="4">
        <v>-7.7472889419725494E-2</v>
      </c>
      <c r="M3723" s="4">
        <v>0.11268169046519701</v>
      </c>
      <c r="O3723" s="4">
        <f t="shared" si="357"/>
        <v>5.9768026200823715E-3</v>
      </c>
      <c r="P3723" s="4">
        <f t="shared" si="358"/>
        <v>1.1406839715710073E-2</v>
      </c>
    </row>
    <row r="3724" spans="1:16" x14ac:dyDescent="0.55000000000000004">
      <c r="A3724" s="3">
        <f t="shared" ref="A3724:A3787" si="359">K3724</f>
        <v>3715.5147877610307</v>
      </c>
      <c r="C3724" s="3">
        <f t="shared" si="355"/>
        <v>-0.28856685424629502</v>
      </c>
      <c r="D3724" s="3">
        <f t="shared" si="356"/>
        <v>-9.7329955075473422E-3</v>
      </c>
      <c r="E3724" s="4">
        <f>(M3724-C3724)^2</f>
        <v>0.31574410726533997</v>
      </c>
      <c r="K3724" s="3">
        <f t="shared" si="354"/>
        <v>3715.5147877610307</v>
      </c>
      <c r="L3724" s="4">
        <v>2.7352798745313798E-3</v>
      </c>
      <c r="M3724" s="4">
        <v>0.27334426618587798</v>
      </c>
      <c r="O3724" s="4">
        <f t="shared" si="357"/>
        <v>8.4006403898490789E-6</v>
      </c>
      <c r="P3724" s="4">
        <f t="shared" si="358"/>
        <v>7.1537731286066622E-2</v>
      </c>
    </row>
    <row r="3725" spans="1:16" x14ac:dyDescent="0.55000000000000004">
      <c r="A3725" s="3">
        <f t="shared" si="359"/>
        <v>3716.5147877610307</v>
      </c>
      <c r="C3725" s="3">
        <f t="shared" si="355"/>
        <v>-0.3707185460103683</v>
      </c>
      <c r="D3725" s="3">
        <f t="shared" si="356"/>
        <v>-8.9882224517314202E-2</v>
      </c>
      <c r="E3725" s="4">
        <f>(M3725-C3725)^2</f>
        <v>0.54208559176218674</v>
      </c>
      <c r="K3725" s="3">
        <f t="shared" ref="K3725:K3788" si="360">K3724+1</f>
        <v>3716.5147877610307</v>
      </c>
      <c r="L3725" s="4">
        <v>8.2258381355767393E-2</v>
      </c>
      <c r="M3725" s="4">
        <v>0.36554607473558798</v>
      </c>
      <c r="O3725" s="4">
        <f t="shared" si="357"/>
        <v>6.7933015697517803E-3</v>
      </c>
      <c r="P3725" s="4">
        <f t="shared" si="358"/>
        <v>0.12936048892297716</v>
      </c>
    </row>
    <row r="3726" spans="1:16" x14ac:dyDescent="0.55000000000000004">
      <c r="A3726" s="3">
        <f t="shared" si="359"/>
        <v>3717.5147877610307</v>
      </c>
      <c r="C3726" s="3">
        <f t="shared" si="355"/>
        <v>-0.35970615824612245</v>
      </c>
      <c r="D3726" s="3">
        <f t="shared" si="356"/>
        <v>-0.14744344220897693</v>
      </c>
      <c r="E3726" s="4">
        <f>(M3726-C3726)^2</f>
        <v>0.52693191254203275</v>
      </c>
      <c r="K3726" s="3">
        <f t="shared" si="360"/>
        <v>3717.5147877610307</v>
      </c>
      <c r="L3726" s="4">
        <v>0.1411793609325</v>
      </c>
      <c r="M3726" s="4">
        <v>0.36619460118455399</v>
      </c>
      <c r="O3726" s="4">
        <f t="shared" si="357"/>
        <v>1.9977692944528367E-2</v>
      </c>
      <c r="P3726" s="4">
        <f t="shared" si="358"/>
        <v>0.12982741688306584</v>
      </c>
    </row>
    <row r="3727" spans="1:16" x14ac:dyDescent="0.55000000000000004">
      <c r="A3727" s="3">
        <f t="shared" si="359"/>
        <v>3718.5147877610307</v>
      </c>
      <c r="C3727" s="3">
        <f t="shared" si="355"/>
        <v>-0.25829717852730544</v>
      </c>
      <c r="D3727" s="3">
        <f t="shared" si="356"/>
        <v>-0.16795112501894488</v>
      </c>
      <c r="E3727" s="4">
        <f>(M3727-C3727)^2</f>
        <v>0.28454180024482989</v>
      </c>
      <c r="K3727" s="3">
        <f t="shared" si="360"/>
        <v>3718.5147877610307</v>
      </c>
      <c r="L3727" s="4">
        <v>0.16474109375051799</v>
      </c>
      <c r="M3727" s="4">
        <v>0.27512741806046898</v>
      </c>
      <c r="O3727" s="4">
        <f t="shared" si="357"/>
        <v>2.7193395078982371E-2</v>
      </c>
      <c r="P3727" s="4">
        <f t="shared" si="358"/>
        <v>7.2494773716062E-2</v>
      </c>
    </row>
    <row r="3728" spans="1:16" x14ac:dyDescent="0.55000000000000004">
      <c r="A3728" s="3">
        <f t="shared" si="359"/>
        <v>3719.5147877610307</v>
      </c>
      <c r="C3728" s="3">
        <f t="shared" si="355"/>
        <v>-9.1976369764077318E-2</v>
      </c>
      <c r="D3728" s="3">
        <f t="shared" si="356"/>
        <v>-0.14625155346700705</v>
      </c>
      <c r="E3728" s="4">
        <f>(M3728-C3728)^2</f>
        <v>4.2902520439343839E-2</v>
      </c>
      <c r="K3728" s="3">
        <f t="shared" si="360"/>
        <v>3719.5147877610307</v>
      </c>
      <c r="L3728" s="4">
        <v>0.14704239765916799</v>
      </c>
      <c r="M3728" s="4">
        <v>0.115152866316549</v>
      </c>
      <c r="O3728" s="4">
        <f t="shared" si="357"/>
        <v>2.1669460292930584E-2</v>
      </c>
      <c r="P3728" s="4">
        <f t="shared" si="358"/>
        <v>1.1940803463897171E-2</v>
      </c>
    </row>
    <row r="3729" spans="1:16" x14ac:dyDescent="0.55000000000000004">
      <c r="A3729" s="3">
        <f t="shared" si="359"/>
        <v>3720.5147877610307</v>
      </c>
      <c r="C3729" s="3">
        <f t="shared" si="355"/>
        <v>9.7458723190398638E-2</v>
      </c>
      <c r="D3729" s="3">
        <f t="shared" si="356"/>
        <v>-8.7797976740589784E-2</v>
      </c>
      <c r="E3729" s="4">
        <f>(M3729-C3729)^2</f>
        <v>2.9282450832742567E-2</v>
      </c>
      <c r="K3729" s="3">
        <f t="shared" si="360"/>
        <v>3720.5147877610307</v>
      </c>
      <c r="L3729" s="4">
        <v>9.2516020889268705E-2</v>
      </c>
      <c r="M3729" s="4">
        <v>-7.3662435152871603E-2</v>
      </c>
      <c r="O3729" s="4">
        <f t="shared" si="357"/>
        <v>8.5894205517533552E-3</v>
      </c>
      <c r="P3729" s="4">
        <f t="shared" si="358"/>
        <v>6.3268212687243924E-3</v>
      </c>
    </row>
    <row r="3730" spans="1:16" x14ac:dyDescent="0.55000000000000004">
      <c r="A3730" s="3">
        <f t="shared" si="359"/>
        <v>3721.5147877610307</v>
      </c>
      <c r="C3730" s="3">
        <f t="shared" si="355"/>
        <v>0.26240177943467236</v>
      </c>
      <c r="D3730" s="3">
        <f t="shared" si="356"/>
        <v>-7.2801742679454613E-3</v>
      </c>
      <c r="E3730" s="4">
        <f>(M3730-C3730)^2</f>
        <v>0.25647165099079472</v>
      </c>
      <c r="K3730" s="3">
        <f t="shared" si="360"/>
        <v>3721.5147877610307</v>
      </c>
      <c r="L3730" s="4">
        <v>1.48184327599255E-2</v>
      </c>
      <c r="M3730" s="4">
        <v>-0.24402852276968301</v>
      </c>
      <c r="O3730" s="4">
        <f t="shared" si="357"/>
        <v>2.2444650212735806E-4</v>
      </c>
      <c r="P3730" s="4">
        <f t="shared" si="358"/>
        <v>6.2453711380703082E-2</v>
      </c>
    </row>
    <row r="3731" spans="1:16" x14ac:dyDescent="0.55000000000000004">
      <c r="A3731" s="3">
        <f t="shared" si="359"/>
        <v>3722.5147877610307</v>
      </c>
      <c r="C3731" s="3">
        <f t="shared" si="355"/>
        <v>0.36140149264767707</v>
      </c>
      <c r="D3731" s="3">
        <f t="shared" si="356"/>
        <v>7.5067185268381839E-2</v>
      </c>
      <c r="E3731" s="4">
        <f>(M3731-C3731)^2</f>
        <v>0.51076413721105762</v>
      </c>
      <c r="K3731" s="3">
        <f t="shared" si="360"/>
        <v>3722.5147877610307</v>
      </c>
      <c r="L3731" s="4">
        <v>-6.6590523781023994E-2</v>
      </c>
      <c r="M3731" s="4">
        <v>-0.35327615301577697</v>
      </c>
      <c r="O3731" s="4">
        <f t="shared" si="357"/>
        <v>4.4126018396515015E-3</v>
      </c>
      <c r="P3731" s="4">
        <f t="shared" si="358"/>
        <v>0.12899233978364061</v>
      </c>
    </row>
    <row r="3732" spans="1:16" x14ac:dyDescent="0.55000000000000004">
      <c r="A3732" s="3">
        <f t="shared" si="359"/>
        <v>3723.5147877610307</v>
      </c>
      <c r="C3732" s="3">
        <f t="shared" si="355"/>
        <v>0.36957856489746799</v>
      </c>
      <c r="D3732" s="3">
        <f t="shared" si="356"/>
        <v>0.13854965311372497</v>
      </c>
      <c r="E3732" s="4">
        <f>(M3732-C3732)^2</f>
        <v>0.55297389315184697</v>
      </c>
      <c r="K3732" s="3">
        <f t="shared" si="360"/>
        <v>3723.5147877610307</v>
      </c>
      <c r="L3732" s="4">
        <v>-0.13132147054339699</v>
      </c>
      <c r="M3732" s="4">
        <v>-0.37404357917292402</v>
      </c>
      <c r="O3732" s="4">
        <f t="shared" si="357"/>
        <v>1.7202516602723737E-2</v>
      </c>
      <c r="P3732" s="4">
        <f t="shared" si="358"/>
        <v>0.14434107714521574</v>
      </c>
    </row>
    <row r="3733" spans="1:16" x14ac:dyDescent="0.55000000000000004">
      <c r="A3733" s="3">
        <f t="shared" si="359"/>
        <v>3724.5147877610307</v>
      </c>
      <c r="C3733" s="3">
        <f t="shared" si="355"/>
        <v>0.28487804258773047</v>
      </c>
      <c r="D3733" s="3">
        <f t="shared" si="356"/>
        <v>0.16721365546759945</v>
      </c>
      <c r="E3733" s="4">
        <f>(M3733-C3733)^2</f>
        <v>0.34340480542844287</v>
      </c>
      <c r="K3733" s="3">
        <f t="shared" si="360"/>
        <v>3724.5147877610307</v>
      </c>
      <c r="L3733" s="4">
        <v>-0.16316214034891699</v>
      </c>
      <c r="M3733" s="4">
        <v>-0.30112947052830702</v>
      </c>
      <c r="O3733" s="4">
        <f t="shared" si="357"/>
        <v>2.6568685214866584E-2</v>
      </c>
      <c r="P3733" s="4">
        <f t="shared" si="358"/>
        <v>9.4254129040548806E-2</v>
      </c>
    </row>
    <row r="3734" spans="1:16" x14ac:dyDescent="0.55000000000000004">
      <c r="A3734" s="3">
        <f t="shared" si="359"/>
        <v>3725.5147877610307</v>
      </c>
      <c r="C3734" s="3">
        <f t="shared" si="355"/>
        <v>0.12858574020346825</v>
      </c>
      <c r="D3734" s="3">
        <f t="shared" si="356"/>
        <v>0.15385573454882301</v>
      </c>
      <c r="E3734" s="4">
        <f>(M3734-C3734)^2</f>
        <v>7.9175468698429424E-2</v>
      </c>
      <c r="K3734" s="3">
        <f t="shared" si="360"/>
        <v>3725.5147877610307</v>
      </c>
      <c r="L3734" s="4">
        <v>-0.15413783991961699</v>
      </c>
      <c r="M3734" s="4">
        <v>-0.15279561791826199</v>
      </c>
      <c r="O3734" s="4">
        <f t="shared" si="357"/>
        <v>2.3708218700907828E-2</v>
      </c>
      <c r="P3734" s="4">
        <f t="shared" si="358"/>
        <v>2.5177597192242735E-2</v>
      </c>
    </row>
    <row r="3735" spans="1:16" x14ac:dyDescent="0.55000000000000004">
      <c r="A3735" s="3">
        <f t="shared" si="359"/>
        <v>3726.5147877610307</v>
      </c>
      <c r="C3735" s="3">
        <f t="shared" si="355"/>
        <v>-6.0021028925115197E-2</v>
      </c>
      <c r="D3735" s="3">
        <f t="shared" si="356"/>
        <v>0.10183282628677816</v>
      </c>
      <c r="E3735" s="4">
        <f>(M3735-C3735)^2</f>
        <v>8.8036699393081383E-3</v>
      </c>
      <c r="K3735" s="3">
        <f t="shared" si="360"/>
        <v>3726.5147877610307</v>
      </c>
      <c r="L3735" s="4">
        <v>-0.10650876128071</v>
      </c>
      <c r="M3735" s="4">
        <v>3.3806845074609099E-2</v>
      </c>
      <c r="O3735" s="4">
        <f t="shared" si="357"/>
        <v>1.1309398407644618E-2</v>
      </c>
      <c r="P3735" s="4">
        <f t="shared" si="358"/>
        <v>7.7997107433854884E-4</v>
      </c>
    </row>
    <row r="3736" spans="1:16" x14ac:dyDescent="0.55000000000000004">
      <c r="A3736" s="3">
        <f t="shared" si="359"/>
        <v>3727.5147877610307</v>
      </c>
      <c r="C3736" s="3">
        <f t="shared" si="355"/>
        <v>-0.23354410727976974</v>
      </c>
      <c r="D3736" s="3">
        <f t="shared" si="356"/>
        <v>2.421863960376135E-2</v>
      </c>
      <c r="E3736" s="4">
        <f>(M3736-C3736)^2</f>
        <v>0.1984580268050069</v>
      </c>
      <c r="K3736" s="3">
        <f t="shared" si="360"/>
        <v>3727.5147877610307</v>
      </c>
      <c r="L3736" s="4">
        <v>-3.2203902646662903E-2</v>
      </c>
      <c r="M3736" s="4">
        <v>0.21194217399610399</v>
      </c>
      <c r="O3736" s="4">
        <f t="shared" si="357"/>
        <v>1.0266126529347237E-3</v>
      </c>
      <c r="P3736" s="4">
        <f t="shared" si="358"/>
        <v>4.2462079960320351E-2</v>
      </c>
    </row>
    <row r="3737" spans="1:16" x14ac:dyDescent="0.55000000000000004">
      <c r="A3737" s="3">
        <f t="shared" si="359"/>
        <v>3728.5147877610307</v>
      </c>
      <c r="C3737" s="3">
        <f t="shared" si="355"/>
        <v>-0.34837597091603717</v>
      </c>
      <c r="D3737" s="3">
        <f t="shared" si="356"/>
        <v>-5.9481855116429894E-2</v>
      </c>
      <c r="E3737" s="4">
        <f>(M3737-C3737)^2</f>
        <v>0.46973373876094765</v>
      </c>
      <c r="K3737" s="3">
        <f t="shared" si="360"/>
        <v>3728.5147877610307</v>
      </c>
      <c r="L3737" s="4">
        <v>5.0166623183749003E-2</v>
      </c>
      <c r="M3737" s="4">
        <v>0.33699527064648099</v>
      </c>
      <c r="O3737" s="4">
        <f t="shared" si="357"/>
        <v>2.5330816347113533E-3</v>
      </c>
      <c r="P3737" s="4">
        <f t="shared" si="358"/>
        <v>0.1096380622711759</v>
      </c>
    </row>
    <row r="3738" spans="1:16" x14ac:dyDescent="0.55000000000000004">
      <c r="A3738" s="3">
        <f t="shared" si="359"/>
        <v>3729.5147877610307</v>
      </c>
      <c r="C3738" s="3">
        <f t="shared" si="355"/>
        <v>-0.37565859535326868</v>
      </c>
      <c r="D3738" s="3">
        <f t="shared" si="356"/>
        <v>-0.12823415708989272</v>
      </c>
      <c r="E3738" s="4">
        <f>(M3738-C3738)^2</f>
        <v>0.56746752892739261</v>
      </c>
      <c r="K3738" s="3">
        <f t="shared" si="360"/>
        <v>3729.5147877610307</v>
      </c>
      <c r="L3738" s="4">
        <v>0.11997260702665399</v>
      </c>
      <c r="M3738" s="4">
        <v>0.37764581119656199</v>
      </c>
      <c r="O3738" s="4">
        <f t="shared" si="357"/>
        <v>1.4432589532492079E-2</v>
      </c>
      <c r="P3738" s="4">
        <f t="shared" si="358"/>
        <v>0.13821064901648891</v>
      </c>
    </row>
    <row r="3739" spans="1:16" x14ac:dyDescent="0.55000000000000004">
      <c r="A3739" s="3">
        <f t="shared" si="359"/>
        <v>3730.5147877610307</v>
      </c>
      <c r="C3739" s="3">
        <f t="shared" si="355"/>
        <v>-0.30853567242950108</v>
      </c>
      <c r="D3739" s="3">
        <f t="shared" si="356"/>
        <v>-0.16476034753493043</v>
      </c>
      <c r="E3739" s="4">
        <f>(M3739-C3739)^2</f>
        <v>0.39973789770097878</v>
      </c>
      <c r="K3739" s="3">
        <f t="shared" si="360"/>
        <v>3730.5147877610307</v>
      </c>
      <c r="L3739" s="4">
        <v>0.15973070718371299</v>
      </c>
      <c r="M3739" s="4">
        <v>0.32371261558793502</v>
      </c>
      <c r="O3739" s="4">
        <f t="shared" si="357"/>
        <v>2.5566031478549318E-2</v>
      </c>
      <c r="P3739" s="4">
        <f t="shared" si="358"/>
        <v>0.10101828166976352</v>
      </c>
    </row>
    <row r="3740" spans="1:16" x14ac:dyDescent="0.55000000000000004">
      <c r="A3740" s="3">
        <f t="shared" si="359"/>
        <v>3731.5147877610307</v>
      </c>
      <c r="C3740" s="3">
        <f t="shared" si="355"/>
        <v>-0.16387564694398304</v>
      </c>
      <c r="D3740" s="3">
        <f t="shared" si="356"/>
        <v>-0.15988114759407868</v>
      </c>
      <c r="E3740" s="4">
        <f>(M3740-C3740)^2</f>
        <v>0.12431211637637832</v>
      </c>
      <c r="K3740" s="3">
        <f t="shared" si="360"/>
        <v>3731.5147877610307</v>
      </c>
      <c r="L3740" s="4">
        <v>0.159483260829243</v>
      </c>
      <c r="M3740" s="4">
        <v>0.18870358723803499</v>
      </c>
      <c r="O3740" s="4">
        <f t="shared" si="357"/>
        <v>2.5486962425923E-2</v>
      </c>
      <c r="P3740" s="4">
        <f t="shared" si="358"/>
        <v>3.3424872536662979E-2</v>
      </c>
    </row>
    <row r="3741" spans="1:16" x14ac:dyDescent="0.55000000000000004">
      <c r="A3741" s="3">
        <f t="shared" si="359"/>
        <v>3732.5147877610307</v>
      </c>
      <c r="C3741" s="3">
        <f t="shared" si="355"/>
        <v>2.1967437681546326E-2</v>
      </c>
      <c r="D3741" s="3">
        <f t="shared" si="356"/>
        <v>-0.11482273323346306</v>
      </c>
      <c r="E3741" s="4">
        <f>(M3741-C3741)^2</f>
        <v>2.4133196374484829E-4</v>
      </c>
      <c r="K3741" s="3">
        <f t="shared" si="360"/>
        <v>3732.5147877610307</v>
      </c>
      <c r="L3741" s="4">
        <v>0.119292242437765</v>
      </c>
      <c r="M3741" s="4">
        <v>6.4325748323014603E-3</v>
      </c>
      <c r="O3741" s="4">
        <f t="shared" si="357"/>
        <v>1.4269580258524928E-2</v>
      </c>
      <c r="P3741" s="4">
        <f t="shared" si="358"/>
        <v>3.065748175963856E-7</v>
      </c>
    </row>
    <row r="3742" spans="1:16" x14ac:dyDescent="0.55000000000000004">
      <c r="A3742" s="3">
        <f t="shared" si="359"/>
        <v>3733.5147877610307</v>
      </c>
      <c r="C3742" s="3">
        <f t="shared" si="355"/>
        <v>0.20228995654851004</v>
      </c>
      <c r="D3742" s="3">
        <f t="shared" si="356"/>
        <v>-4.0908588924187479E-2</v>
      </c>
      <c r="E3742" s="4">
        <f>(M3742-C3742)^2</f>
        <v>0.14420206689368542</v>
      </c>
      <c r="K3742" s="3">
        <f t="shared" si="360"/>
        <v>3733.5147877610307</v>
      </c>
      <c r="L3742" s="4">
        <v>4.9223741892404603E-2</v>
      </c>
      <c r="M3742" s="4">
        <v>-0.17744951584497901</v>
      </c>
      <c r="O3742" s="4">
        <f t="shared" si="357"/>
        <v>2.4390607398429819E-3</v>
      </c>
      <c r="P3742" s="4">
        <f t="shared" si="358"/>
        <v>3.3609301765968824E-2</v>
      </c>
    </row>
    <row r="3743" spans="1:16" x14ac:dyDescent="0.55000000000000004">
      <c r="A3743" s="3">
        <f t="shared" si="359"/>
        <v>3734.5147877610307</v>
      </c>
      <c r="C3743" s="3">
        <f t="shared" si="355"/>
        <v>0.33177564029482048</v>
      </c>
      <c r="D3743" s="3">
        <f t="shared" si="356"/>
        <v>4.3286160639208281E-2</v>
      </c>
      <c r="E3743" s="4">
        <f>(M3743-C3743)^2</f>
        <v>0.42076487430765275</v>
      </c>
      <c r="K3743" s="3">
        <f t="shared" si="360"/>
        <v>3734.5147877610307</v>
      </c>
      <c r="L3743" s="4">
        <v>-3.3173150171834698E-2</v>
      </c>
      <c r="M3743" s="4">
        <v>-0.31688827446200701</v>
      </c>
      <c r="O3743" s="4">
        <f t="shared" si="357"/>
        <v>1.0896630195046512E-3</v>
      </c>
      <c r="P3743" s="4">
        <f t="shared" si="358"/>
        <v>0.10417863783558304</v>
      </c>
    </row>
    <row r="3744" spans="1:16" x14ac:dyDescent="0.55000000000000004">
      <c r="A3744" s="3">
        <f t="shared" si="359"/>
        <v>3735.5147877610307</v>
      </c>
      <c r="C3744" s="3">
        <f t="shared" si="355"/>
        <v>0.37788386027345378</v>
      </c>
      <c r="D3744" s="3">
        <f t="shared" si="356"/>
        <v>0.11660280508572596</v>
      </c>
      <c r="E3744" s="4">
        <f>(M3744-C3744)^2</f>
        <v>0.56978985561903173</v>
      </c>
      <c r="K3744" s="3">
        <f t="shared" si="360"/>
        <v>3735.5147877610307</v>
      </c>
      <c r="L3744" s="4">
        <v>-0.107261620984254</v>
      </c>
      <c r="M3744" s="4">
        <v>-0.37696039890789002</v>
      </c>
      <c r="O3744" s="4">
        <f t="shared" si="357"/>
        <v>1.1470091922468258E-2</v>
      </c>
      <c r="P3744" s="4">
        <f t="shared" si="358"/>
        <v>0.14656591565251934</v>
      </c>
    </row>
    <row r="3745" spans="1:16" x14ac:dyDescent="0.55000000000000004">
      <c r="A3745" s="3">
        <f t="shared" si="359"/>
        <v>3736.5147877610307</v>
      </c>
      <c r="C3745" s="3">
        <f t="shared" si="355"/>
        <v>0.32902730875672076</v>
      </c>
      <c r="D3745" s="3">
        <f t="shared" si="356"/>
        <v>0.16061637548017241</v>
      </c>
      <c r="E3745" s="4">
        <f>(M3745-C3745)^2</f>
        <v>0.45111071581203133</v>
      </c>
      <c r="K3745" s="3">
        <f t="shared" si="360"/>
        <v>3736.5147877610307</v>
      </c>
      <c r="L3745" s="4">
        <v>-0.154485753418379</v>
      </c>
      <c r="M3745" s="4">
        <v>-0.34262045295475202</v>
      </c>
      <c r="O3745" s="4">
        <f t="shared" si="357"/>
        <v>2.3815479521542848E-2</v>
      </c>
      <c r="P3745" s="4">
        <f t="shared" si="358"/>
        <v>0.12145178705236823</v>
      </c>
    </row>
    <row r="3746" spans="1:16" x14ac:dyDescent="0.55000000000000004">
      <c r="A3746" s="3">
        <f t="shared" si="359"/>
        <v>3737.5147877610307</v>
      </c>
      <c r="C3746" s="3">
        <f t="shared" si="355"/>
        <v>0.1974839677876743</v>
      </c>
      <c r="D3746" s="3">
        <f t="shared" si="356"/>
        <v>0.16426596371126198</v>
      </c>
      <c r="E3746" s="4">
        <f>(M3746-C3746)^2</f>
        <v>0.17636056998603747</v>
      </c>
      <c r="K3746" s="3">
        <f t="shared" si="360"/>
        <v>3737.5147877610307</v>
      </c>
      <c r="L3746" s="4">
        <v>-0.16301797054883399</v>
      </c>
      <c r="M3746" s="4">
        <v>-0.22246908909611299</v>
      </c>
      <c r="O3746" s="4">
        <f t="shared" si="357"/>
        <v>2.6521706923391914E-2</v>
      </c>
      <c r="P3746" s="4">
        <f t="shared" si="358"/>
        <v>5.2142796289291651E-2</v>
      </c>
    </row>
    <row r="3747" spans="1:16" x14ac:dyDescent="0.55000000000000004">
      <c r="A3747" s="3">
        <f t="shared" si="359"/>
        <v>3738.5147877610307</v>
      </c>
      <c r="C3747" s="3">
        <f t="shared" si="355"/>
        <v>1.6311569199242652E-2</v>
      </c>
      <c r="D3747" s="3">
        <f t="shared" si="356"/>
        <v>0.12663440355716088</v>
      </c>
      <c r="E3747" s="4">
        <f>(M3747-C3747)^2</f>
        <v>3.9577349075013571E-3</v>
      </c>
      <c r="K3747" s="3">
        <f t="shared" si="360"/>
        <v>3738.5147877610307</v>
      </c>
      <c r="L3747" s="4">
        <v>-0.13072132566526301</v>
      </c>
      <c r="M3747" s="4">
        <v>-4.6598961775319601E-2</v>
      </c>
      <c r="O3747" s="4">
        <f t="shared" si="357"/>
        <v>1.7045448735128591E-2</v>
      </c>
      <c r="P3747" s="4">
        <f t="shared" si="358"/>
        <v>2.7539241759191014E-3</v>
      </c>
    </row>
    <row r="3748" spans="1:16" x14ac:dyDescent="0.55000000000000004">
      <c r="A3748" s="3">
        <f t="shared" si="359"/>
        <v>3739.5147877610307</v>
      </c>
      <c r="C3748" s="3">
        <f t="shared" si="355"/>
        <v>-0.16896003712094193</v>
      </c>
      <c r="D3748" s="3">
        <f t="shared" si="356"/>
        <v>5.7178760764122594E-2</v>
      </c>
      <c r="E3748" s="4">
        <f>(M3748-C3748)^2</f>
        <v>9.6039374632153063E-2</v>
      </c>
      <c r="K3748" s="3">
        <f t="shared" si="360"/>
        <v>3739.5147877610307</v>
      </c>
      <c r="L3748" s="4">
        <v>-6.5684713832596595E-2</v>
      </c>
      <c r="M3748" s="4">
        <v>0.140942164601074</v>
      </c>
      <c r="O3748" s="4">
        <f t="shared" si="357"/>
        <v>4.2930810994754277E-3</v>
      </c>
      <c r="P3748" s="4">
        <f t="shared" si="358"/>
        <v>1.8242090078914447E-2</v>
      </c>
    </row>
    <row r="3749" spans="1:16" x14ac:dyDescent="0.55000000000000004">
      <c r="A3749" s="3">
        <f t="shared" si="359"/>
        <v>3740.5147877610307</v>
      </c>
      <c r="C3749" s="3">
        <f t="shared" si="355"/>
        <v>-0.31177084264001165</v>
      </c>
      <c r="D3749" s="3">
        <f t="shared" si="356"/>
        <v>-2.6646291578295095E-2</v>
      </c>
      <c r="E3749" s="4">
        <f>(M3749-C3749)^2</f>
        <v>0.36596969801225449</v>
      </c>
      <c r="K3749" s="3">
        <f t="shared" si="360"/>
        <v>3740.5147877610307</v>
      </c>
      <c r="L3749" s="4">
        <v>1.5803042057825699E-2</v>
      </c>
      <c r="M3749" s="4">
        <v>0.293183451511418</v>
      </c>
      <c r="O3749" s="4">
        <f t="shared" si="357"/>
        <v>2.5491788221883934E-4</v>
      </c>
      <c r="P3749" s="4">
        <f t="shared" si="358"/>
        <v>8.2543915177008778E-2</v>
      </c>
    </row>
    <row r="3750" spans="1:16" x14ac:dyDescent="0.55000000000000004">
      <c r="A3750" s="3">
        <f t="shared" si="359"/>
        <v>3741.5147877610307</v>
      </c>
      <c r="C3750" s="3">
        <f t="shared" si="355"/>
        <v>-0.37623152542865756</v>
      </c>
      <c r="D3750" s="3">
        <f t="shared" si="356"/>
        <v>-0.10377495051262556</v>
      </c>
      <c r="E3750" s="4">
        <f>(M3750-C3750)^2</f>
        <v>0.55984311923343499</v>
      </c>
      <c r="K3750" s="3">
        <f t="shared" si="360"/>
        <v>3741.5147877610307</v>
      </c>
      <c r="L3750" s="4">
        <v>9.3332828029909901E-2</v>
      </c>
      <c r="M3750" s="4">
        <v>0.37199512421263597</v>
      </c>
      <c r="O3750" s="4">
        <f t="shared" si="357"/>
        <v>8.7414896708403345E-3</v>
      </c>
      <c r="P3750" s="4">
        <f t="shared" si="358"/>
        <v>0.13404110219369045</v>
      </c>
    </row>
    <row r="3751" spans="1:16" x14ac:dyDescent="0.55000000000000004">
      <c r="A3751" s="3">
        <f t="shared" si="359"/>
        <v>3742.5147877610307</v>
      </c>
      <c r="C3751" s="3">
        <f t="shared" si="355"/>
        <v>-0.34614267965096635</v>
      </c>
      <c r="D3751" s="3">
        <f t="shared" si="356"/>
        <v>-0.15482426206431588</v>
      </c>
      <c r="E3751" s="4">
        <f>(M3751-C3751)^2</f>
        <v>0.49530768190727248</v>
      </c>
      <c r="K3751" s="3">
        <f t="shared" si="360"/>
        <v>3742.5147877610307</v>
      </c>
      <c r="L3751" s="4">
        <v>0.14748682822707301</v>
      </c>
      <c r="M3751" s="4">
        <v>0.35763831036458699</v>
      </c>
      <c r="O3751" s="4">
        <f t="shared" si="357"/>
        <v>2.1800503062596115E-2</v>
      </c>
      <c r="P3751" s="4">
        <f t="shared" si="358"/>
        <v>0.12373469484941234</v>
      </c>
    </row>
    <row r="3752" spans="1:16" x14ac:dyDescent="0.55000000000000004">
      <c r="A3752" s="3">
        <f t="shared" si="359"/>
        <v>3743.5147877610307</v>
      </c>
      <c r="C3752" s="3">
        <f t="shared" si="355"/>
        <v>-0.22906583588343021</v>
      </c>
      <c r="D3752" s="3">
        <f t="shared" si="356"/>
        <v>-0.16696518875341065</v>
      </c>
      <c r="E3752" s="4">
        <f>(M3752-C3752)^2</f>
        <v>0.23307131338375492</v>
      </c>
      <c r="K3752" s="3">
        <f t="shared" si="360"/>
        <v>3743.5147877610307</v>
      </c>
      <c r="L3752" s="4">
        <v>0.164701837352908</v>
      </c>
      <c r="M3752" s="4">
        <v>0.25370876305872098</v>
      </c>
      <c r="O3752" s="4">
        <f t="shared" si="357"/>
        <v>2.7180449530385099E-2</v>
      </c>
      <c r="P3752" s="4">
        <f t="shared" si="358"/>
        <v>6.1419649527102924E-2</v>
      </c>
    </row>
    <row r="3753" spans="1:16" x14ac:dyDescent="0.55000000000000004">
      <c r="A3753" s="3">
        <f t="shared" si="359"/>
        <v>3744.5147877610307</v>
      </c>
      <c r="C3753" s="3">
        <f t="shared" si="355"/>
        <v>-5.4423197306967909E-2</v>
      </c>
      <c r="D3753" s="3">
        <f t="shared" si="356"/>
        <v>-0.13714663353663739</v>
      </c>
      <c r="E3753" s="4">
        <f>(M3753-C3753)^2</f>
        <v>1.9785089161076429E-2</v>
      </c>
      <c r="K3753" s="3">
        <f t="shared" si="360"/>
        <v>3744.5147877610307</v>
      </c>
      <c r="L3753" s="4">
        <v>0.140666249577686</v>
      </c>
      <c r="M3753" s="4">
        <v>8.62362821498978E-2</v>
      </c>
      <c r="O3753" s="4">
        <f t="shared" si="357"/>
        <v>1.9832907378440789E-2</v>
      </c>
      <c r="P3753" s="4">
        <f t="shared" si="358"/>
        <v>6.4573116231621012E-3</v>
      </c>
    </row>
    <row r="3754" spans="1:16" x14ac:dyDescent="0.55000000000000004">
      <c r="A3754" s="3">
        <f t="shared" si="359"/>
        <v>3745.5147877610307</v>
      </c>
      <c r="C3754" s="3">
        <f t="shared" si="355"/>
        <v>0.13389635907312816</v>
      </c>
      <c r="D3754" s="3">
        <f t="shared" si="356"/>
        <v>-7.2862201143356092E-2</v>
      </c>
      <c r="E3754" s="4">
        <f>(M3754-C3754)^2</f>
        <v>5.604155199973903E-2</v>
      </c>
      <c r="K3754" s="3">
        <f t="shared" si="360"/>
        <v>3745.5147877610307</v>
      </c>
      <c r="L3754" s="4">
        <v>8.1399926965673206E-2</v>
      </c>
      <c r="M3754" s="4">
        <v>-0.102834610594423</v>
      </c>
      <c r="O3754" s="4">
        <f t="shared" si="357"/>
        <v>6.6525283384596019E-3</v>
      </c>
      <c r="P3754" s="4">
        <f t="shared" si="358"/>
        <v>1.1818623655647465E-2</v>
      </c>
    </row>
    <row r="3755" spans="1:16" x14ac:dyDescent="0.55000000000000004">
      <c r="A3755" s="3">
        <f t="shared" si="359"/>
        <v>3746.5147877610307</v>
      </c>
      <c r="C3755" s="3">
        <f t="shared" si="355"/>
        <v>0.28856685424625411</v>
      </c>
      <c r="D3755" s="3">
        <f t="shared" si="356"/>
        <v>9.7329955075192414E-3</v>
      </c>
      <c r="E3755" s="4">
        <f>(M3755-C3755)^2</f>
        <v>0.30771071868553657</v>
      </c>
      <c r="K3755" s="3">
        <f t="shared" si="360"/>
        <v>3746.5147877610307</v>
      </c>
      <c r="L3755" s="4">
        <v>1.7464876766210601E-3</v>
      </c>
      <c r="M3755" s="4">
        <v>-0.26614993717576202</v>
      </c>
      <c r="O3755" s="4">
        <f t="shared" si="357"/>
        <v>3.6465478201525201E-6</v>
      </c>
      <c r="P3755" s="4">
        <f t="shared" si="358"/>
        <v>7.399967892149778E-2</v>
      </c>
    </row>
    <row r="3756" spans="1:16" x14ac:dyDescent="0.55000000000000004">
      <c r="A3756" s="3">
        <f t="shared" si="359"/>
        <v>3747.5147877610307</v>
      </c>
      <c r="C3756" s="3">
        <f t="shared" si="355"/>
        <v>0.37071854601035603</v>
      </c>
      <c r="D3756" s="3">
        <f t="shared" si="356"/>
        <v>8.9882224517290429E-2</v>
      </c>
      <c r="E3756" s="4">
        <f>(M3756-C3756)^2</f>
        <v>0.53805878908291394</v>
      </c>
      <c r="K3756" s="3">
        <f t="shared" si="360"/>
        <v>3747.5147877610307</v>
      </c>
      <c r="L3756" s="4">
        <v>-7.8344370285463705E-2</v>
      </c>
      <c r="M3756" s="4">
        <v>-0.36280636091708701</v>
      </c>
      <c r="O3756" s="4">
        <f t="shared" si="357"/>
        <v>6.1123100930375769E-3</v>
      </c>
      <c r="P3756" s="4">
        <f t="shared" si="358"/>
        <v>0.13592880896738047</v>
      </c>
    </row>
    <row r="3757" spans="1:16" x14ac:dyDescent="0.55000000000000004">
      <c r="A3757" s="3">
        <f t="shared" si="359"/>
        <v>3748.5147877610307</v>
      </c>
      <c r="C3757" s="3">
        <f t="shared" si="355"/>
        <v>0.35970615824611551</v>
      </c>
      <c r="D3757" s="3">
        <f t="shared" si="356"/>
        <v>0.14744344220898176</v>
      </c>
      <c r="E3757" s="4">
        <f>(M3757-C3757)^2</f>
        <v>0.5304235688737029</v>
      </c>
      <c r="K3757" s="3">
        <f t="shared" si="360"/>
        <v>3748.5147877610307</v>
      </c>
      <c r="L3757" s="4">
        <v>-0.138813394696365</v>
      </c>
      <c r="M3757" s="4">
        <v>-0.36859568087946498</v>
      </c>
      <c r="O3757" s="4">
        <f t="shared" si="357"/>
        <v>1.9223902569354492E-2</v>
      </c>
      <c r="P3757" s="4">
        <f t="shared" si="358"/>
        <v>0.14023119887609101</v>
      </c>
    </row>
    <row r="3758" spans="1:16" x14ac:dyDescent="0.55000000000000004">
      <c r="A3758" s="3">
        <f t="shared" si="359"/>
        <v>3749.5147877610307</v>
      </c>
      <c r="C3758" s="3">
        <f t="shared" si="355"/>
        <v>0.25829717852735162</v>
      </c>
      <c r="D3758" s="3">
        <f t="shared" si="356"/>
        <v>0.16795112501894507</v>
      </c>
      <c r="E3758" s="4">
        <f>(M3758-C3758)^2</f>
        <v>0.29199444615193199</v>
      </c>
      <c r="K3758" s="3">
        <f t="shared" si="360"/>
        <v>3749.5147877610307</v>
      </c>
      <c r="L3758" s="4">
        <v>-0.16451574326978</v>
      </c>
      <c r="M3758" s="4">
        <v>-0.282067925963984</v>
      </c>
      <c r="O3758" s="4">
        <f t="shared" si="357"/>
        <v>2.7011789393853465E-2</v>
      </c>
      <c r="P3758" s="4">
        <f t="shared" si="358"/>
        <v>8.2913364702864381E-2</v>
      </c>
    </row>
    <row r="3759" spans="1:16" x14ac:dyDescent="0.55000000000000004">
      <c r="A3759" s="3">
        <f t="shared" si="359"/>
        <v>3750.5147877610307</v>
      </c>
      <c r="C3759" s="3">
        <f t="shared" si="355"/>
        <v>9.1976369764055418E-2</v>
      </c>
      <c r="D3759" s="3">
        <f t="shared" si="356"/>
        <v>0.14625155346700211</v>
      </c>
      <c r="E3759" s="4">
        <f>(M3759-C3759)^2</f>
        <v>4.7032978128955676E-2</v>
      </c>
      <c r="K3759" s="3">
        <f t="shared" si="360"/>
        <v>3750.5147877610307</v>
      </c>
      <c r="L3759" s="4">
        <v>-0.149014103359701</v>
      </c>
      <c r="M3759" s="4">
        <v>-0.12489450916844599</v>
      </c>
      <c r="O3759" s="4">
        <f t="shared" si="357"/>
        <v>2.2156619429759862E-2</v>
      </c>
      <c r="P3759" s="4">
        <f t="shared" si="358"/>
        <v>1.7101680058514764E-2</v>
      </c>
    </row>
    <row r="3760" spans="1:16" x14ac:dyDescent="0.55000000000000004">
      <c r="A3760" s="3">
        <f t="shared" si="359"/>
        <v>3751.5147877610307</v>
      </c>
      <c r="C3760" s="3">
        <f t="shared" si="355"/>
        <v>-9.7458723190503485E-2</v>
      </c>
      <c r="D3760" s="3">
        <f t="shared" si="356"/>
        <v>8.7797976740548664E-2</v>
      </c>
      <c r="E3760" s="4">
        <f>(M3760-C3760)^2</f>
        <v>2.5926872140384378E-2</v>
      </c>
      <c r="K3760" s="3">
        <f t="shared" si="360"/>
        <v>3751.5147877610307</v>
      </c>
      <c r="L3760" s="4">
        <v>-9.6190956846800096E-2</v>
      </c>
      <c r="M3760" s="4">
        <v>6.3559512237613094E-2</v>
      </c>
      <c r="O3760" s="4">
        <f t="shared" si="357"/>
        <v>9.2213481477916564E-3</v>
      </c>
      <c r="P3760" s="4">
        <f t="shared" si="358"/>
        <v>3.3270550072107535E-3</v>
      </c>
    </row>
    <row r="3761" spans="1:16" x14ac:dyDescent="0.55000000000000004">
      <c r="A3761" s="3">
        <f t="shared" si="359"/>
        <v>3752.5147877610307</v>
      </c>
      <c r="C3761" s="3">
        <f t="shared" si="355"/>
        <v>-0.26240177943468856</v>
      </c>
      <c r="D3761" s="3">
        <f t="shared" si="356"/>
        <v>7.2801742679354294E-3</v>
      </c>
      <c r="E3761" s="4">
        <f>(M3761-C3761)^2</f>
        <v>0.24849869963971205</v>
      </c>
      <c r="K3761" s="3">
        <f t="shared" si="360"/>
        <v>3752.5147877610307</v>
      </c>
      <c r="L3761" s="4">
        <v>-1.9276188466244001E-2</v>
      </c>
      <c r="M3761" s="4">
        <v>0.23609465950917399</v>
      </c>
      <c r="O3761" s="4">
        <f t="shared" si="357"/>
        <v>3.6530992325953276E-4</v>
      </c>
      <c r="P3761" s="4">
        <f t="shared" si="358"/>
        <v>5.2999303825419196E-2</v>
      </c>
    </row>
    <row r="3762" spans="1:16" x14ac:dyDescent="0.55000000000000004">
      <c r="A3762" s="3">
        <f t="shared" si="359"/>
        <v>3753.5147877610307</v>
      </c>
      <c r="C3762" s="3">
        <f t="shared" si="355"/>
        <v>-0.36140149264765858</v>
      </c>
      <c r="D3762" s="3">
        <f t="shared" si="356"/>
        <v>-7.5067185268356679E-2</v>
      </c>
      <c r="E3762" s="4">
        <f>(M3762-C3762)^2</f>
        <v>0.50537870667692564</v>
      </c>
      <c r="K3762" s="3">
        <f t="shared" si="360"/>
        <v>3753.5147877610307</v>
      </c>
      <c r="L3762" s="4">
        <v>6.24664208964745E-2</v>
      </c>
      <c r="M3762" s="4">
        <v>0.34949843468172698</v>
      </c>
      <c r="O3762" s="4">
        <f t="shared" si="357"/>
        <v>3.9224576330565862E-3</v>
      </c>
      <c r="P3762" s="4">
        <f t="shared" si="358"/>
        <v>0.11807439640496618</v>
      </c>
    </row>
    <row r="3763" spans="1:16" x14ac:dyDescent="0.55000000000000004">
      <c r="A3763" s="3">
        <f t="shared" si="359"/>
        <v>3754.5147877610307</v>
      </c>
      <c r="C3763" s="3">
        <f t="shared" si="355"/>
        <v>-0.3695785648974812</v>
      </c>
      <c r="D3763" s="3">
        <f t="shared" si="356"/>
        <v>-0.13854965311370906</v>
      </c>
      <c r="E3763" s="4">
        <f>(M3763-C3763)^2</f>
        <v>0.55494562108408074</v>
      </c>
      <c r="K3763" s="3">
        <f t="shared" si="360"/>
        <v>3754.5147877610307</v>
      </c>
      <c r="L3763" s="4">
        <v>0.12856392763212901</v>
      </c>
      <c r="M3763" s="4">
        <v>0.37536815875735902</v>
      </c>
      <c r="O3763" s="4">
        <f t="shared" si="357"/>
        <v>1.6570649174943605E-2</v>
      </c>
      <c r="P3763" s="4">
        <f t="shared" si="358"/>
        <v>0.13652232501476957</v>
      </c>
    </row>
    <row r="3764" spans="1:16" x14ac:dyDescent="0.55000000000000004">
      <c r="A3764" s="3">
        <f t="shared" si="359"/>
        <v>3755.5147877610307</v>
      </c>
      <c r="C3764" s="3">
        <f t="shared" si="355"/>
        <v>-0.28487804258765914</v>
      </c>
      <c r="D3764" s="3">
        <f t="shared" si="356"/>
        <v>-0.16721365546760397</v>
      </c>
      <c r="E3764" s="4">
        <f>(M3764-C3764)^2</f>
        <v>0.35058553800599007</v>
      </c>
      <c r="K3764" s="3">
        <f t="shared" si="360"/>
        <v>3755.5147877610307</v>
      </c>
      <c r="L3764" s="4">
        <v>0.16246180113961201</v>
      </c>
      <c r="M3764" s="4">
        <v>0.30722459885720899</v>
      </c>
      <c r="O3764" s="4">
        <f t="shared" si="357"/>
        <v>2.6446860406017417E-2</v>
      </c>
      <c r="P3764" s="4">
        <f t="shared" si="358"/>
        <v>9.0809240559343335E-2</v>
      </c>
    </row>
    <row r="3765" spans="1:16" x14ac:dyDescent="0.55000000000000004">
      <c r="A3765" s="3">
        <f t="shared" si="359"/>
        <v>3756.5147877610307</v>
      </c>
      <c r="C3765" s="3">
        <f t="shared" si="355"/>
        <v>-0.12858574020336619</v>
      </c>
      <c r="D3765" s="3">
        <f t="shared" si="356"/>
        <v>-0.15385573454880369</v>
      </c>
      <c r="E3765" s="4">
        <f>(M3765-C3765)^2</f>
        <v>8.4518393126898683E-2</v>
      </c>
      <c r="K3765" s="3">
        <f t="shared" si="360"/>
        <v>3756.5147877610307</v>
      </c>
      <c r="L3765" s="4">
        <v>0.15567010871183401</v>
      </c>
      <c r="M3765" s="4">
        <v>0.16213473229022801</v>
      </c>
      <c r="O3765" s="4">
        <f t="shared" si="357"/>
        <v>2.4283990791949022E-2</v>
      </c>
      <c r="P3765" s="4">
        <f t="shared" si="358"/>
        <v>2.4415890486073989E-2</v>
      </c>
    </row>
    <row r="3766" spans="1:16" x14ac:dyDescent="0.55000000000000004">
      <c r="A3766" s="3">
        <f t="shared" si="359"/>
        <v>3757.5147877610307</v>
      </c>
      <c r="C3766" s="3">
        <f t="shared" si="355"/>
        <v>6.0021028925052664E-2</v>
      </c>
      <c r="D3766" s="3">
        <f t="shared" si="356"/>
        <v>-0.10183282628680056</v>
      </c>
      <c r="E3766" s="4">
        <f>(M3766-C3766)^2</f>
        <v>6.9862537479346313E-3</v>
      </c>
      <c r="K3766" s="3">
        <f t="shared" si="360"/>
        <v>3757.5147877610307</v>
      </c>
      <c r="L3766" s="4">
        <v>0.109889871849933</v>
      </c>
      <c r="M3766" s="4">
        <v>-2.3562783789698699E-2</v>
      </c>
      <c r="O3766" s="4">
        <f t="shared" si="357"/>
        <v>1.2111657922708661E-2</v>
      </c>
      <c r="P3766" s="4">
        <f t="shared" si="358"/>
        <v>8.66811734186482E-4</v>
      </c>
    </row>
    <row r="3767" spans="1:16" x14ac:dyDescent="0.55000000000000004">
      <c r="A3767" s="3">
        <f t="shared" si="359"/>
        <v>3758.5147877610307</v>
      </c>
      <c r="C3767" s="3">
        <f t="shared" si="355"/>
        <v>0.23354410727971994</v>
      </c>
      <c r="D3767" s="3">
        <f t="shared" si="356"/>
        <v>-2.4218639603789203E-2</v>
      </c>
      <c r="E3767" s="4">
        <f>(M3767-C3767)^2</f>
        <v>0.19088419800891784</v>
      </c>
      <c r="K3767" s="3">
        <f t="shared" si="360"/>
        <v>3758.5147877610307</v>
      </c>
      <c r="L3767" s="4">
        <v>3.6587034875943003E-2</v>
      </c>
      <c r="M3767" s="4">
        <v>-0.20335885449659699</v>
      </c>
      <c r="O3767" s="4">
        <f t="shared" si="357"/>
        <v>1.3505728507520606E-3</v>
      </c>
      <c r="P3767" s="4">
        <f t="shared" si="358"/>
        <v>4.3780430727530878E-2</v>
      </c>
    </row>
    <row r="3768" spans="1:16" x14ac:dyDescent="0.55000000000000004">
      <c r="A3768" s="3">
        <f t="shared" si="359"/>
        <v>3759.5147877610307</v>
      </c>
      <c r="C3768" s="3">
        <f t="shared" si="355"/>
        <v>0.34837597091604594</v>
      </c>
      <c r="D3768" s="3">
        <f t="shared" si="356"/>
        <v>5.9481855116439282E-2</v>
      </c>
      <c r="E3768" s="4">
        <f>(M3768-C3768)^2</f>
        <v>0.46321419496509386</v>
      </c>
      <c r="K3768" s="3">
        <f t="shared" si="360"/>
        <v>3759.5147877610307</v>
      </c>
      <c r="L3768" s="4">
        <v>-4.5879251952213401E-2</v>
      </c>
      <c r="M3768" s="4">
        <v>-0.33222243854807698</v>
      </c>
      <c r="O3768" s="4">
        <f t="shared" si="357"/>
        <v>2.0899660052640734E-3</v>
      </c>
      <c r="P3768" s="4">
        <f t="shared" si="358"/>
        <v>0.11431250352725957</v>
      </c>
    </row>
    <row r="3769" spans="1:16" x14ac:dyDescent="0.55000000000000004">
      <c r="A3769" s="3">
        <f t="shared" si="359"/>
        <v>3760.5147877610307</v>
      </c>
      <c r="C3769" s="3">
        <f t="shared" si="355"/>
        <v>0.37565859535327556</v>
      </c>
      <c r="D3769" s="3">
        <f t="shared" si="356"/>
        <v>0.12823415708987454</v>
      </c>
      <c r="E3769" s="4">
        <f>(M3769-C3769)^2</f>
        <v>0.56781868442324313</v>
      </c>
      <c r="K3769" s="3">
        <f t="shared" si="360"/>
        <v>3760.5147877610307</v>
      </c>
      <c r="L3769" s="4">
        <v>-0.116854795514721</v>
      </c>
      <c r="M3769" s="4">
        <v>-0.37787885190680798</v>
      </c>
      <c r="O3769" s="4">
        <f t="shared" si="357"/>
        <v>1.3616950413388508E-2</v>
      </c>
      <c r="P3769" s="4">
        <f t="shared" si="358"/>
        <v>0.14726999898128831</v>
      </c>
    </row>
    <row r="3770" spans="1:16" x14ac:dyDescent="0.55000000000000004">
      <c r="A3770" s="3">
        <f t="shared" si="359"/>
        <v>3761.5147877610307</v>
      </c>
      <c r="C3770" s="3">
        <f t="shared" si="355"/>
        <v>0.30853567242948804</v>
      </c>
      <c r="D3770" s="3">
        <f t="shared" si="356"/>
        <v>0.16476034753493238</v>
      </c>
      <c r="E3770" s="4">
        <f>(M3770-C3770)^2</f>
        <v>0.40631551974651603</v>
      </c>
      <c r="K3770" s="3">
        <f t="shared" si="360"/>
        <v>3761.5147877610307</v>
      </c>
      <c r="L3770" s="4">
        <v>-0.158563330626045</v>
      </c>
      <c r="M3770" s="4">
        <v>-0.32889316261526902</v>
      </c>
      <c r="O3770" s="4">
        <f t="shared" si="357"/>
        <v>2.5090631177311976E-2</v>
      </c>
      <c r="P3770" s="4">
        <f t="shared" si="358"/>
        <v>0.11207232242117203</v>
      </c>
    </row>
    <row r="3771" spans="1:16" x14ac:dyDescent="0.55000000000000004">
      <c r="A3771" s="3">
        <f t="shared" si="359"/>
        <v>3762.5147877610307</v>
      </c>
      <c r="C3771" s="3">
        <f t="shared" si="355"/>
        <v>0.16387564694396267</v>
      </c>
      <c r="D3771" s="3">
        <f t="shared" si="356"/>
        <v>0.1598811475940756</v>
      </c>
      <c r="E3771" s="4">
        <f>(M3771-C3771)^2</f>
        <v>0.13061703441813616</v>
      </c>
      <c r="K3771" s="3">
        <f t="shared" si="360"/>
        <v>3762.5147877610307</v>
      </c>
      <c r="L3771" s="4">
        <v>-0.160558695926586</v>
      </c>
      <c r="M3771" s="4">
        <v>-0.19753414044168099</v>
      </c>
      <c r="O3771" s="4">
        <f t="shared" si="357"/>
        <v>2.5726745283826159E-2</v>
      </c>
      <c r="P3771" s="4">
        <f t="shared" si="358"/>
        <v>4.1376858042335929E-2</v>
      </c>
    </row>
    <row r="3772" spans="1:16" x14ac:dyDescent="0.55000000000000004">
      <c r="A3772" s="3">
        <f t="shared" si="359"/>
        <v>3763.5147877610307</v>
      </c>
      <c r="C3772" s="3">
        <f t="shared" si="355"/>
        <v>-2.1967437681568881E-2</v>
      </c>
      <c r="D3772" s="3">
        <f t="shared" si="356"/>
        <v>0.11482273323345574</v>
      </c>
      <c r="E3772" s="4">
        <f>(M3772-C3772)^2</f>
        <v>2.7730443199819425E-5</v>
      </c>
      <c r="K3772" s="3">
        <f t="shared" si="360"/>
        <v>3763.5147877610307</v>
      </c>
      <c r="L3772" s="4">
        <v>-0.122341139798475</v>
      </c>
      <c r="M3772" s="4">
        <v>-1.67014673816318E-2</v>
      </c>
      <c r="O3772" s="4">
        <f t="shared" si="357"/>
        <v>1.49274719549946E-2</v>
      </c>
      <c r="P3772" s="4">
        <f t="shared" si="358"/>
        <v>5.0987221632494816E-4</v>
      </c>
    </row>
    <row r="3773" spans="1:16" x14ac:dyDescent="0.55000000000000004">
      <c r="A3773" s="3">
        <f t="shared" si="359"/>
        <v>3764.5147877610307</v>
      </c>
      <c r="C3773" s="3">
        <f t="shared" si="355"/>
        <v>-0.20228995654845655</v>
      </c>
      <c r="D3773" s="3">
        <f t="shared" si="356"/>
        <v>4.0908588924214784E-2</v>
      </c>
      <c r="E3773" s="4">
        <f>(M3773-C3773)^2</f>
        <v>0.13734743476754721</v>
      </c>
      <c r="K3773" s="3">
        <f t="shared" si="360"/>
        <v>3764.5147877610307</v>
      </c>
      <c r="L3773" s="4">
        <v>-5.3482486258505102E-2</v>
      </c>
      <c r="M3773" s="4">
        <v>0.16831419179252899</v>
      </c>
      <c r="O3773" s="4">
        <f t="shared" si="357"/>
        <v>2.8429563164461239E-3</v>
      </c>
      <c r="P3773" s="4">
        <f t="shared" si="358"/>
        <v>2.6385229593112285E-2</v>
      </c>
    </row>
    <row r="3774" spans="1:16" x14ac:dyDescent="0.55000000000000004">
      <c r="A3774" s="3">
        <f t="shared" si="359"/>
        <v>3765.5147877610307</v>
      </c>
      <c r="C3774" s="3">
        <f t="shared" si="355"/>
        <v>-0.33177564029479012</v>
      </c>
      <c r="D3774" s="3">
        <f t="shared" si="356"/>
        <v>-4.328616063918108E-2</v>
      </c>
      <c r="E3774" s="4">
        <f>(M3774-C3774)^2</f>
        <v>0.41338490539138451</v>
      </c>
      <c r="K3774" s="3">
        <f t="shared" si="360"/>
        <v>3765.5147877610307</v>
      </c>
      <c r="L3774" s="4">
        <v>2.87711877461654E-2</v>
      </c>
      <c r="M3774" s="4">
        <v>0.31117451748681002</v>
      </c>
      <c r="O3774" s="4">
        <f t="shared" si="357"/>
        <v>8.3719335171596892E-4</v>
      </c>
      <c r="P3774" s="4">
        <f t="shared" si="358"/>
        <v>9.320542453178364E-2</v>
      </c>
    </row>
    <row r="3775" spans="1:16" x14ac:dyDescent="0.55000000000000004">
      <c r="A3775" s="3">
        <f t="shared" si="359"/>
        <v>3766.5147877610307</v>
      </c>
      <c r="C3775" s="3">
        <f t="shared" si="355"/>
        <v>-0.37788386027345361</v>
      </c>
      <c r="D3775" s="3">
        <f t="shared" si="356"/>
        <v>-0.11660280508573317</v>
      </c>
      <c r="E3775" s="4">
        <f>(M3775-C3775)^2</f>
        <v>0.56849053795152393</v>
      </c>
      <c r="K3775" s="3">
        <f t="shared" si="360"/>
        <v>3766.5147877610307</v>
      </c>
      <c r="L3775" s="4">
        <v>0.103818939296317</v>
      </c>
      <c r="M3775" s="4">
        <v>0.37609925488995899</v>
      </c>
      <c r="O3775" s="4">
        <f t="shared" si="357"/>
        <v>1.0812265733679032E-2</v>
      </c>
      <c r="P3775" s="4">
        <f t="shared" si="358"/>
        <v>0.13706312387763911</v>
      </c>
    </row>
    <row r="3776" spans="1:16" x14ac:dyDescent="0.55000000000000004">
      <c r="A3776" s="3">
        <f t="shared" si="359"/>
        <v>3767.5147877610307</v>
      </c>
      <c r="C3776" s="3">
        <f t="shared" si="355"/>
        <v>-0.32902730875666741</v>
      </c>
      <c r="D3776" s="3">
        <f t="shared" si="356"/>
        <v>-0.16061637548018654</v>
      </c>
      <c r="E3776" s="4">
        <f>(M3776-C3776)^2</f>
        <v>0.45677985871173515</v>
      </c>
      <c r="K3776" s="3">
        <f t="shared" si="360"/>
        <v>3767.5147877610307</v>
      </c>
      <c r="L3776" s="4">
        <v>0.15286459345376499</v>
      </c>
      <c r="M3776" s="4">
        <v>0.34682760075552599</v>
      </c>
      <c r="O3776" s="4">
        <f t="shared" si="357"/>
        <v>2.3417476784914897E-2</v>
      </c>
      <c r="P3776" s="4">
        <f t="shared" si="358"/>
        <v>0.11624602824532068</v>
      </c>
    </row>
    <row r="3777" spans="1:16" x14ac:dyDescent="0.55000000000000004">
      <c r="A3777" s="3">
        <f t="shared" si="359"/>
        <v>3768.5147877610307</v>
      </c>
      <c r="C3777" s="3">
        <f t="shared" si="355"/>
        <v>-0.19748396778772828</v>
      </c>
      <c r="D3777" s="3">
        <f t="shared" si="356"/>
        <v>-0.16426596371126786</v>
      </c>
      <c r="E3777" s="4">
        <f>(M3777-C3777)^2</f>
        <v>0.1833336509948143</v>
      </c>
      <c r="K3777" s="3">
        <f t="shared" si="360"/>
        <v>3768.5147877610307</v>
      </c>
      <c r="L3777" s="4">
        <v>0.16362436187762699</v>
      </c>
      <c r="M3777" s="4">
        <v>0.23069082244964001</v>
      </c>
      <c r="O3777" s="4">
        <f t="shared" si="357"/>
        <v>2.6826334617499233E-2</v>
      </c>
      <c r="P3777" s="4">
        <f t="shared" si="358"/>
        <v>5.0540408189122907E-2</v>
      </c>
    </row>
    <row r="3778" spans="1:16" x14ac:dyDescent="0.55000000000000004">
      <c r="A3778" s="3">
        <f t="shared" si="359"/>
        <v>3769.5147877610307</v>
      </c>
      <c r="C3778" s="3">
        <f t="shared" si="355"/>
        <v>-1.6311569199305924E-2</v>
      </c>
      <c r="D3778" s="3">
        <f t="shared" si="356"/>
        <v>-0.12663440355717939</v>
      </c>
      <c r="E3778" s="4">
        <f>(M3778-C3778)^2</f>
        <v>5.3418068860383496E-3</v>
      </c>
      <c r="K3778" s="3">
        <f t="shared" si="360"/>
        <v>3769.5147877610307</v>
      </c>
      <c r="L3778" s="4">
        <v>0.133403393817387</v>
      </c>
      <c r="M3778" s="4">
        <v>5.6776096559277102E-2</v>
      </c>
      <c r="O3778" s="4">
        <f t="shared" si="357"/>
        <v>1.7840009860203773E-2</v>
      </c>
      <c r="P3778" s="4">
        <f t="shared" si="358"/>
        <v>2.5905263639498348E-3</v>
      </c>
    </row>
    <row r="3779" spans="1:16" x14ac:dyDescent="0.55000000000000004">
      <c r="A3779" s="3">
        <f t="shared" si="359"/>
        <v>3770.5147877610307</v>
      </c>
      <c r="C3779" s="3">
        <f t="shared" si="355"/>
        <v>0.16896003712088531</v>
      </c>
      <c r="D3779" s="3">
        <f t="shared" si="356"/>
        <v>-5.7178760764149059E-2</v>
      </c>
      <c r="E3779" s="4">
        <f>(M3779-C3779)^2</f>
        <v>9.0191256730038E-2</v>
      </c>
      <c r="K3779" s="3">
        <f t="shared" si="360"/>
        <v>3770.5147877610307</v>
      </c>
      <c r="L3779" s="4">
        <v>6.9770718201010606E-2</v>
      </c>
      <c r="M3779" s="4">
        <v>-0.131358554927689</v>
      </c>
      <c r="O3779" s="4">
        <f t="shared" si="357"/>
        <v>4.8907397604328424E-3</v>
      </c>
      <c r="P3779" s="4">
        <f t="shared" si="358"/>
        <v>1.8834114326215751E-2</v>
      </c>
    </row>
    <row r="3780" spans="1:16" x14ac:dyDescent="0.55000000000000004">
      <c r="A3780" s="3">
        <f t="shared" si="359"/>
        <v>3771.5147877610307</v>
      </c>
      <c r="C3780" s="3">
        <f t="shared" si="355"/>
        <v>0.31177084263997584</v>
      </c>
      <c r="D3780" s="3">
        <f t="shared" si="356"/>
        <v>2.6646291578267308E-2</v>
      </c>
      <c r="E3780" s="4">
        <f>(M3780-C3780)^2</f>
        <v>0.35804005581272591</v>
      </c>
      <c r="K3780" s="3">
        <f t="shared" si="360"/>
        <v>3771.5147877610307</v>
      </c>
      <c r="L3780" s="4">
        <v>-1.1336466614922399E-2</v>
      </c>
      <c r="M3780" s="4">
        <v>-0.28659364144370197</v>
      </c>
      <c r="O3780" s="4">
        <f t="shared" si="357"/>
        <v>1.2484398854070719E-4</v>
      </c>
      <c r="P3780" s="4">
        <f t="shared" si="358"/>
        <v>8.5540177463385672E-2</v>
      </c>
    </row>
    <row r="3781" spans="1:16" x14ac:dyDescent="0.55000000000000004">
      <c r="A3781" s="3">
        <f t="shared" si="359"/>
        <v>3772.5147877610307</v>
      </c>
      <c r="C3781" s="3">
        <f t="shared" si="355"/>
        <v>0.37623152542865967</v>
      </c>
      <c r="D3781" s="3">
        <f t="shared" si="356"/>
        <v>0.10377495051263345</v>
      </c>
      <c r="E3781" s="4">
        <f>(M3781-C3781)^2</f>
        <v>0.55693547721853709</v>
      </c>
      <c r="K3781" s="3">
        <f t="shared" si="360"/>
        <v>3772.5147877610307</v>
      </c>
      <c r="L3781" s="4">
        <v>-8.9604363040814899E-2</v>
      </c>
      <c r="M3781" s="4">
        <v>-0.37004957256226301</v>
      </c>
      <c r="O3781" s="4">
        <f t="shared" si="357"/>
        <v>7.999738469923386E-3</v>
      </c>
      <c r="P3781" s="4">
        <f t="shared" si="358"/>
        <v>0.14132220358435107</v>
      </c>
    </row>
    <row r="3782" spans="1:16" x14ac:dyDescent="0.55000000000000004">
      <c r="A3782" s="3">
        <f t="shared" si="359"/>
        <v>3773.5147877610307</v>
      </c>
      <c r="C3782" s="3">
        <f t="shared" ref="C3782:C3845" si="361">$B$2*EXP(-C$4*((PI()/($B$1*$B$3)))^0.5)*SIN(2*PI()*$A3782/$B$3-C$4*SQRT(PI()/($B$1*$B$3)))</f>
        <v>0.3461426796509573</v>
      </c>
      <c r="D3782" s="3">
        <f t="shared" ref="D3782:D3845" si="362">$B$2*EXP(-D$4*((PI()/($B$1*$B$3)))^0.5)*SIN(2*PI()*$A3782/$B$3-D$4*SQRT(PI()/($B$1*$B$3)))</f>
        <v>0.15482426206431979</v>
      </c>
      <c r="E3782" s="4">
        <f>(M3782-C3782)^2</f>
        <v>0.49980229987025582</v>
      </c>
      <c r="K3782" s="3">
        <f t="shared" si="360"/>
        <v>3773.5147877610307</v>
      </c>
      <c r="L3782" s="4">
        <v>-0.14543029087802201</v>
      </c>
      <c r="M3782" s="4">
        <v>-0.360824292611719</v>
      </c>
      <c r="O3782" s="4">
        <f t="shared" si="357"/>
        <v>2.1102555016811669E-2</v>
      </c>
      <c r="P3782" s="4">
        <f t="shared" si="358"/>
        <v>0.13447121888951502</v>
      </c>
    </row>
    <row r="3783" spans="1:16" x14ac:dyDescent="0.55000000000000004">
      <c r="A3783" s="3">
        <f t="shared" si="359"/>
        <v>3774.5147877610307</v>
      </c>
      <c r="C3783" s="3">
        <f t="shared" si="361"/>
        <v>0.22906583588348059</v>
      </c>
      <c r="D3783" s="3">
        <f t="shared" si="362"/>
        <v>0.16696518875341368</v>
      </c>
      <c r="E3783" s="4">
        <f>(M3783-C3783)^2</f>
        <v>0.24038836928094864</v>
      </c>
      <c r="K3783" s="3">
        <f t="shared" si="360"/>
        <v>3774.5147877610307</v>
      </c>
      <c r="L3783" s="4">
        <v>-0.164832300180803</v>
      </c>
      <c r="M3783" s="4">
        <v>-0.261228330185165</v>
      </c>
      <c r="O3783" s="4">
        <f t="shared" ref="O3783:O3846" si="363">(L3783-$J$1)^2</f>
        <v>2.7115943528508029E-2</v>
      </c>
      <c r="P3783" s="4">
        <f t="shared" ref="P3783:P3846" si="364">(M3783-$J$2)^2</f>
        <v>7.1346263252358655E-2</v>
      </c>
    </row>
    <row r="3784" spans="1:16" x14ac:dyDescent="0.55000000000000004">
      <c r="A3784" s="3">
        <f t="shared" si="359"/>
        <v>3775.5147877610307</v>
      </c>
      <c r="C3784" s="3">
        <f t="shared" si="361"/>
        <v>5.4423197307030581E-2</v>
      </c>
      <c r="D3784" s="3">
        <f t="shared" si="362"/>
        <v>0.13714663353665363</v>
      </c>
      <c r="E3784" s="4">
        <f>(M3784-C3784)^2</f>
        <v>2.2689188798461751E-2</v>
      </c>
      <c r="K3784" s="3">
        <f t="shared" si="360"/>
        <v>3775.5147877610307</v>
      </c>
      <c r="L3784" s="4">
        <v>-0.14295103735794801</v>
      </c>
      <c r="M3784" s="4">
        <v>-9.6206111920827703E-2</v>
      </c>
      <c r="O3784" s="4">
        <f t="shared" si="363"/>
        <v>2.0388393355662105E-2</v>
      </c>
      <c r="P3784" s="4">
        <f t="shared" si="364"/>
        <v>1.0421346156192579E-2</v>
      </c>
    </row>
    <row r="3785" spans="1:16" x14ac:dyDescent="0.55000000000000004">
      <c r="A3785" s="3">
        <f t="shared" si="359"/>
        <v>3776.5147877610307</v>
      </c>
      <c r="C3785" s="3">
        <f t="shared" si="361"/>
        <v>-0.13389635907306896</v>
      </c>
      <c r="D3785" s="3">
        <f t="shared" si="362"/>
        <v>7.2862201143381447E-2</v>
      </c>
      <c r="E3785" s="4">
        <f>(M3785-C3785)^2</f>
        <v>5.1441815775763594E-2</v>
      </c>
      <c r="K3785" s="3">
        <f t="shared" si="360"/>
        <v>3776.5147877610307</v>
      </c>
      <c r="L3785" s="4">
        <v>-8.5266800424941197E-2</v>
      </c>
      <c r="M3785" s="4">
        <v>9.2911523893470793E-2</v>
      </c>
      <c r="O3785" s="4">
        <f t="shared" si="363"/>
        <v>7.2426388132252771E-3</v>
      </c>
      <c r="P3785" s="4">
        <f t="shared" si="364"/>
        <v>7.5746806079968537E-3</v>
      </c>
    </row>
    <row r="3786" spans="1:16" x14ac:dyDescent="0.55000000000000004">
      <c r="A3786" s="3">
        <f t="shared" si="359"/>
        <v>3777.5147877610307</v>
      </c>
      <c r="C3786" s="3">
        <f t="shared" si="361"/>
        <v>-0.28856685424626871</v>
      </c>
      <c r="D3786" s="3">
        <f t="shared" si="362"/>
        <v>-9.7329955075292664E-3</v>
      </c>
      <c r="E3786" s="4">
        <f>(M3786-C3786)^2</f>
        <v>0.29956547268727957</v>
      </c>
      <c r="K3786" s="3">
        <f t="shared" si="360"/>
        <v>3777.5147877610307</v>
      </c>
      <c r="L3786" s="4">
        <v>-6.2269643686797896E-3</v>
      </c>
      <c r="M3786" s="4">
        <v>0.2587588921674</v>
      </c>
      <c r="O3786" s="4">
        <f t="shared" si="363"/>
        <v>3.6770378917599766E-5</v>
      </c>
      <c r="P3786" s="4">
        <f t="shared" si="364"/>
        <v>6.3948299115259996E-2</v>
      </c>
    </row>
    <row r="3787" spans="1:16" x14ac:dyDescent="0.55000000000000004">
      <c r="A3787" s="3">
        <f t="shared" si="359"/>
        <v>3778.5147877610307</v>
      </c>
      <c r="C3787" s="3">
        <f t="shared" si="361"/>
        <v>-0.37071854601037707</v>
      </c>
      <c r="D3787" s="3">
        <f t="shared" si="362"/>
        <v>-8.9882224517331175E-2</v>
      </c>
      <c r="E3787" s="4">
        <f>(M3787-C3787)^2</f>
        <v>0.53365514088667287</v>
      </c>
      <c r="K3787" s="3">
        <f t="shared" si="360"/>
        <v>3778.5147877610307</v>
      </c>
      <c r="L3787" s="4">
        <v>7.43724535429999E-2</v>
      </c>
      <c r="M3787" s="4">
        <v>0.35979849067437603</v>
      </c>
      <c r="O3787" s="4">
        <f t="shared" si="363"/>
        <v>5.5555496289860784E-3</v>
      </c>
      <c r="P3787" s="4">
        <f t="shared" si="364"/>
        <v>0.12525908880660719</v>
      </c>
    </row>
    <row r="3788" spans="1:16" x14ac:dyDescent="0.55000000000000004">
      <c r="A3788" s="3">
        <f t="shared" ref="A3788:A3851" si="365">K3788</f>
        <v>3779.5147877610307</v>
      </c>
      <c r="C3788" s="3">
        <f t="shared" si="361"/>
        <v>-0.35970615824613494</v>
      </c>
      <c r="D3788" s="3">
        <f t="shared" si="362"/>
        <v>-0.14744344220896827</v>
      </c>
      <c r="E3788" s="4">
        <f>(M3788-C3788)^2</f>
        <v>0.533528691095003</v>
      </c>
      <c r="K3788" s="3">
        <f t="shared" si="360"/>
        <v>3779.5147877610307</v>
      </c>
      <c r="L3788" s="4">
        <v>0.13634482909162901</v>
      </c>
      <c r="M3788" s="4">
        <v>0.37072432516416398</v>
      </c>
      <c r="O3788" s="4">
        <f t="shared" si="363"/>
        <v>1.863441632942402E-2</v>
      </c>
      <c r="P3788" s="4">
        <f t="shared" si="364"/>
        <v>0.13311219678158995</v>
      </c>
    </row>
    <row r="3789" spans="1:16" x14ac:dyDescent="0.55000000000000004">
      <c r="A3789" s="3">
        <f t="shared" si="365"/>
        <v>3780.5147877610307</v>
      </c>
      <c r="C3789" s="3">
        <f t="shared" si="361"/>
        <v>-0.25829717852739786</v>
      </c>
      <c r="D3789" s="3">
        <f t="shared" si="362"/>
        <v>-0.1679511250189453</v>
      </c>
      <c r="E3789" s="4">
        <f>(M3789-C3789)^2</f>
        <v>0.29931527089859389</v>
      </c>
      <c r="K3789" s="3">
        <f t="shared" ref="K3789:K3852" si="366">K3788+1</f>
        <v>3780.5147877610307</v>
      </c>
      <c r="L3789" s="4">
        <v>0.16416879637234599</v>
      </c>
      <c r="M3789" s="4">
        <v>0.28879995260983798</v>
      </c>
      <c r="O3789" s="4">
        <f t="shared" si="363"/>
        <v>2.7004974120994726E-2</v>
      </c>
      <c r="P3789" s="4">
        <f t="shared" si="364"/>
        <v>8.004433171728631E-2</v>
      </c>
    </row>
    <row r="3790" spans="1:16" x14ac:dyDescent="0.55000000000000004">
      <c r="A3790" s="3">
        <f t="shared" si="365"/>
        <v>3781.5147877610307</v>
      </c>
      <c r="C3790" s="3">
        <f t="shared" si="361"/>
        <v>-9.1976369764116842E-2</v>
      </c>
      <c r="D3790" s="3">
        <f t="shared" si="362"/>
        <v>-0.14625155346701596</v>
      </c>
      <c r="E3790" s="4">
        <f>(M3790-C3790)^2</f>
        <v>5.1311405585405756E-2</v>
      </c>
      <c r="K3790" s="3">
        <f t="shared" si="366"/>
        <v>3781.5147877610307</v>
      </c>
      <c r="L3790" s="4">
        <v>0.150875670172335</v>
      </c>
      <c r="M3790" s="4">
        <v>0.134543840339542</v>
      </c>
      <c r="O3790" s="4">
        <f t="shared" si="363"/>
        <v>2.28127118926373E-2</v>
      </c>
      <c r="P3790" s="4">
        <f t="shared" si="364"/>
        <v>1.6554671287256933E-2</v>
      </c>
    </row>
    <row r="3791" spans="1:16" x14ac:dyDescent="0.55000000000000004">
      <c r="A3791" s="3">
        <f t="shared" si="365"/>
        <v>3782.5147877610307</v>
      </c>
      <c r="C3791" s="3">
        <f t="shared" si="361"/>
        <v>9.7458723190442298E-2</v>
      </c>
      <c r="D3791" s="3">
        <f t="shared" si="362"/>
        <v>-8.7797976740572659E-2</v>
      </c>
      <c r="E3791" s="4">
        <f>(M3791-C3791)^2</f>
        <v>2.2761254380036677E-2</v>
      </c>
      <c r="K3791" s="3">
        <f t="shared" si="366"/>
        <v>3782.5147877610307</v>
      </c>
      <c r="L3791" s="4">
        <v>9.9794796412955397E-2</v>
      </c>
      <c r="M3791" s="4">
        <v>-5.3409611393182899E-2</v>
      </c>
      <c r="O3791" s="4">
        <f t="shared" si="363"/>
        <v>9.9915822448712575E-3</v>
      </c>
      <c r="P3791" s="4">
        <f t="shared" si="364"/>
        <v>3.5151255489459677E-3</v>
      </c>
    </row>
    <row r="3792" spans="1:16" x14ac:dyDescent="0.55000000000000004">
      <c r="A3792" s="3">
        <f t="shared" si="365"/>
        <v>3783.5147877610307</v>
      </c>
      <c r="C3792" s="3">
        <f t="shared" si="361"/>
        <v>0.26240177943470488</v>
      </c>
      <c r="D3792" s="3">
        <f t="shared" si="362"/>
        <v>-7.2801742679253984E-3</v>
      </c>
      <c r="E3792" s="4">
        <f>(M3792-C3792)^2</f>
        <v>0.24048046317832908</v>
      </c>
      <c r="K3792" s="3">
        <f t="shared" si="366"/>
        <v>3783.5147877610307</v>
      </c>
      <c r="L3792" s="4">
        <v>2.3719696809979301E-2</v>
      </c>
      <c r="M3792" s="4">
        <v>-0.22798629462330999</v>
      </c>
      <c r="O3792" s="4">
        <f t="shared" si="363"/>
        <v>5.703882676885932E-4</v>
      </c>
      <c r="P3792" s="4">
        <f t="shared" si="364"/>
        <v>5.4692921231948535E-2</v>
      </c>
    </row>
    <row r="3793" spans="1:16" x14ac:dyDescent="0.55000000000000004">
      <c r="A3793" s="3">
        <f t="shared" si="365"/>
        <v>3784.5147877610307</v>
      </c>
      <c r="C3793" s="3">
        <f t="shared" si="361"/>
        <v>0.36140149264766519</v>
      </c>
      <c r="D3793" s="3">
        <f t="shared" si="362"/>
        <v>7.5067185268365658E-2</v>
      </c>
      <c r="E3793" s="4">
        <f>(M3793-C3793)^2</f>
        <v>0.49965655713169116</v>
      </c>
      <c r="K3793" s="3">
        <f t="shared" si="366"/>
        <v>3784.5147877610307</v>
      </c>
      <c r="L3793" s="4">
        <v>-5.8296148005372299E-2</v>
      </c>
      <c r="M3793" s="4">
        <v>-0.34546239604073797</v>
      </c>
      <c r="O3793" s="4">
        <f t="shared" si="363"/>
        <v>3.3794505785714772E-3</v>
      </c>
      <c r="P3793" s="4">
        <f t="shared" si="364"/>
        <v>0.12344069424856174</v>
      </c>
    </row>
    <row r="3794" spans="1:16" x14ac:dyDescent="0.55000000000000004">
      <c r="A3794" s="3">
        <f t="shared" si="365"/>
        <v>3785.5147877610307</v>
      </c>
      <c r="C3794" s="3">
        <f t="shared" si="361"/>
        <v>0.36957856489749441</v>
      </c>
      <c r="D3794" s="3">
        <f t="shared" si="362"/>
        <v>0.13854965311369316</v>
      </c>
      <c r="E3794" s="4">
        <f>(M3794-C3794)^2</f>
        <v>0.55650684240148895</v>
      </c>
      <c r="K3794" s="3">
        <f t="shared" si="366"/>
        <v>3785.5147877610307</v>
      </c>
      <c r="L3794" s="4">
        <v>-0.12571136090973101</v>
      </c>
      <c r="M3794" s="4">
        <v>-0.37641529727664502</v>
      </c>
      <c r="O3794" s="4">
        <f t="shared" si="363"/>
        <v>1.5762364323346784E-2</v>
      </c>
      <c r="P3794" s="4">
        <f t="shared" si="364"/>
        <v>0.14614884015433219</v>
      </c>
    </row>
    <row r="3795" spans="1:16" x14ac:dyDescent="0.55000000000000004">
      <c r="A3795" s="3">
        <f t="shared" si="365"/>
        <v>3786.5147877610307</v>
      </c>
      <c r="C3795" s="3">
        <f t="shared" si="361"/>
        <v>0.28487804258770077</v>
      </c>
      <c r="D3795" s="3">
        <f t="shared" si="362"/>
        <v>0.16721365546760131</v>
      </c>
      <c r="E3795" s="4">
        <f>(M3795-C3795)^2</f>
        <v>0.35756895182326154</v>
      </c>
      <c r="K3795" s="3">
        <f t="shared" si="366"/>
        <v>3786.5147877610307</v>
      </c>
      <c r="L3795" s="4">
        <v>-0.16164138361758201</v>
      </c>
      <c r="M3795" s="4">
        <v>-0.31309265219864202</v>
      </c>
      <c r="O3795" s="4">
        <f t="shared" si="363"/>
        <v>2.6075234158377029E-2</v>
      </c>
      <c r="P3795" s="4">
        <f t="shared" si="364"/>
        <v>0.10174284016763963</v>
      </c>
    </row>
    <row r="3796" spans="1:16" x14ac:dyDescent="0.55000000000000004">
      <c r="A3796" s="3">
        <f t="shared" si="365"/>
        <v>3787.5147877610307</v>
      </c>
      <c r="C3796" s="3">
        <f t="shared" si="361"/>
        <v>0.12858574020342575</v>
      </c>
      <c r="D3796" s="3">
        <f t="shared" si="362"/>
        <v>0.15385573454881496</v>
      </c>
      <c r="E3796" s="4">
        <f>(M3796-C3796)^2</f>
        <v>8.9963853807092209E-2</v>
      </c>
      <c r="K3796" s="3">
        <f t="shared" si="366"/>
        <v>3787.5147877610307</v>
      </c>
      <c r="L3796" s="4">
        <v>-0.157087319048066</v>
      </c>
      <c r="M3796" s="4">
        <v>-0.171354010091683</v>
      </c>
      <c r="O3796" s="4">
        <f t="shared" si="363"/>
        <v>2.4625208656338691E-2</v>
      </c>
      <c r="P3796" s="4">
        <f t="shared" si="364"/>
        <v>3.1411498338451409E-2</v>
      </c>
    </row>
    <row r="3797" spans="1:16" x14ac:dyDescent="0.55000000000000004">
      <c r="A3797" s="3">
        <f t="shared" si="365"/>
        <v>3788.5147877610307</v>
      </c>
      <c r="C3797" s="3">
        <f t="shared" si="361"/>
        <v>-6.0021028925074972E-2</v>
      </c>
      <c r="D3797" s="3">
        <f t="shared" si="362"/>
        <v>0.10183282628679255</v>
      </c>
      <c r="E3797" s="4">
        <f>(M3797-C3797)^2</f>
        <v>5.3761649229030033E-3</v>
      </c>
      <c r="K3797" s="3">
        <f t="shared" si="366"/>
        <v>3788.5147877610307</v>
      </c>
      <c r="L3797" s="4">
        <v>-0.113189760923982</v>
      </c>
      <c r="M3797" s="4">
        <v>1.3301306845841399E-2</v>
      </c>
      <c r="O3797" s="4">
        <f t="shared" si="363"/>
        <v>1.2775024734529399E-2</v>
      </c>
      <c r="P3797" s="4">
        <f t="shared" si="364"/>
        <v>5.5092378058917587E-5</v>
      </c>
    </row>
    <row r="3798" spans="1:16" x14ac:dyDescent="0.55000000000000004">
      <c r="A3798" s="3">
        <f t="shared" si="365"/>
        <v>3789.5147877610307</v>
      </c>
      <c r="C3798" s="3">
        <f t="shared" si="361"/>
        <v>-0.23354410727980524</v>
      </c>
      <c r="D3798" s="3">
        <f t="shared" si="362"/>
        <v>2.4218639603741477E-2</v>
      </c>
      <c r="E3798" s="4">
        <f>(M3798-C3798)^2</f>
        <v>0.18332898050332111</v>
      </c>
      <c r="K3798" s="3">
        <f t="shared" si="366"/>
        <v>3789.5147877610307</v>
      </c>
      <c r="L3798" s="4">
        <v>-4.0943124998188203E-2</v>
      </c>
      <c r="M3798" s="4">
        <v>0.19462522896850801</v>
      </c>
      <c r="O3798" s="4">
        <f t="shared" si="363"/>
        <v>1.6630099535423876E-3</v>
      </c>
      <c r="P3798" s="4">
        <f t="shared" si="364"/>
        <v>3.5625183175245934E-2</v>
      </c>
    </row>
    <row r="3799" spans="1:16" x14ac:dyDescent="0.55000000000000004">
      <c r="A3799" s="3">
        <f t="shared" si="365"/>
        <v>3790.5147877610307</v>
      </c>
      <c r="C3799" s="3">
        <f t="shared" si="361"/>
        <v>-0.3483759709160214</v>
      </c>
      <c r="D3799" s="3">
        <f t="shared" si="362"/>
        <v>-5.9481855116412963E-2</v>
      </c>
      <c r="E3799" s="4">
        <f>(M3799-C3799)^2</f>
        <v>0.45640837159064995</v>
      </c>
      <c r="K3799" s="3">
        <f t="shared" si="366"/>
        <v>3790.5147877610307</v>
      </c>
      <c r="L3799" s="4">
        <v>4.15579705761095E-2</v>
      </c>
      <c r="M3799" s="4">
        <v>0.32720405512874701</v>
      </c>
      <c r="O3799" s="4">
        <f t="shared" si="363"/>
        <v>1.7406482265263411E-3</v>
      </c>
      <c r="P3799" s="4">
        <f t="shared" si="364"/>
        <v>0.10324986634364079</v>
      </c>
    </row>
    <row r="3800" spans="1:16" x14ac:dyDescent="0.55000000000000004">
      <c r="A3800" s="3">
        <f t="shared" si="365"/>
        <v>3791.5147877610307</v>
      </c>
      <c r="C3800" s="3">
        <f t="shared" si="361"/>
        <v>-0.37565859535328244</v>
      </c>
      <c r="D3800" s="3">
        <f t="shared" si="362"/>
        <v>-0.12823415708985636</v>
      </c>
      <c r="E3800" s="4">
        <f>(M3800-C3800)^2</f>
        <v>0.56774897522907475</v>
      </c>
      <c r="K3800" s="3">
        <f t="shared" si="366"/>
        <v>3791.5147877610307</v>
      </c>
      <c r="L3800" s="4">
        <v>0.11365061461268799</v>
      </c>
      <c r="M3800" s="4">
        <v>0.37783259585539702</v>
      </c>
      <c r="O3800" s="4">
        <f t="shared" si="363"/>
        <v>1.2953562988400344E-2</v>
      </c>
      <c r="P3800" s="4">
        <f t="shared" si="364"/>
        <v>0.13834956462275455</v>
      </c>
    </row>
    <row r="3801" spans="1:16" x14ac:dyDescent="0.55000000000000004">
      <c r="A3801" s="3">
        <f t="shared" si="365"/>
        <v>3792.5147877610307</v>
      </c>
      <c r="C3801" s="3">
        <f t="shared" si="361"/>
        <v>-0.30853567242952462</v>
      </c>
      <c r="D3801" s="3">
        <f t="shared" si="362"/>
        <v>-0.16476034753492691</v>
      </c>
      <c r="E3801" s="4">
        <f>(M3801-C3801)^2</f>
        <v>0.41263445242505414</v>
      </c>
      <c r="K3801" s="3">
        <f t="shared" si="366"/>
        <v>3792.5147877610307</v>
      </c>
      <c r="L3801" s="4">
        <v>0.15727875718229101</v>
      </c>
      <c r="M3801" s="4">
        <v>0.333830619046806</v>
      </c>
      <c r="O3801" s="4">
        <f t="shared" si="363"/>
        <v>2.478794026667595E-2</v>
      </c>
      <c r="P3801" s="4">
        <f t="shared" si="364"/>
        <v>0.10755234127824956</v>
      </c>
    </row>
    <row r="3802" spans="1:16" x14ac:dyDescent="0.55000000000000004">
      <c r="A3802" s="3">
        <f t="shared" si="365"/>
        <v>3793.5147877610307</v>
      </c>
      <c r="C3802" s="3">
        <f t="shared" si="361"/>
        <v>-0.16387564694394233</v>
      </c>
      <c r="D3802" s="3">
        <f t="shared" si="362"/>
        <v>-0.15988114759407251</v>
      </c>
      <c r="E3802" s="4">
        <f>(M3802-C3802)^2</f>
        <v>0.13696982028321461</v>
      </c>
      <c r="K3802" s="3">
        <f t="shared" si="366"/>
        <v>3793.5147877610307</v>
      </c>
      <c r="L3802" s="4">
        <v>0.16151545932901401</v>
      </c>
      <c r="M3802" s="4">
        <v>0.20621869276313101</v>
      </c>
      <c r="O3802" s="4">
        <f t="shared" si="363"/>
        <v>2.6139958470792219E-2</v>
      </c>
      <c r="P3802" s="4">
        <f t="shared" si="364"/>
        <v>4.0136039438320351E-2</v>
      </c>
    </row>
    <row r="3803" spans="1:16" x14ac:dyDescent="0.55000000000000004">
      <c r="A3803" s="3">
        <f t="shared" si="365"/>
        <v>3794.5147877610307</v>
      </c>
      <c r="C3803" s="3">
        <f t="shared" si="361"/>
        <v>2.1967437681591435E-2</v>
      </c>
      <c r="D3803" s="3">
        <f t="shared" si="362"/>
        <v>-0.11482273323344841</v>
      </c>
      <c r="E3803" s="4">
        <f>(M3803-C3803)^2</f>
        <v>2.490586785027476E-5</v>
      </c>
      <c r="K3803" s="3">
        <f t="shared" si="366"/>
        <v>3794.5147877610307</v>
      </c>
      <c r="L3803" s="4">
        <v>0.125299612717619</v>
      </c>
      <c r="M3803" s="4">
        <v>2.69580155890361E-2</v>
      </c>
      <c r="O3803" s="4">
        <f t="shared" si="363"/>
        <v>1.5740893775556888E-2</v>
      </c>
      <c r="P3803" s="4">
        <f t="shared" si="364"/>
        <v>4.4432983727094326E-4</v>
      </c>
    </row>
    <row r="3804" spans="1:16" x14ac:dyDescent="0.55000000000000004">
      <c r="A3804" s="3">
        <f t="shared" si="365"/>
        <v>3795.5147877610307</v>
      </c>
      <c r="C3804" s="3">
        <f t="shared" si="361"/>
        <v>0.20228995654847565</v>
      </c>
      <c r="D3804" s="3">
        <f t="shared" si="362"/>
        <v>-4.0908588924205042E-2</v>
      </c>
      <c r="E3804" s="4">
        <f>(M3804-C3804)^2</f>
        <v>0.13056979013484071</v>
      </c>
      <c r="K3804" s="3">
        <f t="shared" si="366"/>
        <v>3795.5147877610307</v>
      </c>
      <c r="L3804" s="4">
        <v>5.7701700798731499E-2</v>
      </c>
      <c r="M3804" s="4">
        <v>-0.15905446382471999</v>
      </c>
      <c r="O3804" s="4">
        <f t="shared" si="363"/>
        <v>3.3483358601080642E-3</v>
      </c>
      <c r="P3804" s="4">
        <f t="shared" si="364"/>
        <v>2.7203008843437359E-2</v>
      </c>
    </row>
    <row r="3805" spans="1:16" x14ac:dyDescent="0.55000000000000004">
      <c r="A3805" s="3">
        <f t="shared" si="365"/>
        <v>3796.5147877610307</v>
      </c>
      <c r="C3805" s="3">
        <f t="shared" si="361"/>
        <v>0.33177564029475987</v>
      </c>
      <c r="D3805" s="3">
        <f t="shared" si="362"/>
        <v>4.3286160639153887E-2</v>
      </c>
      <c r="E3805" s="4">
        <f>(M3805-C3805)^2</f>
        <v>0.4057771617514222</v>
      </c>
      <c r="K3805" s="3">
        <f t="shared" si="366"/>
        <v>3796.5147877610307</v>
      </c>
      <c r="L3805" s="4">
        <v>-2.43479600405632E-2</v>
      </c>
      <c r="M3805" s="4">
        <v>-0.305230766071316</v>
      </c>
      <c r="O3805" s="4">
        <f t="shared" si="363"/>
        <v>5.8490716736510438E-4</v>
      </c>
      <c r="P3805" s="4">
        <f t="shared" si="364"/>
        <v>9.6789213648386954E-2</v>
      </c>
    </row>
    <row r="3806" spans="1:16" x14ac:dyDescent="0.55000000000000004">
      <c r="A3806" s="3">
        <f t="shared" si="365"/>
        <v>3797.5147877610307</v>
      </c>
      <c r="C3806" s="3">
        <f t="shared" si="361"/>
        <v>0.37788386027345344</v>
      </c>
      <c r="D3806" s="3">
        <f t="shared" si="362"/>
        <v>0.11660280508574042</v>
      </c>
      <c r="E3806" s="4">
        <f>(M3806-C3806)^2</f>
        <v>0.5667740728493974</v>
      </c>
      <c r="K3806" s="3">
        <f t="shared" si="366"/>
        <v>3797.5147877610307</v>
      </c>
      <c r="L3806" s="4">
        <v>-0.10029952324392</v>
      </c>
      <c r="M3806" s="4">
        <v>-0.37496012944114698</v>
      </c>
      <c r="O3806" s="4">
        <f t="shared" si="363"/>
        <v>1.0027302068392823E-2</v>
      </c>
      <c r="P3806" s="4">
        <f t="shared" si="364"/>
        <v>0.1450383532785415</v>
      </c>
    </row>
    <row r="3807" spans="1:16" x14ac:dyDescent="0.55000000000000004">
      <c r="A3807" s="3">
        <f t="shared" si="365"/>
        <v>3798.5147877610307</v>
      </c>
      <c r="C3807" s="3">
        <f t="shared" si="361"/>
        <v>0.32902730875669856</v>
      </c>
      <c r="D3807" s="3">
        <f t="shared" si="362"/>
        <v>0.16061637548017829</v>
      </c>
      <c r="E3807" s="4">
        <f>(M3807-C3807)^2</f>
        <v>0.46213580479709548</v>
      </c>
      <c r="K3807" s="3">
        <f t="shared" si="366"/>
        <v>3798.5147877610307</v>
      </c>
      <c r="L3807" s="4">
        <v>-0.15113044863776801</v>
      </c>
      <c r="M3807" s="4">
        <v>-0.35077840230867302</v>
      </c>
      <c r="O3807" s="4">
        <f t="shared" si="363"/>
        <v>2.2791138558101564E-2</v>
      </c>
      <c r="P3807" s="4">
        <f t="shared" si="364"/>
        <v>0.12720441905267663</v>
      </c>
    </row>
    <row r="3808" spans="1:16" x14ac:dyDescent="0.55000000000000004">
      <c r="A3808" s="3">
        <f t="shared" si="365"/>
        <v>3799.5147877610307</v>
      </c>
      <c r="C3808" s="3">
        <f t="shared" si="361"/>
        <v>0.19748396778770902</v>
      </c>
      <c r="D3808" s="3">
        <f t="shared" si="362"/>
        <v>0.16426596371126576</v>
      </c>
      <c r="E3808" s="4">
        <f>(M3808-C3808)^2</f>
        <v>0.19029313706531006</v>
      </c>
      <c r="K3808" s="3">
        <f t="shared" si="366"/>
        <v>3799.5147877610307</v>
      </c>
      <c r="L3808" s="4">
        <v>-0.164109815625049</v>
      </c>
      <c r="M3808" s="4">
        <v>-0.23874204824676601</v>
      </c>
      <c r="O3808" s="4">
        <f t="shared" si="363"/>
        <v>2.6878523613161412E-2</v>
      </c>
      <c r="P3808" s="4">
        <f t="shared" si="364"/>
        <v>5.9839399927851505E-2</v>
      </c>
    </row>
    <row r="3809" spans="1:16" x14ac:dyDescent="0.55000000000000004">
      <c r="A3809" s="3">
        <f t="shared" si="365"/>
        <v>3800.5147877610307</v>
      </c>
      <c r="C3809" s="3">
        <f t="shared" si="361"/>
        <v>1.6311569199197511E-2</v>
      </c>
      <c r="D3809" s="3">
        <f t="shared" si="362"/>
        <v>0.1266344035571477</v>
      </c>
      <c r="E3809" s="4">
        <f>(M3809-C3809)^2</f>
        <v>6.926040490556843E-3</v>
      </c>
      <c r="K3809" s="3">
        <f t="shared" si="366"/>
        <v>3800.5147877610307</v>
      </c>
      <c r="L3809" s="4">
        <v>-0.13598686122565201</v>
      </c>
      <c r="M3809" s="4">
        <v>-6.6911267153313594E-2</v>
      </c>
      <c r="O3809" s="4">
        <f t="shared" si="363"/>
        <v>1.8448092497086264E-2</v>
      </c>
      <c r="P3809" s="4">
        <f t="shared" si="364"/>
        <v>5.2984059366725398E-3</v>
      </c>
    </row>
    <row r="3810" spans="1:16" x14ac:dyDescent="0.55000000000000004">
      <c r="A3810" s="3">
        <f t="shared" si="365"/>
        <v>3801.5147877610307</v>
      </c>
      <c r="C3810" s="3">
        <f t="shared" si="361"/>
        <v>-0.16896003712090549</v>
      </c>
      <c r="D3810" s="3">
        <f t="shared" si="362"/>
        <v>5.7178760764139615E-2</v>
      </c>
      <c r="E3810" s="4">
        <f>(M3810-C3810)^2</f>
        <v>8.4470384851523653E-2</v>
      </c>
      <c r="K3810" s="3">
        <f t="shared" si="366"/>
        <v>3801.5147877610307</v>
      </c>
      <c r="L3810" s="4">
        <v>-7.3805153831048104E-2</v>
      </c>
      <c r="M3810" s="4">
        <v>0.121677855886052</v>
      </c>
      <c r="O3810" s="4">
        <f t="shared" si="363"/>
        <v>5.4231512160636489E-3</v>
      </c>
      <c r="P3810" s="4">
        <f t="shared" si="364"/>
        <v>1.3409402157528456E-2</v>
      </c>
    </row>
    <row r="3811" spans="1:16" x14ac:dyDescent="0.55000000000000004">
      <c r="A3811" s="3">
        <f t="shared" si="365"/>
        <v>3802.5147877610307</v>
      </c>
      <c r="C3811" s="3">
        <f t="shared" si="361"/>
        <v>-0.31177084263994004</v>
      </c>
      <c r="D3811" s="3">
        <f t="shared" si="362"/>
        <v>-2.6646291578239514E-2</v>
      </c>
      <c r="E3811" s="4">
        <f>(M3811-C3811)^2</f>
        <v>0.34994660280742301</v>
      </c>
      <c r="K3811" s="3">
        <f t="shared" si="366"/>
        <v>3802.5147877610307</v>
      </c>
      <c r="L3811" s="4">
        <v>6.8615121944759104E-3</v>
      </c>
      <c r="M3811" s="4">
        <v>0.27979200508413998</v>
      </c>
      <c r="O3811" s="4">
        <f t="shared" si="363"/>
        <v>4.9345260080558668E-5</v>
      </c>
      <c r="P3811" s="4">
        <f t="shared" si="364"/>
        <v>7.5028398535187099E-2</v>
      </c>
    </row>
    <row r="3812" spans="1:16" x14ac:dyDescent="0.55000000000000004">
      <c r="A3812" s="3">
        <f t="shared" si="365"/>
        <v>3803.5147877610307</v>
      </c>
      <c r="C3812" s="3">
        <f t="shared" si="361"/>
        <v>-0.37623152542865379</v>
      </c>
      <c r="D3812" s="3">
        <f t="shared" si="362"/>
        <v>-0.10377495051261133</v>
      </c>
      <c r="E3812" s="4">
        <f>(M3812-C3812)^2</f>
        <v>0.55362831391345513</v>
      </c>
      <c r="K3812" s="3">
        <f t="shared" si="366"/>
        <v>3803.5147877610307</v>
      </c>
      <c r="L3812" s="4">
        <v>8.5809669925162105E-2</v>
      </c>
      <c r="M3812" s="4">
        <v>0.36783051090531699</v>
      </c>
      <c r="O3812" s="4">
        <f t="shared" si="363"/>
        <v>7.3913181917403164E-3</v>
      </c>
      <c r="P3812" s="4">
        <f t="shared" si="364"/>
        <v>0.13100898105603345</v>
      </c>
    </row>
    <row r="3813" spans="1:16" x14ac:dyDescent="0.55000000000000004">
      <c r="A3813" s="3">
        <f t="shared" si="365"/>
        <v>3804.5147877610307</v>
      </c>
      <c r="C3813" s="3">
        <f t="shared" si="361"/>
        <v>-0.34614267965094819</v>
      </c>
      <c r="D3813" s="3">
        <f t="shared" si="362"/>
        <v>-0.15482426206432368</v>
      </c>
      <c r="E3813" s="4">
        <f>(M3813-C3813)^2</f>
        <v>0.50393850649034722</v>
      </c>
      <c r="K3813" s="3">
        <f t="shared" si="366"/>
        <v>3804.5147877610307</v>
      </c>
      <c r="L3813" s="4">
        <v>0.14326626349854499</v>
      </c>
      <c r="M3813" s="4">
        <v>0.36374358341543001</v>
      </c>
      <c r="O3813" s="4">
        <f t="shared" si="363"/>
        <v>2.0571984020506414E-2</v>
      </c>
      <c r="P3813" s="4">
        <f t="shared" si="364"/>
        <v>0.12806714391487706</v>
      </c>
    </row>
    <row r="3814" spans="1:16" x14ac:dyDescent="0.55000000000000004">
      <c r="A3814" s="3">
        <f t="shared" si="365"/>
        <v>3805.5147877610307</v>
      </c>
      <c r="C3814" s="3">
        <f t="shared" si="361"/>
        <v>-0.2290658358833943</v>
      </c>
      <c r="D3814" s="3">
        <f t="shared" si="362"/>
        <v>-0.16696518875340846</v>
      </c>
      <c r="E3814" s="4">
        <f>(M3814-C3814)^2</f>
        <v>0.24762631612455713</v>
      </c>
      <c r="K3814" s="3">
        <f t="shared" si="366"/>
        <v>3805.5147877610307</v>
      </c>
      <c r="L3814" s="4">
        <v>0.16484093261934299</v>
      </c>
      <c r="M3814" s="4">
        <v>0.268554818957778</v>
      </c>
      <c r="O3814" s="4">
        <f t="shared" si="363"/>
        <v>2.7226332744307354E-2</v>
      </c>
      <c r="P3814" s="4">
        <f t="shared" si="364"/>
        <v>6.8998647413101161E-2</v>
      </c>
    </row>
    <row r="3815" spans="1:16" x14ac:dyDescent="0.55000000000000004">
      <c r="A3815" s="3">
        <f t="shared" si="365"/>
        <v>3806.5147877610307</v>
      </c>
      <c r="C3815" s="3">
        <f t="shared" si="361"/>
        <v>-5.4423197307008224E-2</v>
      </c>
      <c r="D3815" s="3">
        <f t="shared" si="362"/>
        <v>-0.13714663353664786</v>
      </c>
      <c r="E3815" s="4">
        <f>(M3815-C3815)^2</f>
        <v>2.5769248867089964E-2</v>
      </c>
      <c r="K3815" s="3">
        <f t="shared" si="366"/>
        <v>3806.5147877610307</v>
      </c>
      <c r="L3815" s="4">
        <v>0.14513016756672101</v>
      </c>
      <c r="M3815" s="4">
        <v>0.10610483409900499</v>
      </c>
      <c r="O3815" s="4">
        <f t="shared" si="363"/>
        <v>2.1110135329305196E-2</v>
      </c>
      <c r="P3815" s="4">
        <f t="shared" si="364"/>
        <v>1.0045241304914009E-2</v>
      </c>
    </row>
    <row r="3816" spans="1:16" x14ac:dyDescent="0.55000000000000004">
      <c r="A3816" s="3">
        <f t="shared" si="365"/>
        <v>3807.5147877610307</v>
      </c>
      <c r="C3816" s="3">
        <f t="shared" si="361"/>
        <v>0.1338963590730097</v>
      </c>
      <c r="D3816" s="3">
        <f t="shared" si="362"/>
        <v>-7.2862201143406802E-2</v>
      </c>
      <c r="E3816" s="4">
        <f>(M3816-C3816)^2</f>
        <v>4.7009231522084902E-2</v>
      </c>
      <c r="K3816" s="3">
        <f t="shared" si="366"/>
        <v>3807.5147877610307</v>
      </c>
      <c r="L3816" s="4">
        <v>8.9070651724817804E-2</v>
      </c>
      <c r="M3816" s="4">
        <v>-8.2919764686467404E-2</v>
      </c>
      <c r="O3816" s="4">
        <f t="shared" si="363"/>
        <v>7.9626635088298221E-3</v>
      </c>
      <c r="P3816" s="4">
        <f t="shared" si="364"/>
        <v>7.8851998032903568E-3</v>
      </c>
    </row>
    <row r="3817" spans="1:16" x14ac:dyDescent="0.55000000000000004">
      <c r="A3817" s="3">
        <f t="shared" si="365"/>
        <v>3808.5147877610307</v>
      </c>
      <c r="C3817" s="3">
        <f t="shared" si="361"/>
        <v>0.28856685424628326</v>
      </c>
      <c r="D3817" s="3">
        <f t="shared" si="362"/>
        <v>9.7329955075392896E-3</v>
      </c>
      <c r="E3817" s="4">
        <f>(M3817-C3817)^2</f>
        <v>0.2913229899348696</v>
      </c>
      <c r="K3817" s="3">
        <f t="shared" si="366"/>
        <v>3808.5147877610307</v>
      </c>
      <c r="L3817" s="4">
        <v>1.0702838604225299E-2</v>
      </c>
      <c r="M3817" s="4">
        <v>-0.251176594009339</v>
      </c>
      <c r="O3817" s="4">
        <f t="shared" si="363"/>
        <v>1.1806875106301375E-4</v>
      </c>
      <c r="P3817" s="4">
        <f t="shared" si="364"/>
        <v>6.6077518180442746E-2</v>
      </c>
    </row>
    <row r="3818" spans="1:16" x14ac:dyDescent="0.55000000000000004">
      <c r="A3818" s="3">
        <f t="shared" si="365"/>
        <v>3809.5147877610307</v>
      </c>
      <c r="C3818" s="3">
        <f t="shared" si="361"/>
        <v>0.3707185460103648</v>
      </c>
      <c r="D3818" s="3">
        <f t="shared" si="362"/>
        <v>8.9882224517307388E-2</v>
      </c>
      <c r="E3818" s="4">
        <f>(M3818-C3818)^2</f>
        <v>0.52888272021551297</v>
      </c>
      <c r="K3818" s="3">
        <f t="shared" si="366"/>
        <v>3809.5147877610307</v>
      </c>
      <c r="L3818" s="4">
        <v>-7.0345566840385704E-2</v>
      </c>
      <c r="M3818" s="4">
        <v>-0.35652468717610702</v>
      </c>
      <c r="O3818" s="4">
        <f t="shared" si="363"/>
        <v>4.9255778165819787E-3</v>
      </c>
      <c r="P3818" s="4">
        <f t="shared" si="364"/>
        <v>0.13133634756352339</v>
      </c>
    </row>
    <row r="3819" spans="1:16" x14ac:dyDescent="0.55000000000000004">
      <c r="A3819" s="3">
        <f t="shared" si="365"/>
        <v>3810.5147877610307</v>
      </c>
      <c r="C3819" s="3">
        <f t="shared" si="361"/>
        <v>0.359706158246128</v>
      </c>
      <c r="D3819" s="3">
        <f t="shared" si="362"/>
        <v>0.14744344220897307</v>
      </c>
      <c r="E3819" s="4">
        <f>(M3819-C3819)^2</f>
        <v>0.53624149546074473</v>
      </c>
      <c r="K3819" s="3">
        <f t="shared" si="366"/>
        <v>3810.5147877610307</v>
      </c>
      <c r="L3819" s="4">
        <v>-0.133775488677607</v>
      </c>
      <c r="M3819" s="4">
        <v>-0.37257896072102997</v>
      </c>
      <c r="O3819" s="4">
        <f t="shared" si="363"/>
        <v>1.785226881805612E-2</v>
      </c>
      <c r="P3819" s="4">
        <f t="shared" si="364"/>
        <v>0.14323033935610655</v>
      </c>
    </row>
    <row r="3820" spans="1:16" x14ac:dyDescent="0.55000000000000004">
      <c r="A3820" s="3">
        <f t="shared" si="365"/>
        <v>3811.5147877610307</v>
      </c>
      <c r="C3820" s="3">
        <f t="shared" si="361"/>
        <v>0.25829717852731865</v>
      </c>
      <c r="D3820" s="3">
        <f t="shared" si="362"/>
        <v>0.16795112501894494</v>
      </c>
      <c r="E3820" s="4">
        <f>(M3820-C3820)^2</f>
        <v>0.30649034413752763</v>
      </c>
      <c r="K3820" s="3">
        <f t="shared" si="366"/>
        <v>3811.5147877610307</v>
      </c>
      <c r="L3820" s="4">
        <v>-0.16370050949264001</v>
      </c>
      <c r="M3820" s="4">
        <v>-0.29531852224129901</v>
      </c>
      <c r="O3820" s="4">
        <f t="shared" si="363"/>
        <v>2.6744482357355173E-2</v>
      </c>
      <c r="P3820" s="4">
        <f t="shared" si="364"/>
        <v>9.0719876830287885E-2</v>
      </c>
    </row>
    <row r="3821" spans="1:16" x14ac:dyDescent="0.55000000000000004">
      <c r="A3821" s="3">
        <f t="shared" si="365"/>
        <v>3812.5147877610307</v>
      </c>
      <c r="C3821" s="3">
        <f t="shared" si="361"/>
        <v>9.1976369764094928E-2</v>
      </c>
      <c r="D3821" s="3">
        <f t="shared" si="362"/>
        <v>0.14625155346701102</v>
      </c>
      <c r="E3821" s="4">
        <f>(M3821-C3821)^2</f>
        <v>5.5729090984283754E-2</v>
      </c>
      <c r="K3821" s="3">
        <f t="shared" si="366"/>
        <v>3812.5147877610307</v>
      </c>
      <c r="L3821" s="4">
        <v>-0.15262572218100701</v>
      </c>
      <c r="M3821" s="4">
        <v>-0.14409372784312799</v>
      </c>
      <c r="O3821" s="4">
        <f t="shared" si="363"/>
        <v>2.3244849347897868E-2</v>
      </c>
      <c r="P3821" s="4">
        <f t="shared" si="364"/>
        <v>2.2491783956397594E-2</v>
      </c>
    </row>
    <row r="3822" spans="1:16" x14ac:dyDescent="0.55000000000000004">
      <c r="A3822" s="3">
        <f t="shared" si="365"/>
        <v>3813.5147877610307</v>
      </c>
      <c r="C3822" s="3">
        <f t="shared" si="361"/>
        <v>-9.7458723190381097E-2</v>
      </c>
      <c r="D3822" s="3">
        <f t="shared" si="362"/>
        <v>8.7797976740596653E-2</v>
      </c>
      <c r="E3822" s="4">
        <f>(M3822-C3822)^2</f>
        <v>1.9790569161033507E-2</v>
      </c>
      <c r="K3822" s="3">
        <f t="shared" si="366"/>
        <v>3813.5147877610307</v>
      </c>
      <c r="L3822" s="4">
        <v>-0.103324875927899</v>
      </c>
      <c r="M3822" s="4">
        <v>4.3220234585945601E-2</v>
      </c>
      <c r="O3822" s="4">
        <f t="shared" si="363"/>
        <v>1.0642350784901595E-2</v>
      </c>
      <c r="P3822" s="4">
        <f t="shared" si="364"/>
        <v>1.3943765498946059E-3</v>
      </c>
    </row>
    <row r="3823" spans="1:16" x14ac:dyDescent="0.55000000000000004">
      <c r="A3823" s="3">
        <f t="shared" si="365"/>
        <v>3814.5147877610307</v>
      </c>
      <c r="C3823" s="3">
        <f t="shared" si="361"/>
        <v>-0.26240177943465931</v>
      </c>
      <c r="D3823" s="3">
        <f t="shared" si="362"/>
        <v>7.2801742679535191E-3</v>
      </c>
      <c r="E3823" s="4">
        <f>(M3823-C3823)^2</f>
        <v>0.23243120972349177</v>
      </c>
      <c r="K3823" s="3">
        <f t="shared" si="366"/>
        <v>3814.5147877610307</v>
      </c>
      <c r="L3823" s="4">
        <v>-2.81456735176542E-2</v>
      </c>
      <c r="M3823" s="4">
        <v>0.219709421144099</v>
      </c>
      <c r="O3823" s="4">
        <f t="shared" si="363"/>
        <v>7.8302408765897882E-4</v>
      </c>
      <c r="P3823" s="4">
        <f t="shared" si="364"/>
        <v>4.572349910958929E-2</v>
      </c>
    </row>
    <row r="3824" spans="1:16" x14ac:dyDescent="0.55000000000000004">
      <c r="A3824" s="3">
        <f t="shared" si="365"/>
        <v>3815.5147877610307</v>
      </c>
      <c r="C3824" s="3">
        <f t="shared" si="361"/>
        <v>-0.3614014926476718</v>
      </c>
      <c r="D3824" s="3">
        <f t="shared" si="362"/>
        <v>-7.5067185268374637E-2</v>
      </c>
      <c r="E3824" s="4">
        <f>(M3824-C3824)^2</f>
        <v>0.49360813580686619</v>
      </c>
      <c r="K3824" s="3">
        <f t="shared" si="366"/>
        <v>3815.5147877610307</v>
      </c>
      <c r="L3824" s="4">
        <v>5.4082787428169903E-2</v>
      </c>
      <c r="M3824" s="4">
        <v>0.341171020198416</v>
      </c>
      <c r="O3824" s="4">
        <f t="shared" si="363"/>
        <v>2.9426169484332958E-3</v>
      </c>
      <c r="P3824" s="4">
        <f t="shared" si="364"/>
        <v>0.11242081737150311</v>
      </c>
    </row>
    <row r="3825" spans="1:16" x14ac:dyDescent="0.55000000000000004">
      <c r="A3825" s="3">
        <f t="shared" si="365"/>
        <v>3816.5147877610307</v>
      </c>
      <c r="C3825" s="3">
        <f t="shared" si="361"/>
        <v>-0.36957856489747176</v>
      </c>
      <c r="D3825" s="3">
        <f t="shared" si="362"/>
        <v>-0.13854965311372042</v>
      </c>
      <c r="E3825" s="4">
        <f>(M3825-C3825)^2</f>
        <v>0.55765465806185543</v>
      </c>
      <c r="K3825" s="3">
        <f t="shared" si="366"/>
        <v>3816.5147877610307</v>
      </c>
      <c r="L3825" s="4">
        <v>0.12276587875735299</v>
      </c>
      <c r="M3825" s="4">
        <v>0.37718422077268698</v>
      </c>
      <c r="O3825" s="4">
        <f t="shared" si="363"/>
        <v>1.5111535281265647E-2</v>
      </c>
      <c r="P3825" s="4">
        <f t="shared" si="364"/>
        <v>0.13786765397412665</v>
      </c>
    </row>
    <row r="3826" spans="1:16" x14ac:dyDescent="0.55000000000000004">
      <c r="A3826" s="3">
        <f t="shared" si="365"/>
        <v>3817.5147877610307</v>
      </c>
      <c r="C3826" s="3">
        <f t="shared" si="361"/>
        <v>-0.28487804258768595</v>
      </c>
      <c r="D3826" s="3">
        <f t="shared" si="362"/>
        <v>-0.16721365546760228</v>
      </c>
      <c r="E3826" s="4">
        <f>(M3826-C3826)^2</f>
        <v>0.36434181602604776</v>
      </c>
      <c r="K3826" s="3">
        <f t="shared" si="366"/>
        <v>3817.5147877610307</v>
      </c>
      <c r="L3826" s="4">
        <v>0.16070149416753601</v>
      </c>
      <c r="M3826" s="4">
        <v>0.318729293373407</v>
      </c>
      <c r="O3826" s="4">
        <f t="shared" si="363"/>
        <v>2.5877419571086031E-2</v>
      </c>
      <c r="P3826" s="4">
        <f t="shared" si="364"/>
        <v>9.7875379368241727E-2</v>
      </c>
    </row>
    <row r="3827" spans="1:16" x14ac:dyDescent="0.55000000000000004">
      <c r="A3827" s="3">
        <f t="shared" si="365"/>
        <v>3818.5147877610307</v>
      </c>
      <c r="C3827" s="3">
        <f t="shared" si="361"/>
        <v>-0.12858574020348532</v>
      </c>
      <c r="D3827" s="3">
        <f t="shared" si="362"/>
        <v>-0.15385573454882626</v>
      </c>
      <c r="E3827" s="4">
        <f>(M3827-C3827)^2</f>
        <v>9.5501010281035151E-2</v>
      </c>
      <c r="K3827" s="3">
        <f t="shared" si="366"/>
        <v>3818.5147877610307</v>
      </c>
      <c r="L3827" s="4">
        <v>0.158388423443766</v>
      </c>
      <c r="M3827" s="4">
        <v>0.18044663719576901</v>
      </c>
      <c r="O3827" s="4">
        <f t="shared" si="363"/>
        <v>2.5138587473211904E-2</v>
      </c>
      <c r="P3827" s="4">
        <f t="shared" si="364"/>
        <v>3.0473900859320932E-2</v>
      </c>
    </row>
    <row r="3828" spans="1:16" x14ac:dyDescent="0.55000000000000004">
      <c r="A3828" s="3">
        <f t="shared" si="365"/>
        <v>3819.5147877610307</v>
      </c>
      <c r="C3828" s="3">
        <f t="shared" si="361"/>
        <v>6.0021028925097274E-2</v>
      </c>
      <c r="D3828" s="3">
        <f t="shared" si="362"/>
        <v>-0.10183282628678457</v>
      </c>
      <c r="E3828" s="4">
        <f>(M3828-C3828)^2</f>
        <v>3.9754320817078055E-3</v>
      </c>
      <c r="K3828" s="3">
        <f t="shared" si="366"/>
        <v>3819.5147877610307</v>
      </c>
      <c r="L3828" s="4">
        <v>0.11640598949806</v>
      </c>
      <c r="M3828" s="4">
        <v>-3.0299986772170701E-3</v>
      </c>
      <c r="O3828" s="4">
        <f t="shared" si="363"/>
        <v>1.3588354013659544E-2</v>
      </c>
      <c r="P3828" s="4">
        <f t="shared" si="364"/>
        <v>7.9368169964116555E-5</v>
      </c>
    </row>
    <row r="3829" spans="1:16" x14ac:dyDescent="0.55000000000000004">
      <c r="A3829" s="3">
        <f t="shared" si="365"/>
        <v>3820.5147877610307</v>
      </c>
      <c r="C3829" s="3">
        <f t="shared" si="361"/>
        <v>0.23354410727975547</v>
      </c>
      <c r="D3829" s="3">
        <f t="shared" si="362"/>
        <v>-2.421863960376933E-2</v>
      </c>
      <c r="E3829" s="4">
        <f>(M3829-C3829)^2</f>
        <v>0.17580566374863357</v>
      </c>
      <c r="K3829" s="3">
        <f t="shared" si="366"/>
        <v>3820.5147877610307</v>
      </c>
      <c r="L3829" s="4">
        <v>4.5268953352233403E-2</v>
      </c>
      <c r="M3829" s="4">
        <v>-0.18574775258474699</v>
      </c>
      <c r="O3829" s="4">
        <f t="shared" si="363"/>
        <v>2.0640720124730752E-3</v>
      </c>
      <c r="P3829" s="4">
        <f t="shared" si="364"/>
        <v>3.6720767405850181E-2</v>
      </c>
    </row>
    <row r="3830" spans="1:16" x14ac:dyDescent="0.55000000000000004">
      <c r="A3830" s="3">
        <f t="shared" si="365"/>
        <v>3821.5147877610307</v>
      </c>
      <c r="C3830" s="3">
        <f t="shared" si="361"/>
        <v>0.34837597091603018</v>
      </c>
      <c r="D3830" s="3">
        <f t="shared" si="362"/>
        <v>5.9481855116422351E-2</v>
      </c>
      <c r="E3830" s="4">
        <f>(M3830-C3830)^2</f>
        <v>0.44932863491294106</v>
      </c>
      <c r="K3830" s="3">
        <f t="shared" si="366"/>
        <v>3821.5147877610307</v>
      </c>
      <c r="L3830" s="4">
        <v>-3.7205972988859297E-2</v>
      </c>
      <c r="M3830" s="4">
        <v>-0.321943829562026</v>
      </c>
      <c r="O3830" s="4">
        <f t="shared" si="363"/>
        <v>1.3721739984329882E-3</v>
      </c>
      <c r="P3830" s="4">
        <f t="shared" si="364"/>
        <v>0.10746773076942925</v>
      </c>
    </row>
    <row r="3831" spans="1:16" x14ac:dyDescent="0.55000000000000004">
      <c r="A3831" s="3">
        <f t="shared" si="365"/>
        <v>3822.5147877610307</v>
      </c>
      <c r="C3831" s="3">
        <f t="shared" si="361"/>
        <v>0.37565859535327067</v>
      </c>
      <c r="D3831" s="3">
        <f t="shared" si="362"/>
        <v>0.1282341570898875</v>
      </c>
      <c r="E3831" s="4">
        <f>(M3831-C3831)^2</f>
        <v>0.56725853035927754</v>
      </c>
      <c r="K3831" s="3">
        <f t="shared" si="366"/>
        <v>3822.5147877610307</v>
      </c>
      <c r="L3831" s="4">
        <v>-0.11036243258579199</v>
      </c>
      <c r="M3831" s="4">
        <v>-0.37750707723097399</v>
      </c>
      <c r="O3831" s="4">
        <f t="shared" si="363"/>
        <v>1.2143891590905759E-2</v>
      </c>
      <c r="P3831" s="4">
        <f t="shared" si="364"/>
        <v>0.14698479438282616</v>
      </c>
    </row>
    <row r="3832" spans="1:16" x14ac:dyDescent="0.55000000000000004">
      <c r="A3832" s="3">
        <f t="shared" si="365"/>
        <v>3823.5147877610307</v>
      </c>
      <c r="C3832" s="3">
        <f t="shared" si="361"/>
        <v>0.30853567242951158</v>
      </c>
      <c r="D3832" s="3">
        <f t="shared" si="362"/>
        <v>0.16476034753492885</v>
      </c>
      <c r="E3832" s="4">
        <f>(M3832-C3832)^2</f>
        <v>0.41868277154115169</v>
      </c>
      <c r="K3832" s="3">
        <f t="shared" si="366"/>
        <v>3823.5147877610307</v>
      </c>
      <c r="L3832" s="4">
        <v>-0.15587793630278701</v>
      </c>
      <c r="M3832" s="4">
        <v>-0.33852133552353703</v>
      </c>
      <c r="O3832" s="4">
        <f t="shared" si="363"/>
        <v>2.4247108391689538E-2</v>
      </c>
      <c r="P3832" s="4">
        <f t="shared" si="364"/>
        <v>0.11861151041180178</v>
      </c>
    </row>
    <row r="3833" spans="1:16" x14ac:dyDescent="0.55000000000000004">
      <c r="A3833" s="3">
        <f t="shared" si="365"/>
        <v>3824.5147877610307</v>
      </c>
      <c r="C3833" s="3">
        <f t="shared" si="361"/>
        <v>0.16387564694399936</v>
      </c>
      <c r="D3833" s="3">
        <f t="shared" si="362"/>
        <v>0.15988114759408115</v>
      </c>
      <c r="E3833" s="4">
        <f>(M3833-C3833)^2</f>
        <v>0.14335800548418362</v>
      </c>
      <c r="K3833" s="3">
        <f t="shared" si="366"/>
        <v>3824.5147877610307</v>
      </c>
      <c r="L3833" s="4">
        <v>-0.162352843876235</v>
      </c>
      <c r="M3833" s="4">
        <v>-0.21475082530032699</v>
      </c>
      <c r="O3833" s="4">
        <f t="shared" si="363"/>
        <v>2.6305511088468611E-2</v>
      </c>
      <c r="P3833" s="4">
        <f t="shared" si="364"/>
        <v>4.8677468115975564E-2</v>
      </c>
    </row>
    <row r="3834" spans="1:16" x14ac:dyDescent="0.55000000000000004">
      <c r="A3834" s="3">
        <f t="shared" si="365"/>
        <v>3825.5147877610307</v>
      </c>
      <c r="C3834" s="3">
        <f t="shared" si="361"/>
        <v>-2.1967437681528208E-2</v>
      </c>
      <c r="D3834" s="3">
        <f t="shared" si="362"/>
        <v>0.11482273323346893</v>
      </c>
      <c r="E3834" s="4">
        <f>(M3834-C3834)^2</f>
        <v>2.3186764973770637E-4</v>
      </c>
      <c r="K3834" s="3">
        <f t="shared" si="366"/>
        <v>3825.5147877610307</v>
      </c>
      <c r="L3834" s="4">
        <v>-0.12816547453695701</v>
      </c>
      <c r="M3834" s="4">
        <v>-3.7194638663248597E-2</v>
      </c>
      <c r="O3834" s="4">
        <f t="shared" si="363"/>
        <v>1.6384606363782667E-2</v>
      </c>
      <c r="P3834" s="4">
        <f t="shared" si="364"/>
        <v>1.855328255059744E-3</v>
      </c>
    </row>
    <row r="3835" spans="1:16" x14ac:dyDescent="0.55000000000000004">
      <c r="A3835" s="3">
        <f t="shared" si="365"/>
        <v>3826.5147877610307</v>
      </c>
      <c r="C3835" s="3">
        <f t="shared" si="361"/>
        <v>-0.20228995654849471</v>
      </c>
      <c r="D3835" s="3">
        <f t="shared" si="362"/>
        <v>4.0908588924195306E-2</v>
      </c>
      <c r="E3835" s="4">
        <f>(M3835-C3835)^2</f>
        <v>0.1238808623703541</v>
      </c>
      <c r="K3835" s="3">
        <f t="shared" si="366"/>
        <v>3826.5147877610307</v>
      </c>
      <c r="L3835" s="4">
        <v>-6.1878267019016803E-2</v>
      </c>
      <c r="M3835" s="4">
        <v>0.149677175965827</v>
      </c>
      <c r="O3835" s="4">
        <f t="shared" si="363"/>
        <v>3.8087611057320025E-3</v>
      </c>
      <c r="P3835" s="4">
        <f t="shared" si="364"/>
        <v>2.0677949104669628E-2</v>
      </c>
    </row>
    <row r="3836" spans="1:16" x14ac:dyDescent="0.55000000000000004">
      <c r="A3836" s="3">
        <f t="shared" si="365"/>
        <v>3827.5147877610307</v>
      </c>
      <c r="C3836" s="3">
        <f t="shared" si="361"/>
        <v>-0.33177564029481177</v>
      </c>
      <c r="D3836" s="3">
        <f t="shared" si="362"/>
        <v>-4.3286160639200488E-2</v>
      </c>
      <c r="E3836" s="4">
        <f>(M3836-C3836)^2</f>
        <v>0.39795538824429383</v>
      </c>
      <c r="K3836" s="3">
        <f t="shared" si="366"/>
        <v>3827.5147877610307</v>
      </c>
      <c r="L3836" s="4">
        <v>1.9906736338736498E-2</v>
      </c>
      <c r="M3836" s="4">
        <v>0.299061413344473</v>
      </c>
      <c r="O3836" s="4">
        <f t="shared" si="363"/>
        <v>4.0279856950863697E-4</v>
      </c>
      <c r="P3836" s="4">
        <f t="shared" si="364"/>
        <v>8.5955996190495126E-2</v>
      </c>
    </row>
    <row r="3837" spans="1:16" x14ac:dyDescent="0.55000000000000004">
      <c r="A3837" s="3">
        <f t="shared" si="365"/>
        <v>3828.5147877610307</v>
      </c>
      <c r="C3837" s="3">
        <f t="shared" si="361"/>
        <v>-0.37788386027345328</v>
      </c>
      <c r="D3837" s="3">
        <f t="shared" si="362"/>
        <v>-0.11660280508574765</v>
      </c>
      <c r="E3837" s="4">
        <f>(M3837-C3837)^2</f>
        <v>0.56464362557124892</v>
      </c>
      <c r="K3837" s="3">
        <f t="shared" si="366"/>
        <v>3828.5147877610307</v>
      </c>
      <c r="L3837" s="4">
        <v>9.6705974088026503E-2</v>
      </c>
      <c r="M3837" s="4">
        <v>0.37354386450867699</v>
      </c>
      <c r="O3837" s="4">
        <f t="shared" si="363"/>
        <v>9.383618667480581E-3</v>
      </c>
      <c r="P3837" s="4">
        <f t="shared" si="364"/>
        <v>0.13517753874227953</v>
      </c>
    </row>
    <row r="3838" spans="1:16" x14ac:dyDescent="0.55000000000000004">
      <c r="A3838" s="3">
        <f t="shared" si="365"/>
        <v>3829.5147877610307</v>
      </c>
      <c r="C3838" s="3">
        <f t="shared" si="361"/>
        <v>-0.3290273087567297</v>
      </c>
      <c r="D3838" s="3">
        <f t="shared" si="362"/>
        <v>-0.16061637548017005</v>
      </c>
      <c r="E3838" s="4">
        <f>(M3838-C3838)^2</f>
        <v>0.46716848565253888</v>
      </c>
      <c r="K3838" s="3">
        <f t="shared" si="366"/>
        <v>3829.5147877610307</v>
      </c>
      <c r="L3838" s="4">
        <v>0.149284600706661</v>
      </c>
      <c r="M3838" s="4">
        <v>0.35446993750878297</v>
      </c>
      <c r="O3838" s="4">
        <f t="shared" si="363"/>
        <v>2.233461702503876E-2</v>
      </c>
      <c r="P3838" s="4">
        <f t="shared" si="364"/>
        <v>0.12151572339210875</v>
      </c>
    </row>
    <row r="3839" spans="1:16" x14ac:dyDescent="0.55000000000000004">
      <c r="A3839" s="3">
        <f t="shared" si="365"/>
        <v>3830.5147877610307</v>
      </c>
      <c r="C3839" s="3">
        <f t="shared" si="361"/>
        <v>-0.19748396778768973</v>
      </c>
      <c r="D3839" s="3">
        <f t="shared" si="362"/>
        <v>-0.16426596371126365</v>
      </c>
      <c r="E3839" s="4">
        <f>(M3839-C3839)^2</f>
        <v>0.19722550588369214</v>
      </c>
      <c r="K3839" s="3">
        <f t="shared" si="366"/>
        <v>3830.5147877610307</v>
      </c>
      <c r="L3839" s="4">
        <v>0.164473972983884</v>
      </c>
      <c r="M3839" s="4">
        <v>0.24661681568796701</v>
      </c>
      <c r="O3839" s="4">
        <f t="shared" si="363"/>
        <v>2.7105367759995821E-2</v>
      </c>
      <c r="P3839" s="4">
        <f t="shared" si="364"/>
        <v>5.7954752309850345E-2</v>
      </c>
    </row>
    <row r="3840" spans="1:16" x14ac:dyDescent="0.55000000000000004">
      <c r="A3840" s="3">
        <f t="shared" si="365"/>
        <v>3831.5147877610307</v>
      </c>
      <c r="C3840" s="3">
        <f t="shared" si="361"/>
        <v>-1.6311569199260783E-2</v>
      </c>
      <c r="D3840" s="3">
        <f t="shared" si="362"/>
        <v>-0.12663440355716618</v>
      </c>
      <c r="E3840" s="4">
        <f>(M3840-C3840)^2</f>
        <v>8.7064858161913349E-3</v>
      </c>
      <c r="K3840" s="3">
        <f t="shared" si="366"/>
        <v>3831.5147877610307</v>
      </c>
      <c r="L3840" s="4">
        <v>0.13846981840483999</v>
      </c>
      <c r="M3840" s="4">
        <v>7.6996982478446302E-2</v>
      </c>
      <c r="O3840" s="4">
        <f t="shared" si="363"/>
        <v>1.9219087715270672E-2</v>
      </c>
      <c r="P3840" s="4">
        <f t="shared" si="364"/>
        <v>5.0577840955748484E-3</v>
      </c>
    </row>
    <row r="3841" spans="1:16" x14ac:dyDescent="0.55000000000000004">
      <c r="A3841" s="3">
        <f t="shared" si="365"/>
        <v>3832.5147877610307</v>
      </c>
      <c r="C3841" s="3">
        <f t="shared" si="361"/>
        <v>0.16896003712092569</v>
      </c>
      <c r="D3841" s="3">
        <f t="shared" si="362"/>
        <v>-5.7178760764130171E-2</v>
      </c>
      <c r="E3841" s="4">
        <f>(M3841-C3841)^2</f>
        <v>7.8886417609769846E-2</v>
      </c>
      <c r="K3841" s="3">
        <f t="shared" si="366"/>
        <v>3832.5147877610307</v>
      </c>
      <c r="L3841" s="4">
        <v>7.7785038801913994E-2</v>
      </c>
      <c r="M3841" s="4">
        <v>-0.11190722264740301</v>
      </c>
      <c r="O3841" s="4">
        <f t="shared" si="363"/>
        <v>6.0759132703192484E-3</v>
      </c>
      <c r="P3841" s="4">
        <f t="shared" si="364"/>
        <v>1.3873566646898469E-2</v>
      </c>
    </row>
    <row r="3842" spans="1:16" x14ac:dyDescent="0.55000000000000004">
      <c r="A3842" s="3">
        <f t="shared" si="365"/>
        <v>3833.5147877610307</v>
      </c>
      <c r="C3842" s="3">
        <f t="shared" si="361"/>
        <v>0.31177084264000138</v>
      </c>
      <c r="D3842" s="3">
        <f t="shared" si="362"/>
        <v>2.6646291578287132E-2</v>
      </c>
      <c r="E3842" s="4">
        <f>(M3842-C3842)^2</f>
        <v>0.34170386091508487</v>
      </c>
      <c r="K3842" s="3">
        <f t="shared" si="366"/>
        <v>3833.5147877610307</v>
      </c>
      <c r="L3842" s="4">
        <v>-2.3814863122995698E-3</v>
      </c>
      <c r="M3842" s="4">
        <v>-0.27278356963920197</v>
      </c>
      <c r="O3842" s="4">
        <f t="shared" si="363"/>
        <v>4.9212114303020559E-6</v>
      </c>
      <c r="P3842" s="4">
        <f t="shared" si="364"/>
        <v>7.7652762424110247E-2</v>
      </c>
    </row>
    <row r="3843" spans="1:16" x14ac:dyDescent="0.55000000000000004">
      <c r="A3843" s="3">
        <f t="shared" si="365"/>
        <v>3834.5147877610307</v>
      </c>
      <c r="C3843" s="3">
        <f t="shared" si="361"/>
        <v>0.37623152542866395</v>
      </c>
      <c r="D3843" s="3">
        <f t="shared" si="362"/>
        <v>0.10377495051264925</v>
      </c>
      <c r="E3843" s="4">
        <f>(M3843-C3843)^2</f>
        <v>0.54992770349967801</v>
      </c>
      <c r="K3843" s="3">
        <f t="shared" si="366"/>
        <v>3834.5147877610307</v>
      </c>
      <c r="L3843" s="4">
        <v>-8.1951553405929203E-2</v>
      </c>
      <c r="M3843" s="4">
        <v>-0.36533957938845202</v>
      </c>
      <c r="O3843" s="4">
        <f t="shared" si="363"/>
        <v>6.6893501371947254E-3</v>
      </c>
      <c r="P3843" s="4">
        <f t="shared" si="364"/>
        <v>0.13780314670243615</v>
      </c>
    </row>
    <row r="3844" spans="1:16" x14ac:dyDescent="0.55000000000000004">
      <c r="A3844" s="3">
        <f t="shared" si="365"/>
        <v>3835.5147877610307</v>
      </c>
      <c r="C3844" s="3">
        <f t="shared" si="361"/>
        <v>0.34614267965097362</v>
      </c>
      <c r="D3844" s="3">
        <f t="shared" si="362"/>
        <v>0.15482426206431277</v>
      </c>
      <c r="E3844" s="4">
        <f>(M3844-C3844)^2</f>
        <v>0.50770855558553152</v>
      </c>
      <c r="K3844" s="3">
        <f t="shared" si="366"/>
        <v>3835.5147877610307</v>
      </c>
      <c r="L3844" s="4">
        <v>-0.14099634555851501</v>
      </c>
      <c r="M3844" s="4">
        <v>-0.36639402507765401</v>
      </c>
      <c r="O3844" s="4">
        <f t="shared" si="363"/>
        <v>1.9834001378531991E-2</v>
      </c>
      <c r="P3844" s="4">
        <f t="shared" si="364"/>
        <v>0.13858711797265463</v>
      </c>
    </row>
    <row r="3845" spans="1:16" x14ac:dyDescent="0.55000000000000004">
      <c r="A3845" s="3">
        <f t="shared" si="365"/>
        <v>3836.5147877610307</v>
      </c>
      <c r="C3845" s="3">
        <f t="shared" si="361"/>
        <v>0.22906583588344465</v>
      </c>
      <c r="D3845" s="3">
        <f t="shared" si="362"/>
        <v>0.16696518875341151</v>
      </c>
      <c r="E3845" s="4">
        <f>(M3845-C3845)^2</f>
        <v>0.25477119980410556</v>
      </c>
      <c r="K3845" s="3">
        <f t="shared" si="366"/>
        <v>3836.5147877610307</v>
      </c>
      <c r="L3845" s="4">
        <v>-0.164727728288145</v>
      </c>
      <c r="M3845" s="4">
        <v>-0.27568281424264102</v>
      </c>
      <c r="O3845" s="4">
        <f t="shared" si="363"/>
        <v>2.708151492518247E-2</v>
      </c>
      <c r="P3845" s="4">
        <f t="shared" si="364"/>
        <v>7.9276989266468478E-2</v>
      </c>
    </row>
    <row r="3846" spans="1:16" x14ac:dyDescent="0.55000000000000004">
      <c r="A3846" s="3">
        <f t="shared" si="365"/>
        <v>3837.5147877610307</v>
      </c>
      <c r="C3846" s="3">
        <f t="shared" ref="C3846:C3909" si="367">$B$2*EXP(-C$4*((PI()/($B$1*$B$3)))^0.5)*SIN(2*PI()*$A3846/$B$3-C$4*SQRT(PI()/($B$1*$B$3)))</f>
        <v>5.4423197306985867E-2</v>
      </c>
      <c r="D3846" s="3">
        <f t="shared" ref="D3846:D3909" si="368">$B$2*EXP(-D$4*((PI()/($B$1*$B$3)))^0.5)*SIN(2*PI()*$A3846/$B$3-D$4*SQRT(PI()/($B$1*$B$3)))</f>
        <v>0.13714663353664205</v>
      </c>
      <c r="E3846" s="4">
        <f>(M3846-C3846)^2</f>
        <v>2.9018553423241649E-2</v>
      </c>
      <c r="K3846" s="3">
        <f t="shared" si="366"/>
        <v>3837.5147877610307</v>
      </c>
      <c r="L3846" s="4">
        <v>-0.14720202957137199</v>
      </c>
      <c r="M3846" s="4">
        <v>-0.11592513236854</v>
      </c>
      <c r="O3846" s="4">
        <f t="shared" si="363"/>
        <v>2.1620445059629966E-2</v>
      </c>
      <c r="P3846" s="4">
        <f t="shared" si="364"/>
        <v>1.4836218121965498E-2</v>
      </c>
    </row>
    <row r="3847" spans="1:16" x14ac:dyDescent="0.55000000000000004">
      <c r="A3847" s="3">
        <f t="shared" si="365"/>
        <v>3838.5147877610307</v>
      </c>
      <c r="C3847" s="3">
        <f t="shared" si="367"/>
        <v>-0.1338963590731112</v>
      </c>
      <c r="D3847" s="3">
        <f t="shared" si="368"/>
        <v>7.2862201143363364E-2</v>
      </c>
      <c r="E3847" s="4">
        <f>(M3847-C3847)^2</f>
        <v>4.2750970063308517E-2</v>
      </c>
      <c r="K3847" s="3">
        <f t="shared" si="366"/>
        <v>3838.5147877610307</v>
      </c>
      <c r="L3847" s="4">
        <v>-9.2808669373354094E-2</v>
      </c>
      <c r="M3847" s="4">
        <v>7.2866718054572593E-2</v>
      </c>
      <c r="O3847" s="4">
        <f t="shared" ref="O3847:O3910" si="369">(L3847-$J$1)^2</f>
        <v>8.58320042196665E-3</v>
      </c>
      <c r="P3847" s="4">
        <f t="shared" ref="P3847:P3910" si="370">(M3847-$J$2)^2</f>
        <v>4.4873700661609804E-3</v>
      </c>
    </row>
    <row r="3848" spans="1:16" x14ac:dyDescent="0.55000000000000004">
      <c r="A3848" s="3">
        <f t="shared" si="365"/>
        <v>3839.5147877610307</v>
      </c>
      <c r="C3848" s="3">
        <f t="shared" si="367"/>
        <v>-0.28856685424629785</v>
      </c>
      <c r="D3848" s="3">
        <f t="shared" si="368"/>
        <v>-9.7329955075493146E-3</v>
      </c>
      <c r="E3848" s="4">
        <f>(M3848-C3848)^2</f>
        <v>0.28299793382902177</v>
      </c>
      <c r="K3848" s="3">
        <f t="shared" si="366"/>
        <v>3839.5147877610307</v>
      </c>
      <c r="L3848" s="4">
        <v>-1.5170802187593301E-2</v>
      </c>
      <c r="M3848" s="4">
        <v>0.24340864690861599</v>
      </c>
      <c r="O3848" s="4">
        <f t="shared" si="369"/>
        <v>2.2523094634949222E-4</v>
      </c>
      <c r="P3848" s="4">
        <f t="shared" si="370"/>
        <v>5.6420388816457931E-2</v>
      </c>
    </row>
    <row r="3849" spans="1:16" x14ac:dyDescent="0.55000000000000004">
      <c r="A3849" s="3">
        <f t="shared" si="365"/>
        <v>3840.5147877610307</v>
      </c>
      <c r="C3849" s="3">
        <f t="shared" si="367"/>
        <v>-0.37071854601035253</v>
      </c>
      <c r="D3849" s="3">
        <f t="shared" si="368"/>
        <v>-8.9882224517283615E-2</v>
      </c>
      <c r="E3849" s="4">
        <f>(M3849-C3849)^2</f>
        <v>0.52375025308083023</v>
      </c>
      <c r="K3849" s="3">
        <f t="shared" si="366"/>
        <v>3840.5147877610307</v>
      </c>
      <c r="L3849" s="4">
        <v>6.6266686518874296E-2</v>
      </c>
      <c r="M3849" s="4">
        <v>0.352987370146777</v>
      </c>
      <c r="O3849" s="4">
        <f t="shared" si="369"/>
        <v>4.4129173275036524E-3</v>
      </c>
      <c r="P3849" s="4">
        <f t="shared" si="370"/>
        <v>0.12048430195742599</v>
      </c>
    </row>
    <row r="3850" spans="1:16" x14ac:dyDescent="0.55000000000000004">
      <c r="A3850" s="3">
        <f t="shared" si="365"/>
        <v>3841.5147877610307</v>
      </c>
      <c r="C3850" s="3">
        <f t="shared" si="367"/>
        <v>-0.35970615824612107</v>
      </c>
      <c r="D3850" s="3">
        <f t="shared" si="368"/>
        <v>-0.1474434422089779</v>
      </c>
      <c r="E3850" s="4">
        <f>(M3850-C3850)^2</f>
        <v>0.53855692089873763</v>
      </c>
      <c r="K3850" s="3">
        <f t="shared" si="366"/>
        <v>3841.5147877610307</v>
      </c>
      <c r="L3850" s="4">
        <v>0.13110727249801099</v>
      </c>
      <c r="M3850" s="4">
        <v>0.374158216757011</v>
      </c>
      <c r="O3850" s="4">
        <f t="shared" si="369"/>
        <v>1.7231912257974821E-2</v>
      </c>
      <c r="P3850" s="4">
        <f t="shared" si="370"/>
        <v>0.13562966778720298</v>
      </c>
    </row>
    <row r="3851" spans="1:16" x14ac:dyDescent="0.55000000000000004">
      <c r="A3851" s="3">
        <f t="shared" si="365"/>
        <v>3842.5147877610307</v>
      </c>
      <c r="C3851" s="3">
        <f t="shared" si="367"/>
        <v>-0.25829717852736489</v>
      </c>
      <c r="D3851" s="3">
        <f t="shared" si="368"/>
        <v>-0.16795112501894513</v>
      </c>
      <c r="E3851" s="4">
        <f>(M3851-C3851)^2</f>
        <v>0.31350592190337506</v>
      </c>
      <c r="K3851" s="3">
        <f t="shared" si="366"/>
        <v>3842.5147877610307</v>
      </c>
      <c r="L3851" s="4">
        <v>0.163111228749551</v>
      </c>
      <c r="M3851" s="4">
        <v>0.30161881687138697</v>
      </c>
      <c r="O3851" s="4">
        <f t="shared" si="369"/>
        <v>2.6658508371693933E-2</v>
      </c>
      <c r="P3851" s="4">
        <f t="shared" si="370"/>
        <v>8.746210857835611E-2</v>
      </c>
    </row>
    <row r="3852" spans="1:16" x14ac:dyDescent="0.55000000000000004">
      <c r="A3852" s="3">
        <f t="shared" ref="A3852:A3915" si="371">K3852</f>
        <v>3843.5147877610307</v>
      </c>
      <c r="C3852" s="3">
        <f t="shared" si="367"/>
        <v>-9.1976369764073015E-2</v>
      </c>
      <c r="D3852" s="3">
        <f t="shared" si="368"/>
        <v>-0.14625155346700608</v>
      </c>
      <c r="E3852" s="4">
        <f>(M3852-C3852)^2</f>
        <v>6.0276870313725257E-2</v>
      </c>
      <c r="K3852" s="3">
        <f t="shared" si="366"/>
        <v>3843.5147877610307</v>
      </c>
      <c r="L3852" s="4">
        <v>0.15426296589216301</v>
      </c>
      <c r="M3852" s="4">
        <v>0.15353711319302499</v>
      </c>
      <c r="O3852" s="4">
        <f t="shared" si="369"/>
        <v>2.3847411664707701E-2</v>
      </c>
      <c r="P3852" s="4">
        <f t="shared" si="370"/>
        <v>2.1802952989722294E-2</v>
      </c>
    </row>
    <row r="3853" spans="1:16" x14ac:dyDescent="0.55000000000000004">
      <c r="A3853" s="3">
        <f t="shared" si="371"/>
        <v>3844.5147877610307</v>
      </c>
      <c r="C3853" s="3">
        <f t="shared" si="367"/>
        <v>9.7458723190485944E-2</v>
      </c>
      <c r="D3853" s="3">
        <f t="shared" si="368"/>
        <v>-8.7797976740555547E-2</v>
      </c>
      <c r="E3853" s="4">
        <f>(M3853-C3853)^2</f>
        <v>1.7019194829875826E-2</v>
      </c>
      <c r="K3853" s="3">
        <f t="shared" ref="K3853:K3916" si="372">K3852+1</f>
        <v>3844.5147877610307</v>
      </c>
      <c r="L3853" s="4">
        <v>0.10677858624912</v>
      </c>
      <c r="M3853" s="4">
        <v>-3.2998912959629201E-2</v>
      </c>
      <c r="O3853" s="4">
        <f t="shared" si="369"/>
        <v>1.1436525530485287E-2</v>
      </c>
      <c r="P3853" s="4">
        <f t="shared" si="370"/>
        <v>1.5114830065706543E-3</v>
      </c>
    </row>
    <row r="3854" spans="1:16" x14ac:dyDescent="0.55000000000000004">
      <c r="A3854" s="3">
        <f t="shared" si="371"/>
        <v>3845.5147877610307</v>
      </c>
      <c r="C3854" s="3">
        <f t="shared" si="367"/>
        <v>0.26240177943473736</v>
      </c>
      <c r="D3854" s="3">
        <f t="shared" si="368"/>
        <v>-7.2801742679053346E-3</v>
      </c>
      <c r="E3854" s="4">
        <f>(M3854-C3854)^2</f>
        <v>0.22436510303535392</v>
      </c>
      <c r="K3854" s="3">
        <f t="shared" si="372"/>
        <v>3845.5147877610307</v>
      </c>
      <c r="L3854" s="4">
        <v>3.2550847273725897E-2</v>
      </c>
      <c r="M3854" s="4">
        <v>-0.21127015665115101</v>
      </c>
      <c r="O3854" s="4">
        <f t="shared" si="369"/>
        <v>1.0702027355467523E-3</v>
      </c>
      <c r="P3854" s="4">
        <f t="shared" si="370"/>
        <v>4.7153705353789342E-2</v>
      </c>
    </row>
    <row r="3855" spans="1:16" x14ac:dyDescent="0.55000000000000004">
      <c r="A3855" s="3">
        <f t="shared" si="371"/>
        <v>3846.5147877610307</v>
      </c>
      <c r="C3855" s="3">
        <f t="shared" si="367"/>
        <v>0.36140149264765331</v>
      </c>
      <c r="D3855" s="3">
        <f t="shared" si="368"/>
        <v>7.5067185268349462E-2</v>
      </c>
      <c r="E3855" s="4">
        <f>(M3855-C3855)^2</f>
        <v>0.48724444523783028</v>
      </c>
      <c r="K3855" s="3">
        <f t="shared" si="372"/>
        <v>3846.5147877610307</v>
      </c>
      <c r="L3855" s="4">
        <v>-4.9829453332169399E-2</v>
      </c>
      <c r="M3855" s="4">
        <v>-0.33662747898449202</v>
      </c>
      <c r="O3855" s="4">
        <f t="shared" si="369"/>
        <v>2.4667460622519741E-3</v>
      </c>
      <c r="P3855" s="4">
        <f t="shared" si="370"/>
        <v>0.11731060789318341</v>
      </c>
    </row>
    <row r="3856" spans="1:16" x14ac:dyDescent="0.55000000000000004">
      <c r="A3856" s="3">
        <f t="shared" si="371"/>
        <v>3847.5147877610307</v>
      </c>
      <c r="C3856" s="3">
        <f t="shared" si="367"/>
        <v>0.36957856489748497</v>
      </c>
      <c r="D3856" s="3">
        <f t="shared" si="368"/>
        <v>0.13854965311370449</v>
      </c>
      <c r="E3856" s="4">
        <f>(M3856-C3856)^2</f>
        <v>0.55838693514412929</v>
      </c>
      <c r="K3856" s="3">
        <f t="shared" si="372"/>
        <v>3847.5147877610307</v>
      </c>
      <c r="L3856" s="4">
        <v>-0.119729658231536</v>
      </c>
      <c r="M3856" s="4">
        <v>-0.37767436092089501</v>
      </c>
      <c r="O3856" s="4">
        <f t="shared" si="369"/>
        <v>1.4296160424410587E-2</v>
      </c>
      <c r="P3856" s="4">
        <f t="shared" si="370"/>
        <v>0.1471130908027897</v>
      </c>
    </row>
    <row r="3857" spans="1:16" x14ac:dyDescent="0.55000000000000004">
      <c r="A3857" s="3">
        <f t="shared" si="371"/>
        <v>3848.5147877610307</v>
      </c>
      <c r="C3857" s="3">
        <f t="shared" si="367"/>
        <v>0.28487804258767108</v>
      </c>
      <c r="D3857" s="3">
        <f t="shared" si="368"/>
        <v>0.16721365546760319</v>
      </c>
      <c r="E3857" s="4">
        <f>(M3857-C3857)^2</f>
        <v>0.37089122984632322</v>
      </c>
      <c r="K3857" s="3">
        <f t="shared" si="372"/>
        <v>3848.5147877610307</v>
      </c>
      <c r="L3857" s="4">
        <v>-0.15964282747793901</v>
      </c>
      <c r="M3857" s="4">
        <v>-0.324130356243021</v>
      </c>
      <c r="O3857" s="4">
        <f t="shared" si="369"/>
        <v>2.543378157851867E-2</v>
      </c>
      <c r="P3857" s="4">
        <f t="shared" si="370"/>
        <v>0.10890609788298104</v>
      </c>
    </row>
    <row r="3858" spans="1:16" x14ac:dyDescent="0.55000000000000004">
      <c r="A3858" s="3">
        <f t="shared" si="371"/>
        <v>3849.5147877610307</v>
      </c>
      <c r="C3858" s="3">
        <f t="shared" si="367"/>
        <v>0.12858574020338326</v>
      </c>
      <c r="D3858" s="3">
        <f t="shared" si="368"/>
        <v>0.15385573454880691</v>
      </c>
      <c r="E3858" s="4">
        <f>(M3858-C3858)^2</f>
        <v>0.10111867884162604</v>
      </c>
      <c r="K3858" s="3">
        <f t="shared" si="372"/>
        <v>3849.5147877610307</v>
      </c>
      <c r="L3858" s="4">
        <v>-0.15957246023028901</v>
      </c>
      <c r="M3858" s="4">
        <v>-0.18940589308533401</v>
      </c>
      <c r="O3858" s="4">
        <f t="shared" si="369"/>
        <v>2.541134223194844E-2</v>
      </c>
      <c r="P3858" s="4">
        <f t="shared" si="370"/>
        <v>3.8136143709880534E-2</v>
      </c>
    </row>
    <row r="3859" spans="1:16" x14ac:dyDescent="0.55000000000000004">
      <c r="A3859" s="3">
        <f t="shared" si="371"/>
        <v>3850.5147877610307</v>
      </c>
      <c r="C3859" s="3">
        <f t="shared" si="367"/>
        <v>-6.0021028925119582E-2</v>
      </c>
      <c r="D3859" s="3">
        <f t="shared" si="368"/>
        <v>0.10183282628677659</v>
      </c>
      <c r="E3859" s="4">
        <f>(M3859-C3859)^2</f>
        <v>2.7854623856031855E-3</v>
      </c>
      <c r="K3859" s="3">
        <f t="shared" si="372"/>
        <v>3850.5147877610307</v>
      </c>
      <c r="L3859" s="4">
        <v>-0.119536180402288</v>
      </c>
      <c r="M3859" s="4">
        <v>-7.2435490155673904E-3</v>
      </c>
      <c r="O3859" s="4">
        <f t="shared" si="369"/>
        <v>1.4249930904108933E-2</v>
      </c>
      <c r="P3859" s="4">
        <f t="shared" si="370"/>
        <v>1.7219821791640352E-4</v>
      </c>
    </row>
    <row r="3860" spans="1:16" x14ac:dyDescent="0.55000000000000004">
      <c r="A3860" s="3">
        <f t="shared" si="371"/>
        <v>3851.5147877610307</v>
      </c>
      <c r="C3860" s="3">
        <f t="shared" si="367"/>
        <v>-0.23354410727970568</v>
      </c>
      <c r="D3860" s="3">
        <f t="shared" si="368"/>
        <v>2.4218639603797183E-2</v>
      </c>
      <c r="E3860" s="4">
        <f>(M3860-C3860)^2</f>
        <v>0.16832729396001797</v>
      </c>
      <c r="K3860" s="3">
        <f t="shared" si="372"/>
        <v>3851.5147877610307</v>
      </c>
      <c r="L3860" s="4">
        <v>-4.9561322643907203E-2</v>
      </c>
      <c r="M3860" s="4">
        <v>0.176732986840863</v>
      </c>
      <c r="O3860" s="4">
        <f t="shared" si="369"/>
        <v>2.4401838125040465E-3</v>
      </c>
      <c r="P3860" s="4">
        <f t="shared" si="370"/>
        <v>2.9191124852474343E-2</v>
      </c>
    </row>
    <row r="3861" spans="1:16" x14ac:dyDescent="0.55000000000000004">
      <c r="A3861" s="3">
        <f t="shared" si="371"/>
        <v>3852.5147877610307</v>
      </c>
      <c r="C3861" s="3">
        <f t="shared" si="367"/>
        <v>-0.34837597091603889</v>
      </c>
      <c r="D3861" s="3">
        <f t="shared" si="368"/>
        <v>-5.9481855116431739E-2</v>
      </c>
      <c r="E3861" s="4">
        <f>(M3861-C3861)^2</f>
        <v>0.4419877873331351</v>
      </c>
      <c r="K3861" s="3">
        <f t="shared" si="372"/>
        <v>3852.5147877610307</v>
      </c>
      <c r="L3861" s="4">
        <v>3.28264758267649E-2</v>
      </c>
      <c r="M3861" s="4">
        <v>0.31644564977114598</v>
      </c>
      <c r="O3861" s="4">
        <f t="shared" si="369"/>
        <v>1.0883125058286757E-3</v>
      </c>
      <c r="P3861" s="4">
        <f t="shared" si="370"/>
        <v>9.6451716719404737E-2</v>
      </c>
    </row>
    <row r="3862" spans="1:16" x14ac:dyDescent="0.55000000000000004">
      <c r="A3862" s="3">
        <f t="shared" si="371"/>
        <v>3853.5147877610307</v>
      </c>
      <c r="C3862" s="3">
        <f t="shared" si="367"/>
        <v>-0.37565859535327756</v>
      </c>
      <c r="D3862" s="3">
        <f t="shared" si="368"/>
        <v>-0.12823415708986932</v>
      </c>
      <c r="E3862" s="4">
        <f>(M3862-C3862)^2</f>
        <v>0.56634825737188277</v>
      </c>
      <c r="K3862" s="3">
        <f t="shared" si="372"/>
        <v>3853.5147877610307</v>
      </c>
      <c r="L3862" s="4">
        <v>0.10699267978595201</v>
      </c>
      <c r="M3862" s="4">
        <v>0.37690253662995399</v>
      </c>
      <c r="O3862" s="4">
        <f t="shared" si="369"/>
        <v>1.1482362416763366E-2</v>
      </c>
      <c r="P3862" s="4">
        <f t="shared" si="370"/>
        <v>0.13765855166846983</v>
      </c>
    </row>
    <row r="3863" spans="1:16" x14ac:dyDescent="0.55000000000000004">
      <c r="A3863" s="3">
        <f t="shared" si="371"/>
        <v>3854.5147877610307</v>
      </c>
      <c r="C3863" s="3">
        <f t="shared" si="367"/>
        <v>-0.30853567242949853</v>
      </c>
      <c r="D3863" s="3">
        <f t="shared" si="368"/>
        <v>-0.16476034753493082</v>
      </c>
      <c r="E3863" s="4">
        <f>(M3863-C3863)^2</f>
        <v>0.42444901529002932</v>
      </c>
      <c r="K3863" s="3">
        <f t="shared" si="372"/>
        <v>3854.5147877610307</v>
      </c>
      <c r="L3863" s="4">
        <v>0.15436190335834901</v>
      </c>
      <c r="M3863" s="4">
        <v>0.34296184505620098</v>
      </c>
      <c r="O3863" s="4">
        <f t="shared" si="369"/>
        <v>2.3877978501852228E-2</v>
      </c>
      <c r="P3863" s="4">
        <f t="shared" si="370"/>
        <v>0.11362492341356166</v>
      </c>
    </row>
    <row r="3864" spans="1:16" x14ac:dyDescent="0.55000000000000004">
      <c r="A3864" s="3">
        <f t="shared" si="371"/>
        <v>3855.5147877610307</v>
      </c>
      <c r="C3864" s="3">
        <f t="shared" si="367"/>
        <v>-0.16387564694390161</v>
      </c>
      <c r="D3864" s="3">
        <f t="shared" si="368"/>
        <v>-0.15988114759406635</v>
      </c>
      <c r="E3864" s="4">
        <f>(M3864-C3864)^2</f>
        <v>0.14976890615344243</v>
      </c>
      <c r="K3864" s="3">
        <f t="shared" si="372"/>
        <v>3855.5147877610307</v>
      </c>
      <c r="L3864" s="4">
        <v>0.16307023064292001</v>
      </c>
      <c r="M3864" s="4">
        <v>0.22312423180729701</v>
      </c>
      <c r="O3864" s="4">
        <f t="shared" si="369"/>
        <v>2.664512217537042E-2</v>
      </c>
      <c r="P3864" s="4">
        <f t="shared" si="370"/>
        <v>4.7195541646061948E-2</v>
      </c>
    </row>
    <row r="3865" spans="1:16" x14ac:dyDescent="0.55000000000000004">
      <c r="A3865" s="3">
        <f t="shared" si="371"/>
        <v>3856.5147877610307</v>
      </c>
      <c r="C3865" s="3">
        <f t="shared" si="367"/>
        <v>2.1967437681636542E-2</v>
      </c>
      <c r="D3865" s="3">
        <f t="shared" si="368"/>
        <v>-0.11482273323343375</v>
      </c>
      <c r="E3865" s="4">
        <f>(M3865-C3865)^2</f>
        <v>6.4700702928206072E-4</v>
      </c>
      <c r="K3865" s="3">
        <f t="shared" si="372"/>
        <v>3856.5147877610307</v>
      </c>
      <c r="L3865" s="4">
        <v>0.130936607048704</v>
      </c>
      <c r="M3865" s="4">
        <v>4.7403770540011797E-2</v>
      </c>
      <c r="O3865" s="4">
        <f t="shared" si="369"/>
        <v>1.7187134748433232E-2</v>
      </c>
      <c r="P3865" s="4">
        <f t="shared" si="370"/>
        <v>1.7243162981429303E-3</v>
      </c>
    </row>
    <row r="3866" spans="1:16" x14ac:dyDescent="0.55000000000000004">
      <c r="A3866" s="3">
        <f t="shared" si="371"/>
        <v>3857.5147877610307</v>
      </c>
      <c r="C3866" s="3">
        <f t="shared" si="367"/>
        <v>0.20228995654844123</v>
      </c>
      <c r="D3866" s="3">
        <f t="shared" si="368"/>
        <v>-4.0908588924222604E-2</v>
      </c>
      <c r="E3866" s="4">
        <f>(M3866-C3866)^2</f>
        <v>0.11729201317217371</v>
      </c>
      <c r="K3866" s="3">
        <f t="shared" si="372"/>
        <v>3857.5147877610307</v>
      </c>
      <c r="L3866" s="4">
        <v>6.6009097947400605E-2</v>
      </c>
      <c r="M3866" s="4">
        <v>-0.14018925913066199</v>
      </c>
      <c r="O3866" s="4">
        <f t="shared" si="369"/>
        <v>4.3787605686849262E-3</v>
      </c>
      <c r="P3866" s="4">
        <f t="shared" si="370"/>
        <v>2.1335902100012544E-2</v>
      </c>
    </row>
    <row r="3867" spans="1:16" x14ac:dyDescent="0.55000000000000004">
      <c r="A3867" s="3">
        <f t="shared" si="371"/>
        <v>3858.5147877610307</v>
      </c>
      <c r="C3867" s="3">
        <f t="shared" si="367"/>
        <v>0.33177564029478146</v>
      </c>
      <c r="D3867" s="3">
        <f t="shared" si="368"/>
        <v>4.3286160639173288E-2</v>
      </c>
      <c r="E3867" s="4">
        <f>(M3867-C3867)^2</f>
        <v>0.3899336305305075</v>
      </c>
      <c r="K3867" s="3">
        <f t="shared" si="372"/>
        <v>3858.5147877610307</v>
      </c>
      <c r="L3867" s="4">
        <v>-1.5450799225543901E-2</v>
      </c>
      <c r="M3867" s="4">
        <v>-0.292671019181036</v>
      </c>
      <c r="O3867" s="4">
        <f t="shared" si="369"/>
        <v>2.3371356567653662E-4</v>
      </c>
      <c r="P3867" s="4">
        <f t="shared" si="370"/>
        <v>8.9132043999327282E-2</v>
      </c>
    </row>
    <row r="3868" spans="1:16" x14ac:dyDescent="0.55000000000000004">
      <c r="A3868" s="3">
        <f t="shared" si="371"/>
        <v>3859.5147877610307</v>
      </c>
      <c r="C3868" s="3">
        <f t="shared" si="367"/>
        <v>0.37788386027345311</v>
      </c>
      <c r="D3868" s="3">
        <f t="shared" si="368"/>
        <v>0.11660280508575487</v>
      </c>
      <c r="E3868" s="4">
        <f>(M3868-C3868)^2</f>
        <v>0.56210312075821756</v>
      </c>
      <c r="K3868" s="3">
        <f t="shared" si="372"/>
        <v>3859.5147877610307</v>
      </c>
      <c r="L3868" s="4">
        <v>-9.3040947882651395E-2</v>
      </c>
      <c r="M3868" s="4">
        <v>-0.37185150687832902</v>
      </c>
      <c r="O3868" s="4">
        <f t="shared" si="369"/>
        <v>8.6262935220023408E-3</v>
      </c>
      <c r="P3868" s="4">
        <f t="shared" si="370"/>
        <v>0.14268024731999598</v>
      </c>
    </row>
    <row r="3869" spans="1:16" x14ac:dyDescent="0.55000000000000004">
      <c r="A3869" s="3">
        <f t="shared" si="371"/>
        <v>3860.5147877610307</v>
      </c>
      <c r="C3869" s="3">
        <f t="shared" si="367"/>
        <v>0.3290273087566763</v>
      </c>
      <c r="D3869" s="3">
        <f t="shared" si="368"/>
        <v>0.16061637548018415</v>
      </c>
      <c r="E3869" s="4">
        <f>(M3869-C3869)^2</f>
        <v>0.47186841019716114</v>
      </c>
      <c r="K3869" s="3">
        <f t="shared" si="372"/>
        <v>3860.5147877610307</v>
      </c>
      <c r="L3869" s="4">
        <v>-0.14732841395841101</v>
      </c>
      <c r="M3869" s="4">
        <v>-0.35789947787866899</v>
      </c>
      <c r="O3869" s="4">
        <f t="shared" si="369"/>
        <v>2.1657627881108695E-2</v>
      </c>
      <c r="P3869" s="4">
        <f t="shared" si="370"/>
        <v>0.13233469573027781</v>
      </c>
    </row>
    <row r="3870" spans="1:16" x14ac:dyDescent="0.55000000000000004">
      <c r="A3870" s="3">
        <f t="shared" si="371"/>
        <v>3861.5147877610307</v>
      </c>
      <c r="C3870" s="3">
        <f t="shared" si="367"/>
        <v>0.19748396778767047</v>
      </c>
      <c r="D3870" s="3">
        <f t="shared" si="368"/>
        <v>0.16426596371126156</v>
      </c>
      <c r="E3870" s="4">
        <f>(M3870-C3870)^2</f>
        <v>0.20411716079144468</v>
      </c>
      <c r="K3870" s="3">
        <f t="shared" si="372"/>
        <v>3861.5147877610307</v>
      </c>
      <c r="L3870" s="4">
        <v>-0.16471656479916</v>
      </c>
      <c r="M3870" s="4">
        <v>-0.25430930439712501</v>
      </c>
      <c r="O3870" s="4">
        <f t="shared" si="369"/>
        <v>2.7077840819108377E-2</v>
      </c>
      <c r="P3870" s="4">
        <f t="shared" si="370"/>
        <v>6.7697892779969737E-2</v>
      </c>
    </row>
    <row r="3871" spans="1:16" x14ac:dyDescent="0.55000000000000004">
      <c r="A3871" s="3">
        <f t="shared" si="371"/>
        <v>3862.5147877610307</v>
      </c>
      <c r="C3871" s="3">
        <f t="shared" si="367"/>
        <v>1.6311569199324055E-2</v>
      </c>
      <c r="D3871" s="3">
        <f t="shared" si="368"/>
        <v>0.12663440355718467</v>
      </c>
      <c r="E3871" s="4">
        <f>(M3871-C3871)^2</f>
        <v>1.0678609394786646E-2</v>
      </c>
      <c r="K3871" s="3">
        <f t="shared" si="372"/>
        <v>3862.5147877610307</v>
      </c>
      <c r="L3871" s="4">
        <v>-0.14085043015857601</v>
      </c>
      <c r="M3871" s="4">
        <v>-8.7025788008931695E-2</v>
      </c>
      <c r="O3871" s="4">
        <f t="shared" si="369"/>
        <v>1.979292319287167E-2</v>
      </c>
      <c r="P3871" s="4">
        <f t="shared" si="370"/>
        <v>8.6312778663440691E-3</v>
      </c>
    </row>
    <row r="3872" spans="1:16" x14ac:dyDescent="0.55000000000000004">
      <c r="A3872" s="3">
        <f t="shared" si="371"/>
        <v>3863.5147877610307</v>
      </c>
      <c r="C3872" s="3">
        <f t="shared" si="367"/>
        <v>-0.16896003712094593</v>
      </c>
      <c r="D3872" s="3">
        <f t="shared" si="368"/>
        <v>5.7178760764120734E-2</v>
      </c>
      <c r="E3872" s="4">
        <f>(M3872-C3872)^2</f>
        <v>7.3448541568503445E-2</v>
      </c>
      <c r="K3872" s="3">
        <f t="shared" si="372"/>
        <v>3863.5147877610307</v>
      </c>
      <c r="L3872" s="4">
        <v>-8.1707431512143797E-2</v>
      </c>
      <c r="M3872" s="4">
        <v>0.10205387685489301</v>
      </c>
      <c r="O3872" s="4">
        <f t="shared" si="369"/>
        <v>6.6494770313284997E-3</v>
      </c>
      <c r="P3872" s="4">
        <f t="shared" si="370"/>
        <v>9.2496294729409647E-3</v>
      </c>
    </row>
    <row r="3873" spans="1:16" x14ac:dyDescent="0.55000000000000004">
      <c r="A3873" s="3">
        <f t="shared" si="371"/>
        <v>3864.5147877610307</v>
      </c>
      <c r="C3873" s="3">
        <f t="shared" si="367"/>
        <v>-0.31177084263996557</v>
      </c>
      <c r="D3873" s="3">
        <f t="shared" si="368"/>
        <v>-2.6646291578259339E-2</v>
      </c>
      <c r="E3873" s="4">
        <f>(M3873-C3873)^2</f>
        <v>0.33332650748821313</v>
      </c>
      <c r="K3873" s="3">
        <f t="shared" si="372"/>
        <v>3864.5147877610307</v>
      </c>
      <c r="L3873" s="4">
        <v>-2.10029976738881E-3</v>
      </c>
      <c r="M3873" s="4">
        <v>0.26557351516412098</v>
      </c>
      <c r="O3873" s="4">
        <f t="shared" si="369"/>
        <v>3.7527198847895933E-6</v>
      </c>
      <c r="P3873" s="4">
        <f t="shared" si="370"/>
        <v>6.7441302055736091E-2</v>
      </c>
    </row>
    <row r="3874" spans="1:16" x14ac:dyDescent="0.55000000000000004">
      <c r="A3874" s="3">
        <f t="shared" si="371"/>
        <v>3865.5147877610307</v>
      </c>
      <c r="C3874" s="3">
        <f t="shared" si="367"/>
        <v>-0.37623152542865795</v>
      </c>
      <c r="D3874" s="3">
        <f t="shared" si="368"/>
        <v>-0.10377495051262711</v>
      </c>
      <c r="E3874" s="4">
        <f>(M3874-C3874)^2</f>
        <v>0.54584042966143242</v>
      </c>
      <c r="K3874" s="3">
        <f t="shared" si="372"/>
        <v>3865.5147877610307</v>
      </c>
      <c r="L3874" s="4">
        <v>7.8032865083422498E-2</v>
      </c>
      <c r="M3874" s="4">
        <v>0.362578619102014</v>
      </c>
      <c r="O3874" s="4">
        <f t="shared" si="369"/>
        <v>6.1146098859139325E-3</v>
      </c>
      <c r="P3874" s="4">
        <f t="shared" si="370"/>
        <v>0.1272347018463352</v>
      </c>
    </row>
    <row r="3875" spans="1:16" x14ac:dyDescent="0.55000000000000004">
      <c r="A3875" s="3">
        <f t="shared" si="371"/>
        <v>3866.5147877610307</v>
      </c>
      <c r="C3875" s="3">
        <f t="shared" si="367"/>
        <v>-0.34614267965096457</v>
      </c>
      <c r="D3875" s="3">
        <f t="shared" si="368"/>
        <v>-0.15482426206431665</v>
      </c>
      <c r="E3875" s="4">
        <f>(M3875-C3875)^2</f>
        <v>0.51110537071439888</v>
      </c>
      <c r="K3875" s="3">
        <f t="shared" si="372"/>
        <v>3866.5147877610307</v>
      </c>
      <c r="L3875" s="4">
        <v>0.138622214793339</v>
      </c>
      <c r="M3875" s="4">
        <v>0.36877365861135197</v>
      </c>
      <c r="O3875" s="4">
        <f t="shared" si="369"/>
        <v>1.9261365253927475E-2</v>
      </c>
      <c r="P3875" s="4">
        <f t="shared" si="370"/>
        <v>0.13169261827903161</v>
      </c>
    </row>
    <row r="3876" spans="1:16" x14ac:dyDescent="0.55000000000000004">
      <c r="A3876" s="3">
        <f t="shared" si="371"/>
        <v>3867.5147877610307</v>
      </c>
      <c r="C3876" s="3">
        <f t="shared" si="367"/>
        <v>-0.22906583588335835</v>
      </c>
      <c r="D3876" s="3">
        <f t="shared" si="368"/>
        <v>-0.1669651887534063</v>
      </c>
      <c r="E3876" s="4">
        <f>(M3876-C3876)^2</f>
        <v>0.26180913970832892</v>
      </c>
      <c r="K3876" s="3">
        <f t="shared" si="372"/>
        <v>3867.5147877610307</v>
      </c>
      <c r="L3876" s="4">
        <v>0.164492770858476</v>
      </c>
      <c r="M3876" s="4">
        <v>0.28260704761578598</v>
      </c>
      <c r="O3876" s="4">
        <f t="shared" si="369"/>
        <v>2.7111557767681909E-2</v>
      </c>
      <c r="P3876" s="4">
        <f t="shared" si="370"/>
        <v>7.6578477177804374E-2</v>
      </c>
    </row>
    <row r="3877" spans="1:16" x14ac:dyDescent="0.55000000000000004">
      <c r="A3877" s="3">
        <f t="shared" si="371"/>
        <v>3868.5147877610307</v>
      </c>
      <c r="C3877" s="3">
        <f t="shared" si="367"/>
        <v>-5.4423197307048532E-2</v>
      </c>
      <c r="D3877" s="3">
        <f t="shared" si="368"/>
        <v>-0.13714663353665829</v>
      </c>
      <c r="E3877" s="4">
        <f>(M3877-C3877)^2</f>
        <v>3.2429867326604862E-2</v>
      </c>
      <c r="K3877" s="3">
        <f t="shared" si="372"/>
        <v>3868.5147877610307</v>
      </c>
      <c r="L3877" s="4">
        <v>0.14916509202304101</v>
      </c>
      <c r="M3877" s="4">
        <v>0.12565974837800201</v>
      </c>
      <c r="O3877" s="4">
        <f t="shared" si="369"/>
        <v>2.2298910709979015E-2</v>
      </c>
      <c r="P3877" s="4">
        <f t="shared" si="370"/>
        <v>1.4347455748006992E-2</v>
      </c>
    </row>
    <row r="3878" spans="1:16" x14ac:dyDescent="0.55000000000000004">
      <c r="A3878" s="3">
        <f t="shared" si="371"/>
        <v>3869.5147877610307</v>
      </c>
      <c r="C3878" s="3">
        <f t="shared" si="367"/>
        <v>0.13389635907305197</v>
      </c>
      <c r="D3878" s="3">
        <f t="shared" si="368"/>
        <v>-7.2862201143388719E-2</v>
      </c>
      <c r="E3878" s="4">
        <f>(M3878-C3878)^2</f>
        <v>3.8673650556227859E-2</v>
      </c>
      <c r="K3878" s="3">
        <f t="shared" si="372"/>
        <v>3869.5147877610307</v>
      </c>
      <c r="L3878" s="4">
        <v>9.6478090537385305E-2</v>
      </c>
      <c r="M3878" s="4">
        <v>-6.2759814377536305E-2</v>
      </c>
      <c r="O3878" s="4">
        <f t="shared" si="369"/>
        <v>9.3395208585802542E-3</v>
      </c>
      <c r="P3878" s="4">
        <f t="shared" si="370"/>
        <v>4.7112707563085176E-3</v>
      </c>
    </row>
    <row r="3879" spans="1:16" x14ac:dyDescent="0.55000000000000004">
      <c r="A3879" s="3">
        <f t="shared" si="371"/>
        <v>3870.5147877610307</v>
      </c>
      <c r="C3879" s="3">
        <f t="shared" si="367"/>
        <v>0.28856685424625694</v>
      </c>
      <c r="D3879" s="3">
        <f t="shared" si="368"/>
        <v>9.7329955075212138E-3</v>
      </c>
      <c r="E3879" s="4">
        <f>(M3879-C3879)^2</f>
        <v>0.27460497433285896</v>
      </c>
      <c r="K3879" s="3">
        <f t="shared" si="372"/>
        <v>3870.5147877610307</v>
      </c>
      <c r="L3879" s="4">
        <v>1.96275527700185E-2</v>
      </c>
      <c r="M3879" s="4">
        <v>-0.23546079228859801</v>
      </c>
      <c r="O3879" s="4">
        <f t="shared" si="369"/>
        <v>3.916701725859323E-4</v>
      </c>
      <c r="P3879" s="4">
        <f t="shared" si="370"/>
        <v>5.8244838793244304E-2</v>
      </c>
    </row>
    <row r="3880" spans="1:16" x14ac:dyDescent="0.55000000000000004">
      <c r="A3880" s="3">
        <f t="shared" si="371"/>
        <v>3871.5147877610307</v>
      </c>
      <c r="C3880" s="3">
        <f t="shared" si="367"/>
        <v>0.37071854601037357</v>
      </c>
      <c r="D3880" s="3">
        <f t="shared" si="368"/>
        <v>8.9882224517324347E-2</v>
      </c>
      <c r="E3880" s="4">
        <f>(M3880-C3880)^2</f>
        <v>0.51826709664692328</v>
      </c>
      <c r="K3880" s="3">
        <f t="shared" si="372"/>
        <v>3871.5147877610307</v>
      </c>
      <c r="L3880" s="4">
        <v>-6.2138827349096898E-2</v>
      </c>
      <c r="M3880" s="4">
        <v>-0.349189154078272</v>
      </c>
      <c r="O3880" s="4">
        <f t="shared" si="369"/>
        <v>3.8409900428956123E-3</v>
      </c>
      <c r="P3880" s="4">
        <f t="shared" si="370"/>
        <v>0.12607331084403653</v>
      </c>
    </row>
    <row r="3881" spans="1:16" x14ac:dyDescent="0.55000000000000004">
      <c r="A3881" s="3">
        <f t="shared" si="371"/>
        <v>3872.5147877610307</v>
      </c>
      <c r="C3881" s="3">
        <f t="shared" si="367"/>
        <v>0.35970615824611413</v>
      </c>
      <c r="D3881" s="3">
        <f t="shared" si="368"/>
        <v>0.1474434422089827</v>
      </c>
      <c r="E3881" s="4">
        <f>(M3881-C3881)^2</f>
        <v>0.54047064178363025</v>
      </c>
      <c r="K3881" s="3">
        <f t="shared" si="372"/>
        <v>3872.5147877610307</v>
      </c>
      <c r="L3881" s="4">
        <v>-0.12834215267733201</v>
      </c>
      <c r="M3881" s="4">
        <v>-0.37546092601679698</v>
      </c>
      <c r="O3881" s="4">
        <f t="shared" si="369"/>
        <v>1.6429868019838909E-2</v>
      </c>
      <c r="P3881" s="4">
        <f t="shared" si="370"/>
        <v>0.14542004982220463</v>
      </c>
    </row>
    <row r="3882" spans="1:16" x14ac:dyDescent="0.55000000000000004">
      <c r="A3882" s="3">
        <f t="shared" si="371"/>
        <v>3873.5147877610307</v>
      </c>
      <c r="C3882" s="3">
        <f t="shared" si="367"/>
        <v>0.25829717852741113</v>
      </c>
      <c r="D3882" s="3">
        <f t="shared" si="368"/>
        <v>0.16795112501894535</v>
      </c>
      <c r="E3882" s="4">
        <f>(M3882-C3882)^2</f>
        <v>0.32034848172046826</v>
      </c>
      <c r="K3882" s="3">
        <f t="shared" si="372"/>
        <v>3873.5147877610307</v>
      </c>
      <c r="L3882" s="4">
        <v>-0.16240138969061599</v>
      </c>
      <c r="M3882" s="4">
        <v>-0.307696179843929</v>
      </c>
      <c r="O3882" s="4">
        <f t="shared" si="369"/>
        <v>2.632126071098841E-2</v>
      </c>
      <c r="P3882" s="4">
        <f t="shared" si="370"/>
        <v>9.8329319939915769E-2</v>
      </c>
    </row>
    <row r="3883" spans="1:16" x14ac:dyDescent="0.55000000000000004">
      <c r="A3883" s="3">
        <f t="shared" si="371"/>
        <v>3874.5147877610307</v>
      </c>
      <c r="C3883" s="3">
        <f t="shared" si="367"/>
        <v>9.1976369764134439E-2</v>
      </c>
      <c r="D3883" s="3">
        <f t="shared" si="368"/>
        <v>0.14625155346701993</v>
      </c>
      <c r="E3883" s="4">
        <f>(M3883-C3883)^2</f>
        <v>6.4945151584053326E-2</v>
      </c>
      <c r="K3883" s="3">
        <f t="shared" si="372"/>
        <v>3874.5147877610307</v>
      </c>
      <c r="L3883" s="4">
        <v>-0.155786191190806</v>
      </c>
      <c r="M3883" s="4">
        <v>-0.162867016620628</v>
      </c>
      <c r="O3883" s="4">
        <f t="shared" si="369"/>
        <v>2.4218544659759533E-2</v>
      </c>
      <c r="P3883" s="4">
        <f t="shared" si="370"/>
        <v>2.8475178586221683E-2</v>
      </c>
    </row>
    <row r="3884" spans="1:16" x14ac:dyDescent="0.55000000000000004">
      <c r="A3884" s="3">
        <f t="shared" si="371"/>
        <v>3875.5147877610307</v>
      </c>
      <c r="C3884" s="3">
        <f t="shared" si="367"/>
        <v>-9.7458723190424756E-2</v>
      </c>
      <c r="D3884" s="3">
        <f t="shared" si="368"/>
        <v>8.7797976740579542E-2</v>
      </c>
      <c r="E3884" s="4">
        <f>(M3884-C3884)^2</f>
        <v>1.4450906782221131E-2</v>
      </c>
      <c r="K3884" s="3">
        <f t="shared" si="372"/>
        <v>3875.5147877610307</v>
      </c>
      <c r="L3884" s="4">
        <v>-0.11015337467989</v>
      </c>
      <c r="M3884" s="4">
        <v>2.2753201268927999E-2</v>
      </c>
      <c r="O3884" s="4">
        <f t="shared" si="369"/>
        <v>1.2097859215197347E-2</v>
      </c>
      <c r="P3884" s="4">
        <f t="shared" si="370"/>
        <v>2.847426222963304E-4</v>
      </c>
    </row>
    <row r="3885" spans="1:16" x14ac:dyDescent="0.55000000000000004">
      <c r="A3885" s="3">
        <f t="shared" si="371"/>
        <v>3876.5147877610307</v>
      </c>
      <c r="C3885" s="3">
        <f t="shared" si="367"/>
        <v>-0.26240177943469184</v>
      </c>
      <c r="D3885" s="3">
        <f t="shared" si="368"/>
        <v>7.2801742679334562E-3</v>
      </c>
      <c r="E3885" s="4">
        <f>(M3885-C3885)^2</f>
        <v>0.21629616776685923</v>
      </c>
      <c r="K3885" s="3">
        <f t="shared" si="372"/>
        <v>3876.5147877610307</v>
      </c>
      <c r="L3885" s="4">
        <v>-3.6931962138470803E-2</v>
      </c>
      <c r="M3885" s="4">
        <v>0.202674738750068</v>
      </c>
      <c r="O3885" s="4">
        <f t="shared" si="369"/>
        <v>1.3519487853830168E-3</v>
      </c>
      <c r="P3885" s="4">
        <f t="shared" si="370"/>
        <v>3.8728608901690685E-2</v>
      </c>
    </row>
    <row r="3886" spans="1:16" x14ac:dyDescent="0.55000000000000004">
      <c r="A3886" s="3">
        <f t="shared" si="371"/>
        <v>3877.5147877610307</v>
      </c>
      <c r="C3886" s="3">
        <f t="shared" si="367"/>
        <v>-0.36140149264765986</v>
      </c>
      <c r="D3886" s="3">
        <f t="shared" si="368"/>
        <v>-7.5067185268358441E-2</v>
      </c>
      <c r="E3886" s="4">
        <f>(M3886-C3886)^2</f>
        <v>0.48057701582354057</v>
      </c>
      <c r="K3886" s="3">
        <f t="shared" si="372"/>
        <v>3877.5147877610307</v>
      </c>
      <c r="L3886" s="4">
        <v>4.5539289429789097E-2</v>
      </c>
      <c r="M3886" s="4">
        <v>0.33183513060845499</v>
      </c>
      <c r="O3886" s="4">
        <f t="shared" si="369"/>
        <v>2.0887089434821773E-3</v>
      </c>
      <c r="P3886" s="4">
        <f t="shared" si="370"/>
        <v>0.1062474754564986</v>
      </c>
    </row>
    <row r="3887" spans="1:16" x14ac:dyDescent="0.55000000000000004">
      <c r="A3887" s="3">
        <f t="shared" si="371"/>
        <v>3878.5147877610307</v>
      </c>
      <c r="C3887" s="3">
        <f t="shared" si="367"/>
        <v>-0.36957856489746232</v>
      </c>
      <c r="D3887" s="3">
        <f t="shared" si="368"/>
        <v>-0.13854965311373174</v>
      </c>
      <c r="E3887" s="4">
        <f>(M3887-C3887)^2</f>
        <v>0.55870231222157707</v>
      </c>
      <c r="K3887" s="3">
        <f t="shared" si="372"/>
        <v>3878.5147877610307</v>
      </c>
      <c r="L3887" s="4">
        <v>0.116604943455116</v>
      </c>
      <c r="M3887" s="4">
        <v>0.37788535545025398</v>
      </c>
      <c r="O3887" s="4">
        <f t="shared" si="369"/>
        <v>1.3634777361956372E-2</v>
      </c>
      <c r="P3887" s="4">
        <f t="shared" si="370"/>
        <v>0.13838881566073741</v>
      </c>
    </row>
    <row r="3888" spans="1:16" x14ac:dyDescent="0.55000000000000004">
      <c r="A3888" s="3">
        <f t="shared" si="371"/>
        <v>3879.5147877610307</v>
      </c>
      <c r="C3888" s="3">
        <f t="shared" si="367"/>
        <v>-0.28487804258771271</v>
      </c>
      <c r="D3888" s="3">
        <f t="shared" si="368"/>
        <v>-0.16721365546760056</v>
      </c>
      <c r="E3888" s="4">
        <f>(M3888-C3888)^2</f>
        <v>0.37720465547366228</v>
      </c>
      <c r="K3888" s="3">
        <f t="shared" si="372"/>
        <v>3879.5147877610307</v>
      </c>
      <c r="L3888" s="4">
        <v>0.158466166027557</v>
      </c>
      <c r="M3888" s="4">
        <v>0.32929184878898299</v>
      </c>
      <c r="O3888" s="4">
        <f t="shared" si="369"/>
        <v>2.5163245928239469E-2</v>
      </c>
      <c r="P3888" s="4">
        <f t="shared" si="370"/>
        <v>0.104595946541148</v>
      </c>
    </row>
    <row r="3889" spans="1:16" x14ac:dyDescent="0.55000000000000004">
      <c r="A3889" s="3">
        <f t="shared" si="371"/>
        <v>3880.5147877610307</v>
      </c>
      <c r="C3889" s="3">
        <f t="shared" si="367"/>
        <v>-0.12858574020344282</v>
      </c>
      <c r="D3889" s="3">
        <f t="shared" si="368"/>
        <v>-0.15385573454881821</v>
      </c>
      <c r="E3889" s="4">
        <f>(M3889-C3889)^2</f>
        <v>0.1068053617597671</v>
      </c>
      <c r="K3889" s="3">
        <f t="shared" si="372"/>
        <v>3880.5147877610307</v>
      </c>
      <c r="L3889" s="4">
        <v>0.160638554265671</v>
      </c>
      <c r="M3889" s="4">
        <v>0.19822515582018599</v>
      </c>
      <c r="O3889" s="4">
        <f t="shared" si="369"/>
        <v>2.5857173928227329E-2</v>
      </c>
      <c r="P3889" s="4">
        <f t="shared" si="370"/>
        <v>3.6997088727720777E-2</v>
      </c>
    </row>
    <row r="3890" spans="1:16" x14ac:dyDescent="0.55000000000000004">
      <c r="A3890" s="3">
        <f t="shared" si="371"/>
        <v>3881.5147877610307</v>
      </c>
      <c r="C3890" s="3">
        <f t="shared" si="367"/>
        <v>6.0021028925057056E-2</v>
      </c>
      <c r="D3890" s="3">
        <f t="shared" si="368"/>
        <v>-0.10183282628679896</v>
      </c>
      <c r="E3890" s="4">
        <f>(M3890-C3890)^2</f>
        <v>1.8070394003466888E-3</v>
      </c>
      <c r="K3890" s="3">
        <f t="shared" si="372"/>
        <v>3881.5147877610307</v>
      </c>
      <c r="L3890" s="4">
        <v>0.122578020058705</v>
      </c>
      <c r="M3890" s="4">
        <v>1.7511742876633599E-2</v>
      </c>
      <c r="O3890" s="4">
        <f t="shared" si="369"/>
        <v>1.5065384013969689E-2</v>
      </c>
      <c r="P3890" s="4">
        <f t="shared" si="370"/>
        <v>1.3532343253227155E-4</v>
      </c>
    </row>
    <row r="3891" spans="1:16" x14ac:dyDescent="0.55000000000000004">
      <c r="A3891" s="3">
        <f t="shared" si="371"/>
        <v>3882.5147877610307</v>
      </c>
      <c r="C3891" s="3">
        <f t="shared" si="367"/>
        <v>0.23354410727979097</v>
      </c>
      <c r="D3891" s="3">
        <f t="shared" si="368"/>
        <v>-2.4218639603749457E-2</v>
      </c>
      <c r="E3891" s="4">
        <f>(M3891-C3891)^2</f>
        <v>0.16090664233748628</v>
      </c>
      <c r="K3891" s="3">
        <f t="shared" si="372"/>
        <v>3882.5147877610307</v>
      </c>
      <c r="L3891" s="4">
        <v>5.3817060309206403E-2</v>
      </c>
      <c r="M3891" s="4">
        <v>-0.16758759470533799</v>
      </c>
      <c r="O3891" s="4">
        <f t="shared" si="369"/>
        <v>2.9138583494089003E-3</v>
      </c>
      <c r="P3891" s="4">
        <f t="shared" si="370"/>
        <v>3.0090618833472992E-2</v>
      </c>
    </row>
    <row r="3892" spans="1:16" x14ac:dyDescent="0.55000000000000004">
      <c r="A3892" s="3">
        <f t="shared" si="371"/>
        <v>3883.5147877610307</v>
      </c>
      <c r="C3892" s="3">
        <f t="shared" si="367"/>
        <v>0.34837597091604766</v>
      </c>
      <c r="D3892" s="3">
        <f t="shared" si="368"/>
        <v>5.9481855116441128E-2</v>
      </c>
      <c r="E3892" s="4">
        <f>(M3892-C3892)^2</f>
        <v>0.43439903554065235</v>
      </c>
      <c r="K3892" s="3">
        <f t="shared" si="372"/>
        <v>3883.5147877610307</v>
      </c>
      <c r="L3892" s="4">
        <v>-2.8422716051537299E-2</v>
      </c>
      <c r="M3892" s="4">
        <v>-0.31071357955539802</v>
      </c>
      <c r="O3892" s="4">
        <f t="shared" si="369"/>
        <v>7.9860556307136349E-4</v>
      </c>
      <c r="P3892" s="4">
        <f t="shared" si="370"/>
        <v>0.10023078724829312</v>
      </c>
    </row>
    <row r="3893" spans="1:16" x14ac:dyDescent="0.55000000000000004">
      <c r="A3893" s="3">
        <f t="shared" si="371"/>
        <v>3884.5147877610307</v>
      </c>
      <c r="C3893" s="3">
        <f t="shared" si="367"/>
        <v>0.37565859535328444</v>
      </c>
      <c r="D3893" s="3">
        <f t="shared" si="368"/>
        <v>0.12823415708985114</v>
      </c>
      <c r="E3893" s="4">
        <f>(M3893-C3893)^2</f>
        <v>0.5650198400864499</v>
      </c>
      <c r="K3893" s="3">
        <f t="shared" si="372"/>
        <v>3884.5147877610307</v>
      </c>
      <c r="L3893" s="4">
        <v>-0.103543846855444</v>
      </c>
      <c r="M3893" s="4">
        <v>-0.376019420878699</v>
      </c>
      <c r="O3893" s="4">
        <f t="shared" si="369"/>
        <v>1.0687577590087042E-2</v>
      </c>
      <c r="P3893" s="4">
        <f t="shared" si="370"/>
        <v>0.14584631438649062</v>
      </c>
    </row>
    <row r="3894" spans="1:16" x14ac:dyDescent="0.55000000000000004">
      <c r="A3894" s="3">
        <f t="shared" si="371"/>
        <v>3885.5147877610307</v>
      </c>
      <c r="C3894" s="3">
        <f t="shared" si="367"/>
        <v>0.30853567242953506</v>
      </c>
      <c r="D3894" s="3">
        <f t="shared" si="368"/>
        <v>0.16476034753492536</v>
      </c>
      <c r="E3894" s="4">
        <f>(M3894-C3894)^2</f>
        <v>0.42992221339499692</v>
      </c>
      <c r="K3894" s="3">
        <f t="shared" si="372"/>
        <v>3885.5147877610307</v>
      </c>
      <c r="L3894" s="4">
        <v>-0.15273177887501199</v>
      </c>
      <c r="M3894" s="4">
        <v>-0.34714886558779301</v>
      </c>
      <c r="O3894" s="4">
        <f t="shared" si="369"/>
        <v>2.3277199957993763E-2</v>
      </c>
      <c r="P3894" s="4">
        <f t="shared" si="370"/>
        <v>0.1246285911630208</v>
      </c>
    </row>
    <row r="3895" spans="1:16" x14ac:dyDescent="0.55000000000000004">
      <c r="A3895" s="3">
        <f t="shared" si="371"/>
        <v>3886.5147877610307</v>
      </c>
      <c r="C3895" s="3">
        <f t="shared" si="367"/>
        <v>0.16387564694395865</v>
      </c>
      <c r="D3895" s="3">
        <f t="shared" si="368"/>
        <v>0.15988114759407498</v>
      </c>
      <c r="E3895" s="4">
        <f>(M3895-C3895)^2</f>
        <v>0.15618965595452483</v>
      </c>
      <c r="K3895" s="3">
        <f t="shared" si="372"/>
        <v>3886.5147877610307</v>
      </c>
      <c r="L3895" s="4">
        <v>-0.16366708939616501</v>
      </c>
      <c r="M3895" s="4">
        <v>-0.23133272335520999</v>
      </c>
      <c r="O3895" s="4">
        <f t="shared" si="369"/>
        <v>2.6733552602650711E-2</v>
      </c>
      <c r="P3895" s="4">
        <f t="shared" si="370"/>
        <v>5.6269346115743107E-2</v>
      </c>
    </row>
    <row r="3896" spans="1:16" x14ac:dyDescent="0.55000000000000004">
      <c r="A3896" s="3">
        <f t="shared" si="371"/>
        <v>3887.5147877610307</v>
      </c>
      <c r="C3896" s="3">
        <f t="shared" si="367"/>
        <v>-2.1967437681573318E-2</v>
      </c>
      <c r="D3896" s="3">
        <f t="shared" si="368"/>
        <v>0.11482273323345428</v>
      </c>
      <c r="E3896" s="4">
        <f>(M3896-C3896)^2</f>
        <v>1.2681025675799968E-3</v>
      </c>
      <c r="K3896" s="3">
        <f t="shared" si="372"/>
        <v>3887.5147877610307</v>
      </c>
      <c r="L3896" s="4">
        <v>-0.13361096206113701</v>
      </c>
      <c r="M3896" s="4">
        <v>-5.7577865474285901E-2</v>
      </c>
      <c r="O3896" s="4">
        <f t="shared" si="369"/>
        <v>1.7808330300566427E-2</v>
      </c>
      <c r="P3896" s="4">
        <f t="shared" si="370"/>
        <v>4.026758907166134E-3</v>
      </c>
    </row>
    <row r="3897" spans="1:16" x14ac:dyDescent="0.55000000000000004">
      <c r="A3897" s="3">
        <f t="shared" si="371"/>
        <v>3888.5147877610307</v>
      </c>
      <c r="C3897" s="3">
        <f t="shared" si="367"/>
        <v>-0.20228995654846033</v>
      </c>
      <c r="D3897" s="3">
        <f t="shared" si="368"/>
        <v>4.0908588924212869E-2</v>
      </c>
      <c r="E3897" s="4">
        <f>(M3897-C3897)^2</f>
        <v>0.11081420919369489</v>
      </c>
      <c r="K3897" s="3">
        <f t="shared" si="372"/>
        <v>3888.5147877610307</v>
      </c>
      <c r="L3897" s="4">
        <v>-7.0091140415664194E-2</v>
      </c>
      <c r="M3897" s="4">
        <v>0.13059772600181799</v>
      </c>
      <c r="O3897" s="4">
        <f t="shared" si="369"/>
        <v>4.8899300041827555E-3</v>
      </c>
      <c r="P3897" s="4">
        <f t="shared" si="370"/>
        <v>1.5554789838553934E-2</v>
      </c>
    </row>
    <row r="3898" spans="1:16" x14ac:dyDescent="0.55000000000000004">
      <c r="A3898" s="3">
        <f t="shared" si="371"/>
        <v>3889.5147877610307</v>
      </c>
      <c r="C3898" s="3">
        <f t="shared" si="367"/>
        <v>-0.33177564029483342</v>
      </c>
      <c r="D3898" s="3">
        <f t="shared" si="368"/>
        <v>-4.3286160639219889E-2</v>
      </c>
      <c r="E3898" s="4">
        <f>(M3898-C3898)^2</f>
        <v>0.38172620026481596</v>
      </c>
      <c r="K3898" s="3">
        <f t="shared" si="372"/>
        <v>3889.5147877610307</v>
      </c>
      <c r="L3898" s="4">
        <v>1.09834421607798E-2</v>
      </c>
      <c r="M3898" s="4">
        <v>0.28606430683129402</v>
      </c>
      <c r="O3898" s="4">
        <f t="shared" si="369"/>
        <v>1.2424553479363813E-4</v>
      </c>
      <c r="P3898" s="4">
        <f t="shared" si="370"/>
        <v>7.8503871814781412E-2</v>
      </c>
    </row>
    <row r="3899" spans="1:16" x14ac:dyDescent="0.55000000000000004">
      <c r="A3899" s="3">
        <f t="shared" si="371"/>
        <v>3890.5147877610307</v>
      </c>
      <c r="C3899" s="3">
        <f t="shared" si="367"/>
        <v>-0.37788386027345355</v>
      </c>
      <c r="D3899" s="3">
        <f t="shared" si="368"/>
        <v>-0.11660280508573462</v>
      </c>
      <c r="E3899" s="4">
        <f>(M3899-C3899)^2</f>
        <v>0.55915723258683425</v>
      </c>
      <c r="K3899" s="3">
        <f t="shared" si="372"/>
        <v>3890.5147877610307</v>
      </c>
      <c r="L3899" s="4">
        <v>8.9307153511727994E-2</v>
      </c>
      <c r="M3899" s="4">
        <v>0.36988430740074901</v>
      </c>
      <c r="O3899" s="4">
        <f t="shared" si="369"/>
        <v>8.0049273282108077E-3</v>
      </c>
      <c r="P3899" s="4">
        <f t="shared" si="370"/>
        <v>0.13249994910653343</v>
      </c>
    </row>
    <row r="3900" spans="1:16" x14ac:dyDescent="0.55000000000000004">
      <c r="A3900" s="3">
        <f t="shared" si="371"/>
        <v>3891.5147877610307</v>
      </c>
      <c r="C3900" s="3">
        <f t="shared" si="367"/>
        <v>-0.32902730875670749</v>
      </c>
      <c r="D3900" s="3">
        <f t="shared" si="368"/>
        <v>-0.16061637548017593</v>
      </c>
      <c r="E3900" s="4">
        <f>(M3900-C3900)^2</f>
        <v>0.4762266887597299</v>
      </c>
      <c r="K3900" s="3">
        <f t="shared" si="372"/>
        <v>3891.5147877610307</v>
      </c>
      <c r="L3900" s="4">
        <v>0.14526333424430499</v>
      </c>
      <c r="M3900" s="4">
        <v>0.36106448858603002</v>
      </c>
      <c r="O3900" s="4">
        <f t="shared" si="369"/>
        <v>2.1148849507688351E-2</v>
      </c>
      <c r="P3900" s="4">
        <f t="shared" si="370"/>
        <v>0.12615681452613212</v>
      </c>
    </row>
    <row r="3901" spans="1:16" x14ac:dyDescent="0.55000000000000004">
      <c r="A3901" s="3">
        <f t="shared" si="371"/>
        <v>3892.5147877610307</v>
      </c>
      <c r="C3901" s="3">
        <f t="shared" si="367"/>
        <v>-0.19748396778772445</v>
      </c>
      <c r="D3901" s="3">
        <f t="shared" si="368"/>
        <v>-0.16426596371126745</v>
      </c>
      <c r="E3901" s="4">
        <f>(M3901-C3901)^2</f>
        <v>0.21095446588003669</v>
      </c>
      <c r="K3901" s="3">
        <f t="shared" si="372"/>
        <v>3892.5147877610307</v>
      </c>
      <c r="L3901" s="4">
        <v>0.16483741176709399</v>
      </c>
      <c r="M3901" s="4">
        <v>0.26181382872346798</v>
      </c>
      <c r="O3901" s="4">
        <f t="shared" si="369"/>
        <v>2.722517084702317E-2</v>
      </c>
      <c r="P3901" s="4">
        <f t="shared" si="370"/>
        <v>6.5502696522181603E-2</v>
      </c>
    </row>
    <row r="3902" spans="1:16" x14ac:dyDescent="0.55000000000000004">
      <c r="A3902" s="3">
        <f t="shared" si="371"/>
        <v>3893.5147877610307</v>
      </c>
      <c r="C3902" s="3">
        <f t="shared" si="367"/>
        <v>-1.6311569199215642E-2</v>
      </c>
      <c r="D3902" s="3">
        <f t="shared" si="368"/>
        <v>-0.126634403557153</v>
      </c>
      <c r="E3902" s="4">
        <f>(M3902-C3902)^2</f>
        <v>1.283730705643879E-2</v>
      </c>
      <c r="K3902" s="3">
        <f t="shared" si="372"/>
        <v>3893.5147877610307</v>
      </c>
      <c r="L3902" s="4">
        <v>0.14312693693574999</v>
      </c>
      <c r="M3902" s="4">
        <v>9.6990271282035107E-2</v>
      </c>
      <c r="O3902" s="4">
        <f t="shared" si="369"/>
        <v>2.0532036390299178E-2</v>
      </c>
      <c r="P3902" s="4">
        <f t="shared" si="370"/>
        <v>8.3012851030550387E-3</v>
      </c>
    </row>
    <row r="3903" spans="1:16" x14ac:dyDescent="0.55000000000000004">
      <c r="A3903" s="3">
        <f t="shared" si="371"/>
        <v>3894.5147877610307</v>
      </c>
      <c r="C3903" s="3">
        <f t="shared" si="367"/>
        <v>0.16896003712096613</v>
      </c>
      <c r="D3903" s="3">
        <f t="shared" si="368"/>
        <v>-5.717876076411129E-2</v>
      </c>
      <c r="E3903" s="4">
        <f>(M3903-C3903)^2</f>
        <v>6.8165449496955841E-2</v>
      </c>
      <c r="K3903" s="3">
        <f t="shared" si="372"/>
        <v>3894.5147877610307</v>
      </c>
      <c r="L3903" s="4">
        <v>8.5569432853792302E-2</v>
      </c>
      <c r="M3903" s="4">
        <v>-9.2125101285944797E-2</v>
      </c>
      <c r="O3903" s="4">
        <f t="shared" si="369"/>
        <v>7.3500682098030477E-3</v>
      </c>
      <c r="P3903" s="4">
        <f t="shared" si="370"/>
        <v>9.6047809053978455E-3</v>
      </c>
    </row>
    <row r="3904" spans="1:16" x14ac:dyDescent="0.55000000000000004">
      <c r="A3904" s="3">
        <f t="shared" si="371"/>
        <v>3895.5147877610307</v>
      </c>
      <c r="C3904" s="3">
        <f t="shared" si="367"/>
        <v>0.31177084263992982</v>
      </c>
      <c r="D3904" s="3">
        <f t="shared" si="368"/>
        <v>2.6646291578231552E-2</v>
      </c>
      <c r="E3904" s="4">
        <f>(M3904-C3904)^2</f>
        <v>0.3248293390888749</v>
      </c>
      <c r="K3904" s="3">
        <f t="shared" si="372"/>
        <v>3895.5147877610307</v>
      </c>
      <c r="L3904" s="4">
        <v>6.5805334793789397E-3</v>
      </c>
      <c r="M3904" s="4">
        <v>-0.25816717073422202</v>
      </c>
      <c r="O3904" s="4">
        <f t="shared" si="369"/>
        <v>4.5476672758138467E-5</v>
      </c>
      <c r="P3904" s="4">
        <f t="shared" si="370"/>
        <v>6.9720318410382481E-2</v>
      </c>
    </row>
    <row r="3905" spans="1:16" x14ac:dyDescent="0.55000000000000004">
      <c r="A3905" s="3">
        <f t="shared" si="371"/>
        <v>3896.5147877610307</v>
      </c>
      <c r="C3905" s="3">
        <f t="shared" si="367"/>
        <v>0.37623152542865207</v>
      </c>
      <c r="D3905" s="3">
        <f t="shared" si="368"/>
        <v>0.10377495051260498</v>
      </c>
      <c r="E3905" s="4">
        <f>(M3905-C3905)^2</f>
        <v>0.54137396860485076</v>
      </c>
      <c r="K3905" s="3">
        <f t="shared" si="372"/>
        <v>3896.5147877610307</v>
      </c>
      <c r="L3905" s="4">
        <v>-7.4056501327610796E-2</v>
      </c>
      <c r="M3905" s="4">
        <v>-0.35954967071925897</v>
      </c>
      <c r="O3905" s="4">
        <f t="shared" si="369"/>
        <v>5.4602338803808057E-3</v>
      </c>
      <c r="P3905" s="4">
        <f t="shared" si="370"/>
        <v>0.1335380277595421</v>
      </c>
    </row>
    <row r="3906" spans="1:16" x14ac:dyDescent="0.55000000000000004">
      <c r="A3906" s="3">
        <f t="shared" si="371"/>
        <v>3897.5147877610307</v>
      </c>
      <c r="C3906" s="3">
        <f t="shared" si="367"/>
        <v>0.34614267965095546</v>
      </c>
      <c r="D3906" s="3">
        <f t="shared" si="368"/>
        <v>0.15482426206432054</v>
      </c>
      <c r="E3906" s="4">
        <f>(M3906-C3906)^2</f>
        <v>0.51412256308746951</v>
      </c>
      <c r="K3906" s="3">
        <f t="shared" si="372"/>
        <v>3897.5147877610307</v>
      </c>
      <c r="L3906" s="4">
        <v>-0.13614562596391899</v>
      </c>
      <c r="M3906" s="4">
        <v>-0.37088072518843301</v>
      </c>
      <c r="O3906" s="4">
        <f t="shared" si="369"/>
        <v>1.8491245749241828E-2</v>
      </c>
      <c r="P3906" s="4">
        <f t="shared" si="370"/>
        <v>0.14194780224496545</v>
      </c>
    </row>
    <row r="3907" spans="1:16" x14ac:dyDescent="0.55000000000000004">
      <c r="A3907" s="3">
        <f t="shared" si="371"/>
        <v>3898.5147877610307</v>
      </c>
      <c r="C3907" s="3">
        <f t="shared" si="367"/>
        <v>0.22906583588340873</v>
      </c>
      <c r="D3907" s="3">
        <f t="shared" si="368"/>
        <v>0.16696518875340935</v>
      </c>
      <c r="E3907" s="4">
        <f>(M3907-C3907)^2</f>
        <v>0.26872636440572822</v>
      </c>
      <c r="K3907" s="3">
        <f t="shared" si="372"/>
        <v>3898.5147877610307</v>
      </c>
      <c r="L3907" s="4">
        <v>-0.164136233991417</v>
      </c>
      <c r="M3907" s="4">
        <v>-0.28932240125718101</v>
      </c>
      <c r="O3907" s="4">
        <f t="shared" si="369"/>
        <v>2.6887186719573519E-2</v>
      </c>
      <c r="P3907" s="4">
        <f t="shared" si="370"/>
        <v>8.7143798135152981E-2</v>
      </c>
    </row>
    <row r="3908" spans="1:16" x14ac:dyDescent="0.55000000000000004">
      <c r="A3908" s="3">
        <f t="shared" si="371"/>
        <v>3899.5147877610307</v>
      </c>
      <c r="C3908" s="3">
        <f t="shared" si="367"/>
        <v>5.4423197307026182E-2</v>
      </c>
      <c r="D3908" s="3">
        <f t="shared" si="368"/>
        <v>0.13714663353665249</v>
      </c>
      <c r="E3908" s="4">
        <f>(M3908-C3908)^2</f>
        <v>3.5995455875316544E-2</v>
      </c>
      <c r="K3908" s="3">
        <f t="shared" si="372"/>
        <v>3899.5147877610307</v>
      </c>
      <c r="L3908" s="4">
        <v>-0.15101790398849299</v>
      </c>
      <c r="M3908" s="4">
        <v>-0.13530148710519399</v>
      </c>
      <c r="O3908" s="4">
        <f t="shared" si="369"/>
        <v>2.275717009113017E-2</v>
      </c>
      <c r="P3908" s="4">
        <f t="shared" si="370"/>
        <v>1.9931896859071048E-2</v>
      </c>
    </row>
    <row r="3909" spans="1:16" x14ac:dyDescent="0.55000000000000004">
      <c r="A3909" s="3">
        <f t="shared" si="371"/>
        <v>3900.5147877610307</v>
      </c>
      <c r="C3909" s="3">
        <f t="shared" si="367"/>
        <v>-0.13389635907315345</v>
      </c>
      <c r="D3909" s="3">
        <f t="shared" si="368"/>
        <v>7.2862201143345268E-2</v>
      </c>
      <c r="E3909" s="4">
        <f>(M3909-C3909)^2</f>
        <v>3.4783325335580297E-2</v>
      </c>
      <c r="K3909" s="3">
        <f t="shared" si="372"/>
        <v>3900.5147877610307</v>
      </c>
      <c r="L3909" s="4">
        <v>-0.10007620308458801</v>
      </c>
      <c r="M3909" s="4">
        <v>5.2606523841777102E-2</v>
      </c>
      <c r="O3909" s="4">
        <f t="shared" si="369"/>
        <v>9.9826269789565162E-3</v>
      </c>
      <c r="P3909" s="4">
        <f t="shared" si="370"/>
        <v>2.1834724331907382E-3</v>
      </c>
    </row>
    <row r="3910" spans="1:16" x14ac:dyDescent="0.55000000000000004">
      <c r="A3910" s="3">
        <f t="shared" si="371"/>
        <v>3901.5147877610307</v>
      </c>
      <c r="C3910" s="3">
        <f t="shared" ref="C3910:C3973" si="373">$B$2*EXP(-C$4*((PI()/($B$1*$B$3)))^0.5)*SIN(2*PI()*$A3910/$B$3-C$4*SQRT(PI()/($B$1*$B$3)))</f>
        <v>-0.28856685424627154</v>
      </c>
      <c r="D3910" s="3">
        <f t="shared" ref="D3910:D3973" si="374">$B$2*EXP(-D$4*((PI()/($B$1*$B$3)))^0.5)*SIN(2*PI()*$A3910/$B$3-D$4*SQRT(PI()/($B$1*$B$3)))</f>
        <v>-9.7329955075312388E-3</v>
      </c>
      <c r="E3910" s="4">
        <f>(M3910-C3910)^2</f>
        <v>0.26615875195440419</v>
      </c>
      <c r="K3910" s="3">
        <f t="shared" si="372"/>
        <v>3901.5147877610307</v>
      </c>
      <c r="L3910" s="4">
        <v>-2.4069796290457399E-2</v>
      </c>
      <c r="M3910" s="4">
        <v>0.22733890454539399</v>
      </c>
      <c r="O3910" s="4">
        <f t="shared" si="369"/>
        <v>5.7152984301798429E-4</v>
      </c>
      <c r="P3910" s="4">
        <f t="shared" si="370"/>
        <v>4.9044541211856765E-2</v>
      </c>
    </row>
    <row r="3911" spans="1:16" x14ac:dyDescent="0.55000000000000004">
      <c r="A3911" s="3">
        <f t="shared" si="371"/>
        <v>3902.5147877610307</v>
      </c>
      <c r="C3911" s="3">
        <f t="shared" si="373"/>
        <v>-0.37071854601036131</v>
      </c>
      <c r="D3911" s="3">
        <f t="shared" si="374"/>
        <v>-8.9882224517300574E-2</v>
      </c>
      <c r="E3911" s="4">
        <f>(M3911-C3911)^2</f>
        <v>0.51244321586902064</v>
      </c>
      <c r="K3911" s="3">
        <f t="shared" si="372"/>
        <v>3902.5147877610307</v>
      </c>
      <c r="L3911" s="4">
        <v>5.7965040302794799E-2</v>
      </c>
      <c r="M3911" s="4">
        <v>0.34513284629744201</v>
      </c>
      <c r="O3911" s="4">
        <f t="shared" ref="O3911:O3974" si="375">(L3911-$J$1)^2</f>
        <v>3.3788813868265055E-3</v>
      </c>
      <c r="P3911" s="4">
        <f t="shared" ref="P3911:P3974" si="376">(M3911-$J$2)^2</f>
        <v>0.11509325171867768</v>
      </c>
    </row>
    <row r="3912" spans="1:16" x14ac:dyDescent="0.55000000000000004">
      <c r="A3912" s="3">
        <f t="shared" si="371"/>
        <v>3903.5147877610307</v>
      </c>
      <c r="C3912" s="3">
        <f t="shared" si="373"/>
        <v>-0.35970615824613356</v>
      </c>
      <c r="D3912" s="3">
        <f t="shared" si="374"/>
        <v>-0.14744344220896921</v>
      </c>
      <c r="E3912" s="4">
        <f>(M3912-C3912)^2</f>
        <v>0.54197907886166352</v>
      </c>
      <c r="K3912" s="3">
        <f t="shared" si="372"/>
        <v>3903.5147877610307</v>
      </c>
      <c r="L3912" s="4">
        <v>0.12548217296320799</v>
      </c>
      <c r="M3912" s="4">
        <v>0.376486125645557</v>
      </c>
      <c r="O3912" s="4">
        <f t="shared" si="375"/>
        <v>1.578673611326473E-2</v>
      </c>
      <c r="P3912" s="4">
        <f t="shared" si="376"/>
        <v>0.13734972841676282</v>
      </c>
    </row>
    <row r="3913" spans="1:16" x14ac:dyDescent="0.55000000000000004">
      <c r="A3913" s="3">
        <f t="shared" si="371"/>
        <v>3904.5147877610307</v>
      </c>
      <c r="C3913" s="3">
        <f t="shared" si="373"/>
        <v>-0.25829717852733192</v>
      </c>
      <c r="D3913" s="3">
        <f t="shared" si="374"/>
        <v>-0.16795112501894499</v>
      </c>
      <c r="E3913" s="4">
        <f>(M3913-C3913)^2</f>
        <v>0.32700475724187994</v>
      </c>
      <c r="K3913" s="3">
        <f t="shared" si="372"/>
        <v>3904.5147877610307</v>
      </c>
      <c r="L3913" s="4">
        <v>0.161571516970099</v>
      </c>
      <c r="M3913" s="4">
        <v>0.31354611927537901</v>
      </c>
      <c r="O3913" s="4">
        <f t="shared" si="375"/>
        <v>2.6158088251218476E-2</v>
      </c>
      <c r="P3913" s="4">
        <f t="shared" si="376"/>
        <v>9.465912837314823E-2</v>
      </c>
    </row>
    <row r="3914" spans="1:16" x14ac:dyDescent="0.55000000000000004">
      <c r="A3914" s="3">
        <f t="shared" si="371"/>
        <v>3905.5147877610307</v>
      </c>
      <c r="C3914" s="3">
        <f t="shared" si="373"/>
        <v>-9.1976369764029189E-2</v>
      </c>
      <c r="D3914" s="3">
        <f t="shared" si="374"/>
        <v>-0.1462515534669962</v>
      </c>
      <c r="E3914" s="4">
        <f>(M3914-C3914)^2</f>
        <v>6.9723940334518536E-2</v>
      </c>
      <c r="K3914" s="3">
        <f t="shared" si="372"/>
        <v>3905.5147877610307</v>
      </c>
      <c r="L3914" s="4">
        <v>0.15719427223490501</v>
      </c>
      <c r="M3914" s="4">
        <v>0.172076542233772</v>
      </c>
      <c r="O3914" s="4">
        <f t="shared" si="375"/>
        <v>2.4761344469336054E-2</v>
      </c>
      <c r="P3914" s="4">
        <f t="shared" si="376"/>
        <v>2.7621661986544765E-2</v>
      </c>
    </row>
    <row r="3915" spans="1:16" x14ac:dyDescent="0.55000000000000004">
      <c r="A3915" s="3">
        <f t="shared" si="371"/>
        <v>3906.5147877610307</v>
      </c>
      <c r="C3915" s="3">
        <f t="shared" si="373"/>
        <v>9.7458723190363569E-2</v>
      </c>
      <c r="D3915" s="3">
        <f t="shared" si="374"/>
        <v>-8.7797976740603537E-2</v>
      </c>
      <c r="E3915" s="4">
        <f>(M3915-C3915)^2</f>
        <v>1.2088869567740107E-2</v>
      </c>
      <c r="K3915" s="3">
        <f t="shared" si="372"/>
        <v>3906.5147877610307</v>
      </c>
      <c r="L3915" s="4">
        <v>0.113446746856011</v>
      </c>
      <c r="M3915" s="4">
        <v>-1.24906722956513E-2</v>
      </c>
      <c r="O3915" s="4">
        <f t="shared" si="375"/>
        <v>1.290719865468206E-2</v>
      </c>
      <c r="P3915" s="4">
        <f t="shared" si="376"/>
        <v>3.3744055603906841E-4</v>
      </c>
    </row>
    <row r="3916" spans="1:16" x14ac:dyDescent="0.55000000000000004">
      <c r="A3916" s="3">
        <f t="shared" ref="A3916:A3979" si="377">K3916</f>
        <v>3907.5147877610307</v>
      </c>
      <c r="C3916" s="3">
        <f t="shared" si="373"/>
        <v>0.26240177943464621</v>
      </c>
      <c r="D3916" s="3">
        <f t="shared" si="374"/>
        <v>-7.2801742679615786E-3</v>
      </c>
      <c r="E3916" s="4">
        <f>(M3916-C3916)^2</f>
        <v>0.20823825526547607</v>
      </c>
      <c r="K3916" s="3">
        <f t="shared" si="372"/>
        <v>3907.5147877610307</v>
      </c>
      <c r="L3916" s="4">
        <v>4.1285779954505802E-2</v>
      </c>
      <c r="M3916" s="4">
        <v>-0.193929520462124</v>
      </c>
      <c r="O3916" s="4">
        <f t="shared" si="375"/>
        <v>1.7180101427534075E-3</v>
      </c>
      <c r="P3916" s="4">
        <f t="shared" si="376"/>
        <v>3.99233980318556E-2</v>
      </c>
    </row>
    <row r="3917" spans="1:16" x14ac:dyDescent="0.55000000000000004">
      <c r="A3917" s="3">
        <f t="shared" si="377"/>
        <v>3908.5147877610307</v>
      </c>
      <c r="C3917" s="3">
        <f t="shared" si="373"/>
        <v>0.36140149264766652</v>
      </c>
      <c r="D3917" s="3">
        <f t="shared" si="374"/>
        <v>7.506718526836742E-2</v>
      </c>
      <c r="E3917" s="4">
        <f>(M3917-C3917)^2</f>
        <v>0.47361787712427628</v>
      </c>
      <c r="K3917" s="3">
        <f t="shared" ref="K3917:K3980" si="378">K3916+1</f>
        <v>3908.5147877610307</v>
      </c>
      <c r="L3917" s="4">
        <v>-4.12154666549907E-2</v>
      </c>
      <c r="M3917" s="4">
        <v>-0.32679751717745398</v>
      </c>
      <c r="O3917" s="4">
        <f t="shared" si="375"/>
        <v>1.6852963194242711E-3</v>
      </c>
      <c r="P3917" s="4">
        <f t="shared" si="376"/>
        <v>0.11067358713142243</v>
      </c>
    </row>
    <row r="3918" spans="1:16" x14ac:dyDescent="0.55000000000000004">
      <c r="A3918" s="3">
        <f t="shared" si="377"/>
        <v>3909.5147877610307</v>
      </c>
      <c r="C3918" s="3">
        <f t="shared" si="373"/>
        <v>0.36957856489747554</v>
      </c>
      <c r="D3918" s="3">
        <f t="shared" si="374"/>
        <v>0.13854965311371584</v>
      </c>
      <c r="E3918" s="4">
        <f>(M3918-C3918)^2</f>
        <v>0.55860020279286593</v>
      </c>
      <c r="K3918" s="3">
        <f t="shared" si="378"/>
        <v>3909.5147877610307</v>
      </c>
      <c r="L3918" s="4">
        <v>-0.113394043958552</v>
      </c>
      <c r="M3918" s="4">
        <v>-0.377817048411076</v>
      </c>
      <c r="O3918" s="4">
        <f t="shared" si="375"/>
        <v>1.2821245322218233E-2</v>
      </c>
      <c r="P3918" s="4">
        <f t="shared" si="376"/>
        <v>0.1472225676619168</v>
      </c>
    </row>
    <row r="3919" spans="1:16" x14ac:dyDescent="0.55000000000000004">
      <c r="A3919" s="3">
        <f t="shared" si="377"/>
        <v>3910.5147877610307</v>
      </c>
      <c r="C3919" s="3">
        <f t="shared" si="373"/>
        <v>0.28487804258769783</v>
      </c>
      <c r="D3919" s="3">
        <f t="shared" si="374"/>
        <v>0.1672136554676015</v>
      </c>
      <c r="E3919" s="4">
        <f>(M3919-C3919)^2</f>
        <v>0.38326995007374121</v>
      </c>
      <c r="K3919" s="3">
        <f t="shared" si="378"/>
        <v>3910.5147877610307</v>
      </c>
      <c r="L3919" s="4">
        <v>-0.15717237950711499</v>
      </c>
      <c r="M3919" s="4">
        <v>-0.33420995606333498</v>
      </c>
      <c r="O3919" s="4">
        <f t="shared" si="375"/>
        <v>2.4651911982824373E-2</v>
      </c>
      <c r="P3919" s="4">
        <f t="shared" si="376"/>
        <v>0.11566041834953139</v>
      </c>
    </row>
    <row r="3920" spans="1:16" x14ac:dyDescent="0.55000000000000004">
      <c r="A3920" s="3">
        <f t="shared" si="377"/>
        <v>3911.5147877610307</v>
      </c>
      <c r="C3920" s="3">
        <f t="shared" si="373"/>
        <v>0.12858574020334076</v>
      </c>
      <c r="D3920" s="3">
        <f t="shared" si="374"/>
        <v>0.15385573454879886</v>
      </c>
      <c r="E3920" s="4">
        <f>(M3920-C3920)^2</f>
        <v>0.11254927749488496</v>
      </c>
      <c r="K3920" s="3">
        <f t="shared" si="378"/>
        <v>3911.5147877610307</v>
      </c>
      <c r="L3920" s="4">
        <v>-0.16158591758146601</v>
      </c>
      <c r="M3920" s="4">
        <v>-0.20689790693148599</v>
      </c>
      <c r="O3920" s="4">
        <f t="shared" si="375"/>
        <v>2.605732411489611E-2</v>
      </c>
      <c r="P3920" s="4">
        <f t="shared" si="376"/>
        <v>4.527396226728158E-2</v>
      </c>
    </row>
    <row r="3921" spans="1:16" x14ac:dyDescent="0.55000000000000004">
      <c r="A3921" s="3">
        <f t="shared" si="377"/>
        <v>3912.5147877610307</v>
      </c>
      <c r="C3921" s="3">
        <f t="shared" si="373"/>
        <v>-6.0021028925079357E-2</v>
      </c>
      <c r="D3921" s="3">
        <f t="shared" si="374"/>
        <v>0.10183282628679098</v>
      </c>
      <c r="E3921" s="4">
        <f>(M3921-C3921)^2</f>
        <v>1.0403228007369906E-3</v>
      </c>
      <c r="K3921" s="3">
        <f t="shared" si="378"/>
        <v>3912.5147877610307</v>
      </c>
      <c r="L3921" s="4">
        <v>-0.12552926019128</v>
      </c>
      <c r="M3921" s="4">
        <v>-2.77669935072128E-2</v>
      </c>
      <c r="O3921" s="4">
        <f t="shared" si="375"/>
        <v>1.5716672629161696E-2</v>
      </c>
      <c r="P3921" s="4">
        <f t="shared" si="376"/>
        <v>1.1320449954601108E-3</v>
      </c>
    </row>
    <row r="3922" spans="1:16" x14ac:dyDescent="0.55000000000000004">
      <c r="A3922" s="3">
        <f t="shared" si="377"/>
        <v>3913.5147877610307</v>
      </c>
      <c r="C3922" s="3">
        <f t="shared" si="373"/>
        <v>-0.23354410727974118</v>
      </c>
      <c r="D3922" s="3">
        <f t="shared" si="374"/>
        <v>2.421863960377731E-2</v>
      </c>
      <c r="E3922" s="4">
        <f>(M3922-C3922)^2</f>
        <v>0.1535561742140249</v>
      </c>
      <c r="K3922" s="3">
        <f t="shared" si="378"/>
        <v>3913.5147877610307</v>
      </c>
      <c r="L3922" s="4">
        <v>-5.8033020859193797E-2</v>
      </c>
      <c r="M3922" s="4">
        <v>0.158318335694863</v>
      </c>
      <c r="O3922" s="4">
        <f t="shared" si="375"/>
        <v>3.3489270515573055E-3</v>
      </c>
      <c r="P3922" s="4">
        <f t="shared" si="376"/>
        <v>2.3237786785384355E-2</v>
      </c>
    </row>
    <row r="3923" spans="1:16" x14ac:dyDescent="0.55000000000000004">
      <c r="A3923" s="3">
        <f t="shared" si="377"/>
        <v>3914.5147877610307</v>
      </c>
      <c r="C3923" s="3">
        <f t="shared" si="373"/>
        <v>-0.34837597091602313</v>
      </c>
      <c r="D3923" s="3">
        <f t="shared" si="374"/>
        <v>-5.9481855116414808E-2</v>
      </c>
      <c r="E3923" s="4">
        <f>(M3923-C3923)^2</f>
        <v>0.42657595775192297</v>
      </c>
      <c r="K3923" s="3">
        <f t="shared" si="378"/>
        <v>3914.5147877610307</v>
      </c>
      <c r="L3923" s="4">
        <v>2.3997948557802601E-2</v>
      </c>
      <c r="M3923" s="4">
        <v>0.30475185558651002</v>
      </c>
      <c r="O3923" s="4">
        <f t="shared" si="375"/>
        <v>5.837565549457191E-4</v>
      </c>
      <c r="P3923" s="4">
        <f t="shared" si="376"/>
        <v>8.9325053835776269E-2</v>
      </c>
    </row>
    <row r="3924" spans="1:16" x14ac:dyDescent="0.55000000000000004">
      <c r="A3924" s="3">
        <f t="shared" si="377"/>
        <v>3915.5147877610307</v>
      </c>
      <c r="C3924" s="3">
        <f t="shared" si="373"/>
        <v>-0.37565859535327262</v>
      </c>
      <c r="D3924" s="3">
        <f t="shared" si="374"/>
        <v>-0.12823415708988228</v>
      </c>
      <c r="E3924" s="4">
        <f>(M3924-C3924)^2</f>
        <v>0.5632757343511039</v>
      </c>
      <c r="K3924" s="3">
        <f t="shared" si="378"/>
        <v>3915.5147877610307</v>
      </c>
      <c r="L3924" s="4">
        <v>0.100018482886032</v>
      </c>
      <c r="M3924" s="4">
        <v>0.374858382703256</v>
      </c>
      <c r="O3924" s="4">
        <f t="shared" si="375"/>
        <v>1.003635074178106E-2</v>
      </c>
      <c r="P3924" s="4">
        <f t="shared" si="376"/>
        <v>0.13614587131617822</v>
      </c>
    </row>
    <row r="3925" spans="1:16" x14ac:dyDescent="0.55000000000000004">
      <c r="A3925" s="3">
        <f t="shared" si="377"/>
        <v>3916.5147877610307</v>
      </c>
      <c r="C3925" s="3">
        <f t="shared" si="373"/>
        <v>-0.30853567242947244</v>
      </c>
      <c r="D3925" s="3">
        <f t="shared" si="374"/>
        <v>-0.16476034753493471</v>
      </c>
      <c r="E3925" s="4">
        <f>(M3925-C3925)^2</f>
        <v>0.43509191504486805</v>
      </c>
      <c r="K3925" s="3">
        <f t="shared" si="378"/>
        <v>3916.5147877610307</v>
      </c>
      <c r="L3925" s="4">
        <v>0.150988767705834</v>
      </c>
      <c r="M3925" s="4">
        <v>0.351079302419392</v>
      </c>
      <c r="O3925" s="4">
        <f t="shared" si="375"/>
        <v>2.2846888909773749E-2</v>
      </c>
      <c r="P3925" s="4">
        <f t="shared" si="376"/>
        <v>0.11916332967483163</v>
      </c>
    </row>
    <row r="3926" spans="1:16" x14ac:dyDescent="0.55000000000000004">
      <c r="A3926" s="3">
        <f t="shared" si="377"/>
        <v>3917.5147877610307</v>
      </c>
      <c r="C3926" s="3">
        <f t="shared" si="373"/>
        <v>-0.16387564694401574</v>
      </c>
      <c r="D3926" s="3">
        <f t="shared" si="374"/>
        <v>-0.15988114759408362</v>
      </c>
      <c r="E3926" s="4">
        <f>(M3926-C3926)^2</f>
        <v>0.16260723961659238</v>
      </c>
      <c r="K3926" s="3">
        <f t="shared" si="378"/>
        <v>3917.5147877610307</v>
      </c>
      <c r="L3926" s="4">
        <v>0.16414297898739599</v>
      </c>
      <c r="M3926" s="4">
        <v>0.23937023290671799</v>
      </c>
      <c r="O3926" s="4">
        <f t="shared" si="375"/>
        <v>2.699648954756843E-2</v>
      </c>
      <c r="P3926" s="4">
        <f t="shared" si="376"/>
        <v>5.4518210553978791E-2</v>
      </c>
    </row>
    <row r="3927" spans="1:16" x14ac:dyDescent="0.55000000000000004">
      <c r="A3927" s="3">
        <f t="shared" si="377"/>
        <v>3918.5147877610307</v>
      </c>
      <c r="C3927" s="3">
        <f t="shared" si="373"/>
        <v>2.1967437681510094E-2</v>
      </c>
      <c r="D3927" s="3">
        <f t="shared" si="374"/>
        <v>-0.11482273323347483</v>
      </c>
      <c r="E3927" s="4">
        <f>(M3927-C3927)^2</f>
        <v>2.0923274476835796E-3</v>
      </c>
      <c r="K3927" s="3">
        <f t="shared" si="378"/>
        <v>3918.5147877610307</v>
      </c>
      <c r="L3927" s="4">
        <v>0.13618656291244899</v>
      </c>
      <c r="M3927" s="4">
        <v>6.7709403617437894E-2</v>
      </c>
      <c r="O3927" s="4">
        <f t="shared" si="375"/>
        <v>1.8591232198993796E-2</v>
      </c>
      <c r="P3927" s="4">
        <f t="shared" si="376"/>
        <v>3.8230132990796006E-3</v>
      </c>
    </row>
    <row r="3928" spans="1:16" x14ac:dyDescent="0.55000000000000004">
      <c r="A3928" s="3">
        <f t="shared" si="377"/>
        <v>3919.5147877610307</v>
      </c>
      <c r="C3928" s="3">
        <f t="shared" si="373"/>
        <v>0.20228995654847942</v>
      </c>
      <c r="D3928" s="3">
        <f t="shared" si="374"/>
        <v>-4.0908588924203126E-2</v>
      </c>
      <c r="E3928" s="4">
        <f>(M3928-C3928)^2</f>
        <v>0.10445799591624112</v>
      </c>
      <c r="K3928" s="3">
        <f t="shared" si="378"/>
        <v>3919.5147877610307</v>
      </c>
      <c r="L3928" s="4">
        <v>7.4121377315978898E-2</v>
      </c>
      <c r="M3928" s="4">
        <v>-0.120909665846475</v>
      </c>
      <c r="O3928" s="4">
        <f t="shared" si="375"/>
        <v>5.518184454144876E-3</v>
      </c>
      <c r="P3928" s="4">
        <f t="shared" si="376"/>
        <v>1.6075336079108587E-2</v>
      </c>
    </row>
    <row r="3929" spans="1:16" x14ac:dyDescent="0.55000000000000004">
      <c r="A3929" s="3">
        <f t="shared" si="377"/>
        <v>3920.5147877610307</v>
      </c>
      <c r="C3929" s="3">
        <f t="shared" si="373"/>
        <v>0.33177564029480311</v>
      </c>
      <c r="D3929" s="3">
        <f t="shared" si="374"/>
        <v>4.3286160639192689E-2</v>
      </c>
      <c r="E3929" s="4">
        <f>(M3929-C3929)^2</f>
        <v>0.37334763973896912</v>
      </c>
      <c r="K3929" s="3">
        <f t="shared" si="378"/>
        <v>3920.5147877610307</v>
      </c>
      <c r="L3929" s="4">
        <v>-6.5079670449210104E-3</v>
      </c>
      <c r="M3929" s="4">
        <v>-0.27924615943002601</v>
      </c>
      <c r="O3929" s="4">
        <f t="shared" si="375"/>
        <v>4.02572623094539E-5</v>
      </c>
      <c r="P3929" s="4">
        <f t="shared" si="376"/>
        <v>8.1296289731926222E-2</v>
      </c>
    </row>
    <row r="3930" spans="1:16" x14ac:dyDescent="0.55000000000000004">
      <c r="A3930" s="3">
        <f t="shared" si="377"/>
        <v>3921.5147877610307</v>
      </c>
      <c r="C3930" s="3">
        <f t="shared" si="373"/>
        <v>0.37788386027345339</v>
      </c>
      <c r="D3930" s="3">
        <f t="shared" si="374"/>
        <v>0.11660280508574183</v>
      </c>
      <c r="E3930" s="4">
        <f>(M3930-C3930)^2</f>
        <v>0.55581137304817185</v>
      </c>
      <c r="K3930" s="3">
        <f t="shared" si="378"/>
        <v>3921.5147877610307</v>
      </c>
      <c r="L3930" s="4">
        <v>-8.5507350686924E-2</v>
      </c>
      <c r="M3930" s="4">
        <v>-0.36764372006691998</v>
      </c>
      <c r="O3930" s="4">
        <f t="shared" si="375"/>
        <v>7.2836401096569537E-3</v>
      </c>
      <c r="P3930" s="4">
        <f t="shared" si="376"/>
        <v>0.13951913488555984</v>
      </c>
    </row>
    <row r="3931" spans="1:16" x14ac:dyDescent="0.55000000000000004">
      <c r="A3931" s="3">
        <f t="shared" si="377"/>
        <v>3922.5147877610307</v>
      </c>
      <c r="C3931" s="3">
        <f t="shared" si="373"/>
        <v>0.32902730875665409</v>
      </c>
      <c r="D3931" s="3">
        <f t="shared" si="374"/>
        <v>0.16061637548019003</v>
      </c>
      <c r="E3931" s="4">
        <f>(M3931-C3931)^2</f>
        <v>0.48023505565729718</v>
      </c>
      <c r="K3931" s="3">
        <f t="shared" si="378"/>
        <v>3922.5147877610307</v>
      </c>
      <c r="L3931" s="4">
        <v>-0.14309088790029301</v>
      </c>
      <c r="M3931" s="4">
        <v>-0.363962630316993</v>
      </c>
      <c r="O3931" s="4">
        <f t="shared" si="375"/>
        <v>2.0428350853131647E-2</v>
      </c>
      <c r="P3931" s="4">
        <f t="shared" si="376"/>
        <v>0.13678274485742192</v>
      </c>
    </row>
    <row r="3932" spans="1:16" x14ac:dyDescent="0.55000000000000004">
      <c r="A3932" s="3">
        <f t="shared" si="377"/>
        <v>3923.5147877610307</v>
      </c>
      <c r="C3932" s="3">
        <f t="shared" si="373"/>
        <v>0.19748396778770522</v>
      </c>
      <c r="D3932" s="3">
        <f t="shared" si="374"/>
        <v>0.16426596371126534</v>
      </c>
      <c r="E3932" s="4">
        <f>(M3932-C3932)^2</f>
        <v>0.21772378131917894</v>
      </c>
      <c r="K3932" s="3">
        <f t="shared" si="378"/>
        <v>3923.5147877610307</v>
      </c>
      <c r="L3932" s="4">
        <v>-0.164836424567611</v>
      </c>
      <c r="M3932" s="4">
        <v>-0.26912484194393599</v>
      </c>
      <c r="O3932" s="4">
        <f t="shared" si="375"/>
        <v>2.7117301864423331E-2</v>
      </c>
      <c r="P3932" s="4">
        <f t="shared" si="376"/>
        <v>7.5627048647394224E-2</v>
      </c>
    </row>
    <row r="3933" spans="1:16" x14ac:dyDescent="0.55000000000000004">
      <c r="A3933" s="3">
        <f t="shared" si="377"/>
        <v>3924.5147877610307</v>
      </c>
      <c r="C3933" s="3">
        <f t="shared" si="373"/>
        <v>1.6311569199278914E-2</v>
      </c>
      <c r="D3933" s="3">
        <f t="shared" si="374"/>
        <v>0.12663440355717148</v>
      </c>
      <c r="E3933" s="4">
        <f>(M3933-C3933)^2</f>
        <v>1.5176918481089737E-2</v>
      </c>
      <c r="K3933" s="3">
        <f t="shared" si="378"/>
        <v>3924.5147877610307</v>
      </c>
      <c r="L3933" s="4">
        <v>-0.14529765613102999</v>
      </c>
      <c r="M3933" s="4">
        <v>-0.106883067376709</v>
      </c>
      <c r="O3933" s="4">
        <f t="shared" si="375"/>
        <v>2.1064037656149528E-2</v>
      </c>
      <c r="P3933" s="4">
        <f t="shared" si="376"/>
        <v>1.2715257417641365E-2</v>
      </c>
    </row>
    <row r="3934" spans="1:16" x14ac:dyDescent="0.55000000000000004">
      <c r="A3934" s="3">
        <f t="shared" si="377"/>
        <v>3925.5147877610307</v>
      </c>
      <c r="C3934" s="3">
        <f t="shared" si="373"/>
        <v>-0.16896003712090948</v>
      </c>
      <c r="D3934" s="3">
        <f t="shared" si="374"/>
        <v>5.7178760764137762E-2</v>
      </c>
      <c r="E3934" s="4">
        <f>(M3934-C3934)^2</f>
        <v>6.3045320130222571E-2</v>
      </c>
      <c r="K3934" s="3">
        <f t="shared" si="378"/>
        <v>3925.5147877610307</v>
      </c>
      <c r="L3934" s="4">
        <v>-8.9368188355213804E-2</v>
      </c>
      <c r="M3934" s="4">
        <v>8.2128234469427006E-2</v>
      </c>
      <c r="O3934" s="4">
        <f t="shared" si="375"/>
        <v>7.9575467268592891E-3</v>
      </c>
      <c r="P3934" s="4">
        <f t="shared" si="376"/>
        <v>5.8139636232549261E-3</v>
      </c>
    </row>
    <row r="3935" spans="1:16" x14ac:dyDescent="0.55000000000000004">
      <c r="A3935" s="3">
        <f t="shared" si="377"/>
        <v>3926.5147877610307</v>
      </c>
      <c r="C3935" s="3">
        <f t="shared" si="373"/>
        <v>-0.31177084263999116</v>
      </c>
      <c r="D3935" s="3">
        <f t="shared" si="374"/>
        <v>-2.664629157827917E-2</v>
      </c>
      <c r="E3935" s="4">
        <f>(M3935-C3935)^2</f>
        <v>0.31622723511709278</v>
      </c>
      <c r="K3935" s="3">
        <f t="shared" si="378"/>
        <v>3926.5147877610307</v>
      </c>
      <c r="L3935" s="4">
        <v>-1.10559034058423E-2</v>
      </c>
      <c r="M3935" s="4">
        <v>0.25057001050611699</v>
      </c>
      <c r="O3935" s="4">
        <f t="shared" si="375"/>
        <v>1.1865303640647059E-4</v>
      </c>
      <c r="P3935" s="4">
        <f t="shared" si="376"/>
        <v>5.9873747956420184E-2</v>
      </c>
    </row>
    <row r="3936" spans="1:16" x14ac:dyDescent="0.55000000000000004">
      <c r="A3936" s="3">
        <f t="shared" si="377"/>
        <v>3927.5147877610307</v>
      </c>
      <c r="C3936" s="3">
        <f t="shared" si="373"/>
        <v>-0.37623152542866223</v>
      </c>
      <c r="D3936" s="3">
        <f t="shared" si="374"/>
        <v>-0.10377495051264291</v>
      </c>
      <c r="E3936" s="4">
        <f>(M3936-C3936)^2</f>
        <v>0.53653647036278496</v>
      </c>
      <c r="K3936" s="3">
        <f t="shared" si="378"/>
        <v>3927.5147877610307</v>
      </c>
      <c r="L3936" s="4">
        <v>7.0025401137367702E-2</v>
      </c>
      <c r="M3936" s="4">
        <v>0.35625497298805597</v>
      </c>
      <c r="O3936" s="4">
        <f t="shared" si="375"/>
        <v>4.9264265272020106E-3</v>
      </c>
      <c r="P3936" s="4">
        <f t="shared" si="376"/>
        <v>0.12276340454443767</v>
      </c>
    </row>
    <row r="3937" spans="1:16" x14ac:dyDescent="0.55000000000000004">
      <c r="A3937" s="3">
        <f t="shared" si="377"/>
        <v>3928.5147877610307</v>
      </c>
      <c r="C3937" s="3">
        <f t="shared" si="373"/>
        <v>-0.34614267965098089</v>
      </c>
      <c r="D3937" s="3">
        <f t="shared" si="374"/>
        <v>-0.15482426206430963</v>
      </c>
      <c r="E3937" s="4">
        <f>(M3937-C3937)^2</f>
        <v>0.51675444775260493</v>
      </c>
      <c r="K3937" s="3">
        <f t="shared" si="378"/>
        <v>3928.5147877610307</v>
      </c>
      <c r="L3937" s="4">
        <v>0.133568409559673</v>
      </c>
      <c r="M3937" s="4">
        <v>0.372713667439733</v>
      </c>
      <c r="O3937" s="4">
        <f t="shared" si="375"/>
        <v>1.7884118240606407E-2</v>
      </c>
      <c r="P3937" s="4">
        <f t="shared" si="376"/>
        <v>0.13456775918919056</v>
      </c>
    </row>
    <row r="3938" spans="1:16" x14ac:dyDescent="0.55000000000000004">
      <c r="A3938" s="3">
        <f t="shared" si="377"/>
        <v>3929.5147877610307</v>
      </c>
      <c r="C3938" s="3">
        <f t="shared" si="373"/>
        <v>-0.22906583588345908</v>
      </c>
      <c r="D3938" s="3">
        <f t="shared" si="374"/>
        <v>-0.16696518875341237</v>
      </c>
      <c r="E3938" s="4">
        <f>(M3938-C3938)^2</f>
        <v>0.27550924715328695</v>
      </c>
      <c r="K3938" s="3">
        <f t="shared" si="378"/>
        <v>3929.5147877610307</v>
      </c>
      <c r="L3938" s="4">
        <v>0.16365838120950099</v>
      </c>
      <c r="M3938" s="4">
        <v>0.295823911733397</v>
      </c>
      <c r="O3938" s="4">
        <f t="shared" si="375"/>
        <v>2.6837479655263854E-2</v>
      </c>
      <c r="P3938" s="4">
        <f t="shared" si="376"/>
        <v>8.4068119777509442E-2</v>
      </c>
    </row>
    <row r="3939" spans="1:16" x14ac:dyDescent="0.55000000000000004">
      <c r="A3939" s="3">
        <f t="shared" si="377"/>
        <v>3930.5147877610307</v>
      </c>
      <c r="C3939" s="3">
        <f t="shared" si="373"/>
        <v>-5.4423197307003832E-2</v>
      </c>
      <c r="D3939" s="3">
        <f t="shared" si="374"/>
        <v>-0.13714663353664669</v>
      </c>
      <c r="E3939" s="4">
        <f>(M3939-C3939)^2</f>
        <v>3.9707105933224143E-2</v>
      </c>
      <c r="K3939" s="3">
        <f t="shared" si="378"/>
        <v>3930.5147877610307</v>
      </c>
      <c r="L3939" s="4">
        <v>0.152759096022521</v>
      </c>
      <c r="M3939" s="4">
        <v>0.144843222175116</v>
      </c>
      <c r="O3939" s="4">
        <f t="shared" si="375"/>
        <v>2.3385199856230273E-2</v>
      </c>
      <c r="P3939" s="4">
        <f t="shared" si="376"/>
        <v>1.9311087605655038E-2</v>
      </c>
    </row>
    <row r="3940" spans="1:16" x14ac:dyDescent="0.55000000000000004">
      <c r="A3940" s="3">
        <f t="shared" si="377"/>
        <v>3931.5147877610307</v>
      </c>
      <c r="C3940" s="3">
        <f t="shared" si="373"/>
        <v>0.13389635907309422</v>
      </c>
      <c r="D3940" s="3">
        <f t="shared" si="374"/>
        <v>-7.2862201143370622E-2</v>
      </c>
      <c r="E3940" s="4">
        <f>(M3940-C3940)^2</f>
        <v>3.1085466457930106E-2</v>
      </c>
      <c r="K3940" s="3">
        <f t="shared" si="378"/>
        <v>3931.5147877610307</v>
      </c>
      <c r="L3940" s="4">
        <v>0.10360034758806801</v>
      </c>
      <c r="M3940" s="4">
        <v>-4.2414350919039001E-2</v>
      </c>
      <c r="O3940" s="4">
        <f t="shared" si="375"/>
        <v>1.0766854290218564E-2</v>
      </c>
      <c r="P3940" s="4">
        <f t="shared" si="376"/>
        <v>2.3322364273188159E-3</v>
      </c>
    </row>
    <row r="3941" spans="1:16" x14ac:dyDescent="0.55000000000000004">
      <c r="A3941" s="3">
        <f t="shared" si="377"/>
        <v>3932.5147877610307</v>
      </c>
      <c r="C3941" s="3">
        <f t="shared" si="373"/>
        <v>0.28856685424628614</v>
      </c>
      <c r="D3941" s="3">
        <f t="shared" si="374"/>
        <v>9.732995507541262E-3</v>
      </c>
      <c r="E3941" s="4">
        <f>(M3941-C3941)^2</f>
        <v>0.25767384198568655</v>
      </c>
      <c r="K3941" s="3">
        <f t="shared" si="378"/>
        <v>3932.5147877610307</v>
      </c>
      <c r="L3941" s="4">
        <v>2.8494249410285801E-2</v>
      </c>
      <c r="M3941" s="4">
        <v>-0.21904898670598999</v>
      </c>
      <c r="O3941" s="4">
        <f t="shared" si="375"/>
        <v>8.2124401626552186E-4</v>
      </c>
      <c r="P3941" s="4">
        <f t="shared" si="376"/>
        <v>5.0592546500424398E-2</v>
      </c>
    </row>
    <row r="3942" spans="1:16" x14ac:dyDescent="0.55000000000000004">
      <c r="A3942" s="3">
        <f t="shared" si="377"/>
        <v>3933.5147877610307</v>
      </c>
      <c r="C3942" s="3">
        <f t="shared" si="373"/>
        <v>0.37071854601038229</v>
      </c>
      <c r="D3942" s="3">
        <f t="shared" si="374"/>
        <v>8.9882224517341305E-2</v>
      </c>
      <c r="E3942" s="4">
        <f>(M3942-C3942)^2</f>
        <v>0.50628915865217683</v>
      </c>
      <c r="K3942" s="3">
        <f t="shared" si="378"/>
        <v>3933.5147877610307</v>
      </c>
      <c r="L3942" s="4">
        <v>-5.3748410297792697E-2</v>
      </c>
      <c r="M3942" s="4">
        <v>-0.340821444891167</v>
      </c>
      <c r="O3942" s="4">
        <f t="shared" si="375"/>
        <v>2.8713848420085092E-3</v>
      </c>
      <c r="P3942" s="4">
        <f t="shared" si="376"/>
        <v>0.12020111725186811</v>
      </c>
    </row>
    <row r="3943" spans="1:16" x14ac:dyDescent="0.55000000000000004">
      <c r="A3943" s="3">
        <f t="shared" si="377"/>
        <v>3934.5147877610307</v>
      </c>
      <c r="C3943" s="3">
        <f t="shared" si="373"/>
        <v>0.35970615824612667</v>
      </c>
      <c r="D3943" s="3">
        <f t="shared" si="374"/>
        <v>0.14744344220897404</v>
      </c>
      <c r="E3943" s="4">
        <f>(M3943-C3943)^2</f>
        <v>0.54307940829496093</v>
      </c>
      <c r="K3943" s="3">
        <f t="shared" si="378"/>
        <v>3934.5147877610307</v>
      </c>
      <c r="L3943" s="4">
        <v>-0.122529447215858</v>
      </c>
      <c r="M3943" s="4">
        <v>-0.37723305790060602</v>
      </c>
      <c r="O3943" s="4">
        <f t="shared" si="375"/>
        <v>1.497352147470779E-2</v>
      </c>
      <c r="P3943" s="4">
        <f t="shared" si="376"/>
        <v>0.14677475914131496</v>
      </c>
    </row>
    <row r="3944" spans="1:16" x14ac:dyDescent="0.55000000000000004">
      <c r="A3944" s="3">
        <f t="shared" si="377"/>
        <v>3935.5147877610307</v>
      </c>
      <c r="C3944" s="3">
        <f t="shared" si="373"/>
        <v>0.25829717852737816</v>
      </c>
      <c r="D3944" s="3">
        <f t="shared" si="374"/>
        <v>0.16795112501894519</v>
      </c>
      <c r="E3944" s="4">
        <f>(M3944-C3944)^2</f>
        <v>0.33346177232009316</v>
      </c>
      <c r="K3944" s="3">
        <f t="shared" si="378"/>
        <v>3935.5147877610307</v>
      </c>
      <c r="L3944" s="4">
        <v>-0.16062222396120601</v>
      </c>
      <c r="M3944" s="4">
        <v>-0.31916431137484302</v>
      </c>
      <c r="O3944" s="4">
        <f t="shared" si="375"/>
        <v>2.5747128552823156E-2</v>
      </c>
      <c r="P3944" s="4">
        <f t="shared" si="376"/>
        <v>0.10565307810817216</v>
      </c>
    </row>
    <row r="3945" spans="1:16" x14ac:dyDescent="0.55000000000000004">
      <c r="A3945" s="3">
        <f t="shared" si="377"/>
        <v>3936.5147877610307</v>
      </c>
      <c r="C3945" s="3">
        <f t="shared" si="373"/>
        <v>9.1976369764090612E-2</v>
      </c>
      <c r="D3945" s="3">
        <f t="shared" si="374"/>
        <v>0.14625155346701005</v>
      </c>
      <c r="E3945" s="4">
        <f>(M3945-C3945)^2</f>
        <v>7.4602866364563827E-2</v>
      </c>
      <c r="K3945" s="3">
        <f t="shared" si="378"/>
        <v>3936.5147877610307</v>
      </c>
      <c r="L3945" s="4">
        <v>-0.15848616828753301</v>
      </c>
      <c r="M3945" s="4">
        <v>-0.18115888311360701</v>
      </c>
      <c r="O3945" s="4">
        <f t="shared" si="375"/>
        <v>2.5066192067824858E-2</v>
      </c>
      <c r="P3945" s="4">
        <f t="shared" si="376"/>
        <v>3.4983125894518255E-2</v>
      </c>
    </row>
    <row r="3946" spans="1:16" x14ac:dyDescent="0.55000000000000004">
      <c r="A3946" s="3">
        <f t="shared" si="377"/>
        <v>3937.5147877610307</v>
      </c>
      <c r="C3946" s="3">
        <f t="shared" si="373"/>
        <v>-9.7458723190468402E-2</v>
      </c>
      <c r="D3946" s="3">
        <f t="shared" si="374"/>
        <v>8.7797976740562417E-2</v>
      </c>
      <c r="E3946" s="4">
        <f>(M3946-C3946)^2</f>
        <v>9.9356308079571968E-3</v>
      </c>
      <c r="K3946" s="3">
        <f t="shared" si="378"/>
        <v>3937.5147877610307</v>
      </c>
      <c r="L3946" s="4">
        <v>-0.11665626858943801</v>
      </c>
      <c r="M3946" s="4">
        <v>2.2189112515527201E-3</v>
      </c>
      <c r="O3946" s="4">
        <f t="shared" si="375"/>
        <v>1.3570656941657985E-2</v>
      </c>
      <c r="P3946" s="4">
        <f t="shared" si="376"/>
        <v>1.3395392059588982E-5</v>
      </c>
    </row>
    <row r="3947" spans="1:16" x14ac:dyDescent="0.55000000000000004">
      <c r="A3947" s="3">
        <f t="shared" si="377"/>
        <v>3938.5147877610307</v>
      </c>
      <c r="C3947" s="3">
        <f t="shared" si="373"/>
        <v>-0.26240177943472431</v>
      </c>
      <c r="D3947" s="3">
        <f t="shared" si="374"/>
        <v>7.2801742679133941E-3</v>
      </c>
      <c r="E3947" s="4">
        <f>(M3947-C3947)^2</f>
        <v>0.20020501002034582</v>
      </c>
      <c r="K3947" s="3">
        <f t="shared" si="378"/>
        <v>3938.5147877610307</v>
      </c>
      <c r="L3947" s="4">
        <v>-4.5609082740166701E-2</v>
      </c>
      <c r="M3947" s="4">
        <v>0.185040965528635</v>
      </c>
      <c r="O3947" s="4">
        <f t="shared" si="375"/>
        <v>2.0653368063809382E-3</v>
      </c>
      <c r="P3947" s="4">
        <f t="shared" si="376"/>
        <v>3.2099051871794758E-2</v>
      </c>
    </row>
    <row r="3948" spans="1:16" x14ac:dyDescent="0.55000000000000004">
      <c r="A3948" s="3">
        <f t="shared" si="377"/>
        <v>3939.5147877610307</v>
      </c>
      <c r="C3948" s="3">
        <f t="shared" si="373"/>
        <v>-0.36140149264764798</v>
      </c>
      <c r="D3948" s="3">
        <f t="shared" si="374"/>
        <v>-7.5067185268342246E-2</v>
      </c>
      <c r="E3948" s="4">
        <f>(M3948-C3948)^2</f>
        <v>0.4663795279788539</v>
      </c>
      <c r="K3948" s="3">
        <f t="shared" si="378"/>
        <v>3939.5147877610307</v>
      </c>
      <c r="L3948" s="4">
        <v>3.6861180819587398E-2</v>
      </c>
      <c r="M3948" s="4">
        <v>0.32151836207825901</v>
      </c>
      <c r="O3948" s="4">
        <f t="shared" si="375"/>
        <v>1.370797810822252E-3</v>
      </c>
      <c r="P3948" s="4">
        <f t="shared" si="376"/>
        <v>9.9628280851095888E-2</v>
      </c>
    </row>
    <row r="3949" spans="1:16" x14ac:dyDescent="0.55000000000000004">
      <c r="A3949" s="3">
        <f t="shared" si="377"/>
        <v>3940.5147877610307</v>
      </c>
      <c r="C3949" s="3">
        <f t="shared" si="373"/>
        <v>-0.36957856489748875</v>
      </c>
      <c r="D3949" s="3">
        <f t="shared" si="374"/>
        <v>-0.13854965311369993</v>
      </c>
      <c r="E3949" s="4">
        <f>(M3949-C3949)^2</f>
        <v>0.55808079675981115</v>
      </c>
      <c r="K3949" s="3">
        <f t="shared" si="378"/>
        <v>3940.5147877610307</v>
      </c>
      <c r="L3949" s="4">
        <v>0.110099332972911</v>
      </c>
      <c r="M3949" s="4">
        <v>0.37746949029026899</v>
      </c>
      <c r="O3949" s="4">
        <f t="shared" si="375"/>
        <v>1.2157805437304938E-2</v>
      </c>
      <c r="P3949" s="4">
        <f t="shared" si="376"/>
        <v>0.13807957954207722</v>
      </c>
    </row>
    <row r="3950" spans="1:16" x14ac:dyDescent="0.55000000000000004">
      <c r="A3950" s="3">
        <f t="shared" si="377"/>
        <v>3941.5147877610307</v>
      </c>
      <c r="C3950" s="3">
        <f t="shared" si="373"/>
        <v>-0.28487804258768301</v>
      </c>
      <c r="D3950" s="3">
        <f t="shared" si="374"/>
        <v>-0.16721365546760245</v>
      </c>
      <c r="E3950" s="4">
        <f>(M3950-C3950)^2</f>
        <v>0.3890753968636193</v>
      </c>
      <c r="K3950" s="3">
        <f t="shared" si="378"/>
        <v>3941.5147877610307</v>
      </c>
      <c r="L3950" s="4">
        <v>0.155762424176494</v>
      </c>
      <c r="M3950" s="4">
        <v>0.33888104300836602</v>
      </c>
      <c r="O3950" s="4">
        <f t="shared" si="375"/>
        <v>2.4312770945336033E-2</v>
      </c>
      <c r="P3950" s="4">
        <f t="shared" si="376"/>
        <v>0.11089043867394593</v>
      </c>
    </row>
    <row r="3951" spans="1:16" x14ac:dyDescent="0.55000000000000004">
      <c r="A3951" s="3">
        <f t="shared" si="377"/>
        <v>3942.5147877610307</v>
      </c>
      <c r="C3951" s="3">
        <f t="shared" si="373"/>
        <v>-0.12858574020340033</v>
      </c>
      <c r="D3951" s="3">
        <f t="shared" si="374"/>
        <v>-0.15385573454881016</v>
      </c>
      <c r="E3951" s="4">
        <f>(M3951-C3951)^2</f>
        <v>0.11833839180490563</v>
      </c>
      <c r="K3951" s="3">
        <f t="shared" si="378"/>
        <v>3942.5147877610307</v>
      </c>
      <c r="L3951" s="4">
        <v>0.16241384996514599</v>
      </c>
      <c r="M3951" s="4">
        <v>0.21541773623965199</v>
      </c>
      <c r="O3951" s="4">
        <f t="shared" si="375"/>
        <v>2.643126659474777E-2</v>
      </c>
      <c r="P3951" s="4">
        <f t="shared" si="376"/>
        <v>4.3906531082246146E-2</v>
      </c>
    </row>
    <row r="3952" spans="1:16" x14ac:dyDescent="0.55000000000000004">
      <c r="A3952" s="3">
        <f t="shared" si="377"/>
        <v>3943.5147877610307</v>
      </c>
      <c r="C3952" s="3">
        <f t="shared" si="373"/>
        <v>6.0021028925101666E-2</v>
      </c>
      <c r="D3952" s="3">
        <f t="shared" si="374"/>
        <v>-0.101832826286783</v>
      </c>
      <c r="E3952" s="4">
        <f>(M3952-C3952)^2</f>
        <v>4.8484991819311424E-4</v>
      </c>
      <c r="K3952" s="3">
        <f t="shared" si="378"/>
        <v>3943.5147877610307</v>
      </c>
      <c r="L3952" s="4">
        <v>0.12838771948764899</v>
      </c>
      <c r="M3952" s="4">
        <v>3.8001721075100699E-2</v>
      </c>
      <c r="O3952" s="4">
        <f t="shared" si="375"/>
        <v>1.6525314720789816E-2</v>
      </c>
      <c r="P3952" s="4">
        <f t="shared" si="376"/>
        <v>1.0318767360033153E-3</v>
      </c>
    </row>
    <row r="3953" spans="1:16" x14ac:dyDescent="0.55000000000000004">
      <c r="A3953" s="3">
        <f t="shared" si="377"/>
        <v>3944.5147877610307</v>
      </c>
      <c r="C3953" s="3">
        <f t="shared" si="373"/>
        <v>0.2335441072798265</v>
      </c>
      <c r="D3953" s="3">
        <f t="shared" si="374"/>
        <v>-2.4218639603729584E-2</v>
      </c>
      <c r="E3953" s="4">
        <f>(M3953-C3953)^2</f>
        <v>0.14628801920890203</v>
      </c>
      <c r="K3953" s="3">
        <f t="shared" si="378"/>
        <v>3944.5147877610307</v>
      </c>
      <c r="L3953" s="4">
        <v>6.2206088204882201E-2</v>
      </c>
      <c r="M3953" s="4">
        <v>-0.14893206087827199</v>
      </c>
      <c r="O3953" s="4">
        <f t="shared" si="375"/>
        <v>3.889916379572529E-3</v>
      </c>
      <c r="P3953" s="4">
        <f t="shared" si="376"/>
        <v>2.3966428296267935E-2</v>
      </c>
    </row>
    <row r="3954" spans="1:16" x14ac:dyDescent="0.55000000000000004">
      <c r="A3954" s="3">
        <f t="shared" si="377"/>
        <v>3945.5147877610307</v>
      </c>
      <c r="C3954" s="3">
        <f t="shared" si="373"/>
        <v>0.3483759709160319</v>
      </c>
      <c r="D3954" s="3">
        <f t="shared" si="374"/>
        <v>5.9481855116424197E-2</v>
      </c>
      <c r="E3954" s="4">
        <f>(M3954-C3954)^2</f>
        <v>0.41853247011821743</v>
      </c>
      <c r="K3954" s="3">
        <f t="shared" si="378"/>
        <v>3945.5147877610307</v>
      </c>
      <c r="L3954" s="4">
        <v>-1.9555443767352802E-2</v>
      </c>
      <c r="M3954" s="4">
        <v>-0.29856488427725197</v>
      </c>
      <c r="O3954" s="4">
        <f t="shared" si="375"/>
        <v>3.7606276600891914E-4</v>
      </c>
      <c r="P3954" s="4">
        <f t="shared" si="376"/>
        <v>9.2686007339151125E-2</v>
      </c>
    </row>
    <row r="3955" spans="1:16" x14ac:dyDescent="0.55000000000000004">
      <c r="A3955" s="3">
        <f t="shared" si="377"/>
        <v>3946.5147877610307</v>
      </c>
      <c r="C3955" s="3">
        <f t="shared" si="373"/>
        <v>0.3756585953532795</v>
      </c>
      <c r="D3955" s="3">
        <f t="shared" si="374"/>
        <v>0.12823415708986413</v>
      </c>
      <c r="E3955" s="4">
        <f>(M3955-C3955)^2</f>
        <v>0.56111916187045618</v>
      </c>
      <c r="K3955" s="3">
        <f t="shared" si="378"/>
        <v>3946.5147877610307</v>
      </c>
      <c r="L3955" s="4">
        <v>-9.6419193534888606E-2</v>
      </c>
      <c r="M3955" s="4">
        <v>-0.37342028024691798</v>
      </c>
      <c r="O3955" s="4">
        <f t="shared" si="375"/>
        <v>9.2652343970831726E-3</v>
      </c>
      <c r="P3955" s="4">
        <f t="shared" si="376"/>
        <v>0.1438678551216851</v>
      </c>
    </row>
    <row r="3956" spans="1:16" x14ac:dyDescent="0.55000000000000004">
      <c r="A3956" s="3">
        <f t="shared" si="377"/>
        <v>3947.5147877610307</v>
      </c>
      <c r="C3956" s="3">
        <f t="shared" si="373"/>
        <v>0.30853567242950902</v>
      </c>
      <c r="D3956" s="3">
        <f t="shared" si="374"/>
        <v>0.16476034753492924</v>
      </c>
      <c r="E3956" s="4">
        <f>(M3956-C3956)^2</f>
        <v>0.43994821555314084</v>
      </c>
      <c r="K3956" s="3">
        <f t="shared" si="378"/>
        <v>3947.5147877610307</v>
      </c>
      <c r="L3956" s="4">
        <v>-0.14913415814035899</v>
      </c>
      <c r="M3956" s="4">
        <v>-0.35475025049750503</v>
      </c>
      <c r="O3956" s="4">
        <f t="shared" si="375"/>
        <v>2.2192374390599626E-2</v>
      </c>
      <c r="P3956" s="4">
        <f t="shared" si="376"/>
        <v>0.13005337181484877</v>
      </c>
    </row>
    <row r="3957" spans="1:16" x14ac:dyDescent="0.55000000000000004">
      <c r="A3957" s="3">
        <f t="shared" si="377"/>
        <v>3948.5147877610307</v>
      </c>
      <c r="C3957" s="3">
        <f t="shared" si="373"/>
        <v>0.16387564694391793</v>
      </c>
      <c r="D3957" s="3">
        <f t="shared" si="374"/>
        <v>0.15988114759406885</v>
      </c>
      <c r="E3957" s="4">
        <f>(M3957-C3957)^2</f>
        <v>0.16900852699883995</v>
      </c>
      <c r="K3957" s="3">
        <f t="shared" si="378"/>
        <v>3948.5147877610307</v>
      </c>
      <c r="L3957" s="4">
        <v>-0.164497547678427</v>
      </c>
      <c r="M3957" s="4">
        <v>-0.247230819800209</v>
      </c>
      <c r="O3957" s="4">
        <f t="shared" si="375"/>
        <v>2.7005808738080107E-2</v>
      </c>
      <c r="P3957" s="4">
        <f t="shared" si="376"/>
        <v>6.4064521572782918E-2</v>
      </c>
    </row>
    <row r="3958" spans="1:16" x14ac:dyDescent="0.55000000000000004">
      <c r="A3958" s="3">
        <f t="shared" si="377"/>
        <v>3949.5147877610307</v>
      </c>
      <c r="C3958" s="3">
        <f t="shared" si="373"/>
        <v>-2.1967437681618424E-2</v>
      </c>
      <c r="D3958" s="3">
        <f t="shared" si="374"/>
        <v>0.11482273323343963</v>
      </c>
      <c r="E3958" s="4">
        <f>(M3958-C3958)^2</f>
        <v>3.1162585628536198E-3</v>
      </c>
      <c r="K3958" s="3">
        <f t="shared" si="378"/>
        <v>3949.5147877610307</v>
      </c>
      <c r="L3958" s="4">
        <v>-0.13866150593173199</v>
      </c>
      <c r="M3958" s="4">
        <v>-7.7790896575291604E-2</v>
      </c>
      <c r="O3958" s="4">
        <f t="shared" si="375"/>
        <v>1.9181806797404027E-2</v>
      </c>
      <c r="P3958" s="4">
        <f t="shared" si="376"/>
        <v>7.0006319881201875E-3</v>
      </c>
    </row>
    <row r="3959" spans="1:16" x14ac:dyDescent="0.55000000000000004">
      <c r="A3959" s="3">
        <f t="shared" si="377"/>
        <v>3950.5147877610307</v>
      </c>
      <c r="C3959" s="3">
        <f t="shared" si="373"/>
        <v>-0.20228995654842591</v>
      </c>
      <c r="D3959" s="3">
        <f t="shared" si="374"/>
        <v>4.0908588924230424E-2</v>
      </c>
      <c r="E3959" s="4">
        <f>(M3959-C3959)^2</f>
        <v>9.8233472835777116E-2</v>
      </c>
      <c r="K3959" s="3">
        <f t="shared" si="378"/>
        <v>3950.5147877610307</v>
      </c>
      <c r="L3959" s="4">
        <v>-7.8096829830902798E-2</v>
      </c>
      <c r="M3959" s="4">
        <v>0.11113223927659401</v>
      </c>
      <c r="O3959" s="4">
        <f t="shared" si="375"/>
        <v>6.0736653178908983E-3</v>
      </c>
      <c r="P3959" s="4">
        <f t="shared" si="376"/>
        <v>1.1078269040267208E-2</v>
      </c>
    </row>
    <row r="3960" spans="1:16" x14ac:dyDescent="0.55000000000000004">
      <c r="A3960" s="3">
        <f t="shared" si="377"/>
        <v>3951.5147877610307</v>
      </c>
      <c r="C3960" s="3">
        <f t="shared" si="373"/>
        <v>-0.33177564029477274</v>
      </c>
      <c r="D3960" s="3">
        <f t="shared" si="374"/>
        <v>-4.3286160639165495E-2</v>
      </c>
      <c r="E3960" s="4">
        <f>(M3960-C3960)^2</f>
        <v>0.36481268607946599</v>
      </c>
      <c r="K3960" s="3">
        <f t="shared" si="378"/>
        <v>3951.5147877610307</v>
      </c>
      <c r="L3960" s="4">
        <v>2.0276817786359599E-3</v>
      </c>
      <c r="M3960" s="4">
        <v>0.27222161638729703</v>
      </c>
      <c r="O3960" s="4">
        <f t="shared" si="375"/>
        <v>4.7995508734571392E-6</v>
      </c>
      <c r="P3960" s="4">
        <f t="shared" si="376"/>
        <v>7.0938451711165237E-2</v>
      </c>
    </row>
    <row r="3961" spans="1:16" x14ac:dyDescent="0.55000000000000004">
      <c r="A3961" s="3">
        <f t="shared" si="377"/>
        <v>3952.5147877610307</v>
      </c>
      <c r="C3961" s="3">
        <f t="shared" si="373"/>
        <v>-0.37788386027345322</v>
      </c>
      <c r="D3961" s="3">
        <f t="shared" si="374"/>
        <v>-0.11660280508574906</v>
      </c>
      <c r="E3961" s="4">
        <f>(M3961-C3961)^2</f>
        <v>0.55207167838642957</v>
      </c>
      <c r="K3961" s="3">
        <f t="shared" si="378"/>
        <v>3952.5147877610307</v>
      </c>
      <c r="L3961" s="4">
        <v>8.1644347907890893E-2</v>
      </c>
      <c r="M3961" s="4">
        <v>0.365131400933495</v>
      </c>
      <c r="O3961" s="4">
        <f t="shared" si="375"/>
        <v>6.6924595067675277E-3</v>
      </c>
      <c r="P3961" s="4">
        <f t="shared" si="376"/>
        <v>0.12906237175343996</v>
      </c>
    </row>
    <row r="3962" spans="1:16" x14ac:dyDescent="0.55000000000000004">
      <c r="A3962" s="3">
        <f t="shared" si="377"/>
        <v>3953.5147877610307</v>
      </c>
      <c r="C3962" s="3">
        <f t="shared" si="373"/>
        <v>-0.32902730875668523</v>
      </c>
      <c r="D3962" s="3">
        <f t="shared" si="374"/>
        <v>-0.16061637548018182</v>
      </c>
      <c r="E3962" s="4">
        <f>(M3962-C3962)^2</f>
        <v>0.48388589021629869</v>
      </c>
      <c r="K3962" s="3">
        <f t="shared" si="378"/>
        <v>3953.5147877610307</v>
      </c>
      <c r="L3962" s="4">
        <v>0.14081268061884999</v>
      </c>
      <c r="M3962" s="4">
        <v>0.36659176100513402</v>
      </c>
      <c r="O3962" s="4">
        <f t="shared" si="375"/>
        <v>1.9874172398803455E-2</v>
      </c>
      <c r="P3962" s="4">
        <f t="shared" si="376"/>
        <v>0.13011378047108532</v>
      </c>
    </row>
    <row r="3963" spans="1:16" x14ac:dyDescent="0.55000000000000004">
      <c r="A3963" s="3">
        <f t="shared" si="377"/>
        <v>3954.5147877610307</v>
      </c>
      <c r="C3963" s="3">
        <f t="shared" si="373"/>
        <v>-0.19748396778768595</v>
      </c>
      <c r="D3963" s="3">
        <f t="shared" si="374"/>
        <v>-0.16426596371126326</v>
      </c>
      <c r="E3963" s="4">
        <f>(M3963-C3963)^2</f>
        <v>0.22441149881897421</v>
      </c>
      <c r="K3963" s="3">
        <f t="shared" si="378"/>
        <v>3954.5147877610307</v>
      </c>
      <c r="L3963" s="4">
        <v>0.16471360393036699</v>
      </c>
      <c r="M3963" s="4">
        <v>0.27623694036285601</v>
      </c>
      <c r="O3963" s="4">
        <f t="shared" si="375"/>
        <v>2.7184329461088744E-2</v>
      </c>
      <c r="P3963" s="4">
        <f t="shared" si="376"/>
        <v>7.3093479265216296E-2</v>
      </c>
    </row>
    <row r="3964" spans="1:16" x14ac:dyDescent="0.55000000000000004">
      <c r="A3964" s="3">
        <f t="shared" si="377"/>
        <v>3955.5147877610307</v>
      </c>
      <c r="C3964" s="3">
        <f t="shared" si="373"/>
        <v>-1.6311569199170501E-2</v>
      </c>
      <c r="D3964" s="3">
        <f t="shared" si="374"/>
        <v>-0.12663440355713979</v>
      </c>
      <c r="E3964" s="4">
        <f>(M3964-C3964)^2</f>
        <v>1.7691243397101871E-2</v>
      </c>
      <c r="K3964" s="3">
        <f t="shared" si="378"/>
        <v>3955.5147877610307</v>
      </c>
      <c r="L3964" s="4">
        <v>0.147360983328508</v>
      </c>
      <c r="M3964" s="4">
        <v>0.116696864357134</v>
      </c>
      <c r="O3964" s="4">
        <f t="shared" si="375"/>
        <v>2.1763356917555234E-2</v>
      </c>
      <c r="P3964" s="4">
        <f t="shared" si="376"/>
        <v>1.2280625026582696E-2</v>
      </c>
    </row>
    <row r="3965" spans="1:16" x14ac:dyDescent="0.55000000000000004">
      <c r="A3965" s="3">
        <f t="shared" si="377"/>
        <v>3956.5147877610307</v>
      </c>
      <c r="C3965" s="3">
        <f t="shared" si="373"/>
        <v>0.16896003712092969</v>
      </c>
      <c r="D3965" s="3">
        <f t="shared" si="374"/>
        <v>-5.7178760764128318E-2</v>
      </c>
      <c r="E3965" s="4">
        <f>(M3965-C3965)^2</f>
        <v>5.8095799491025786E-2</v>
      </c>
      <c r="K3965" s="3">
        <f t="shared" si="378"/>
        <v>3956.5147877610307</v>
      </c>
      <c r="L3965" s="4">
        <v>9.3100890290851598E-2</v>
      </c>
      <c r="M3965" s="4">
        <v>-7.2070665261621106E-2</v>
      </c>
      <c r="O3965" s="4">
        <f t="shared" si="375"/>
        <v>8.698172994878085E-3</v>
      </c>
      <c r="P3965" s="4">
        <f t="shared" si="376"/>
        <v>6.0761320499145817E-3</v>
      </c>
    </row>
    <row r="3966" spans="1:16" x14ac:dyDescent="0.55000000000000004">
      <c r="A3966" s="3">
        <f t="shared" si="377"/>
        <v>3957.5147877610307</v>
      </c>
      <c r="C3966" s="3">
        <f t="shared" si="373"/>
        <v>0.31177084263995536</v>
      </c>
      <c r="D3966" s="3">
        <f t="shared" si="374"/>
        <v>2.664629157825138E-2</v>
      </c>
      <c r="E3966" s="4">
        <f>(M3966-C3966)^2</f>
        <v>0.30753512139492639</v>
      </c>
      <c r="K3966" s="3">
        <f t="shared" si="378"/>
        <v>3957.5147877610307</v>
      </c>
      <c r="L3966" s="4">
        <v>1.5523101723858099E-2</v>
      </c>
      <c r="M3966" s="4">
        <v>-0.242787649671655</v>
      </c>
      <c r="O3966" s="4">
        <f t="shared" si="375"/>
        <v>2.4605711119825394E-4</v>
      </c>
      <c r="P3966" s="4">
        <f t="shared" si="376"/>
        <v>6.1835044393499808E-2</v>
      </c>
    </row>
    <row r="3967" spans="1:16" x14ac:dyDescent="0.55000000000000004">
      <c r="A3967" s="3">
        <f t="shared" si="377"/>
        <v>3958.5147877610307</v>
      </c>
      <c r="C3967" s="3">
        <f t="shared" si="373"/>
        <v>0.37623152542865629</v>
      </c>
      <c r="D3967" s="3">
        <f t="shared" si="374"/>
        <v>0.10377495051262077</v>
      </c>
      <c r="E3967" s="4">
        <f>(M3967-C3967)^2</f>
        <v>0.53133673843824736</v>
      </c>
      <c r="K3967" s="3">
        <f t="shared" si="378"/>
        <v>3958.5147877610307</v>
      </c>
      <c r="L3967" s="4">
        <v>-6.5942543968207507E-2</v>
      </c>
      <c r="M3967" s="4">
        <v>-0.35269696107619097</v>
      </c>
      <c r="O3967" s="4">
        <f t="shared" si="375"/>
        <v>4.3269344659457084E-3</v>
      </c>
      <c r="P3967" s="4">
        <f t="shared" si="376"/>
        <v>0.12857663584327975</v>
      </c>
    </row>
    <row r="3968" spans="1:16" x14ac:dyDescent="0.55000000000000004">
      <c r="A3968" s="3">
        <f t="shared" si="377"/>
        <v>3959.5147877610307</v>
      </c>
      <c r="C3968" s="3">
        <f t="shared" si="373"/>
        <v>0.34614267965093737</v>
      </c>
      <c r="D3968" s="3">
        <f t="shared" si="374"/>
        <v>0.15482426206432834</v>
      </c>
      <c r="E3968" s="4">
        <f>(M3968-C3968)^2</f>
        <v>0.51899605800905413</v>
      </c>
      <c r="K3968" s="3">
        <f t="shared" si="378"/>
        <v>3959.5147877610307</v>
      </c>
      <c r="L3968" s="4">
        <v>-0.13089247044559099</v>
      </c>
      <c r="M3968" s="4">
        <v>-0.37427113060609402</v>
      </c>
      <c r="O3968" s="4">
        <f t="shared" si="375"/>
        <v>1.7090166741330667E-2</v>
      </c>
      <c r="P3968" s="4">
        <f t="shared" si="376"/>
        <v>0.14451403272632146</v>
      </c>
    </row>
    <row r="3969" spans="1:16" x14ac:dyDescent="0.55000000000000004">
      <c r="A3969" s="3">
        <f t="shared" si="377"/>
        <v>3960.5147877610307</v>
      </c>
      <c r="C3969" s="3">
        <f t="shared" si="373"/>
        <v>0.22906583588337279</v>
      </c>
      <c r="D3969" s="3">
        <f t="shared" si="374"/>
        <v>0.16696518875340716</v>
      </c>
      <c r="E3969" s="4">
        <f>(M3969-C3969)^2</f>
        <v>0.28214434113567105</v>
      </c>
      <c r="K3969" s="3">
        <f t="shared" si="378"/>
        <v>3960.5147877610307</v>
      </c>
      <c r="L3969" s="4">
        <v>-0.16305956570194099</v>
      </c>
      <c r="M3969" s="4">
        <v>-0.30210677366617</v>
      </c>
      <c r="O3969" s="4">
        <f t="shared" si="375"/>
        <v>2.6535256599603065E-2</v>
      </c>
      <c r="P3969" s="4">
        <f t="shared" si="376"/>
        <v>9.4855164616174437E-2</v>
      </c>
    </row>
    <row r="3970" spans="1:16" x14ac:dyDescent="0.55000000000000004">
      <c r="A3970" s="3">
        <f t="shared" si="377"/>
        <v>3961.5147877610307</v>
      </c>
      <c r="C3970" s="3">
        <f t="shared" si="373"/>
        <v>5.4423197307066504E-2</v>
      </c>
      <c r="D3970" s="3">
        <f t="shared" si="374"/>
        <v>0.13714663353666295</v>
      </c>
      <c r="E3970" s="4">
        <f>(M3970-C3970)^2</f>
        <v>4.3556148487665633E-2</v>
      </c>
      <c r="K3970" s="3">
        <f t="shared" si="378"/>
        <v>3961.5147877610307</v>
      </c>
      <c r="L3970" s="4">
        <v>-0.15438738118013301</v>
      </c>
      <c r="M3970" s="4">
        <v>-0.154277901127191</v>
      </c>
      <c r="O3970" s="4">
        <f t="shared" si="375"/>
        <v>2.3785127070153147E-2</v>
      </c>
      <c r="P3970" s="4">
        <f t="shared" si="376"/>
        <v>2.5650195452085234E-2</v>
      </c>
    </row>
    <row r="3971" spans="1:16" x14ac:dyDescent="0.55000000000000004">
      <c r="A3971" s="3">
        <f t="shared" si="377"/>
        <v>3962.5147877610307</v>
      </c>
      <c r="C3971" s="3">
        <f t="shared" si="373"/>
        <v>-0.13389635907303502</v>
      </c>
      <c r="D3971" s="3">
        <f t="shared" si="374"/>
        <v>7.2862201143395977E-2</v>
      </c>
      <c r="E3971" s="4">
        <f>(M3971-C3971)^2</f>
        <v>2.7584953982119055E-2</v>
      </c>
      <c r="K3971" s="3">
        <f t="shared" si="378"/>
        <v>3962.5147877610307</v>
      </c>
      <c r="L3971" s="4">
        <v>-0.107047919291979</v>
      </c>
      <c r="M3971" s="4">
        <v>3.2190828819707203E-2</v>
      </c>
      <c r="O3971" s="4">
        <f t="shared" si="375"/>
        <v>1.1424363323075767E-2</v>
      </c>
      <c r="P3971" s="4">
        <f t="shared" si="376"/>
        <v>6.9231850101366798E-4</v>
      </c>
    </row>
    <row r="3972" spans="1:16" x14ac:dyDescent="0.55000000000000004">
      <c r="A3972" s="3">
        <f t="shared" si="377"/>
        <v>3963.5147877610307</v>
      </c>
      <c r="C3972" s="3">
        <f t="shared" si="373"/>
        <v>-0.28856685424630069</v>
      </c>
      <c r="D3972" s="3">
        <f t="shared" si="374"/>
        <v>-9.732995507551287E-3</v>
      </c>
      <c r="E3972" s="4">
        <f>(M3972-C3972)^2</f>
        <v>0.24916471909976984</v>
      </c>
      <c r="K3972" s="3">
        <f t="shared" si="378"/>
        <v>3963.5147877610307</v>
      </c>
      <c r="L3972" s="4">
        <v>-3.28976419400707E-2</v>
      </c>
      <c r="M3972" s="4">
        <v>0.21059716599130601</v>
      </c>
      <c r="O3972" s="4">
        <f t="shared" si="375"/>
        <v>1.0715498464625934E-3</v>
      </c>
      <c r="P3972" s="4">
        <f t="shared" si="376"/>
        <v>4.1909575454664887E-2</v>
      </c>
    </row>
    <row r="3973" spans="1:16" x14ac:dyDescent="0.55000000000000004">
      <c r="A3973" s="3">
        <f t="shared" si="377"/>
        <v>3964.5147877610307</v>
      </c>
      <c r="C3973" s="3">
        <f t="shared" si="373"/>
        <v>-0.37071854601037002</v>
      </c>
      <c r="D3973" s="3">
        <f t="shared" si="374"/>
        <v>-8.9882224517317533E-2</v>
      </c>
      <c r="E3973" s="4">
        <f>(M3973-C3973)^2</f>
        <v>0.49981602959981303</v>
      </c>
      <c r="K3973" s="3">
        <f t="shared" si="378"/>
        <v>3964.5147877610307</v>
      </c>
      <c r="L3973" s="4">
        <v>4.9492053917883298E-2</v>
      </c>
      <c r="M3973" s="4">
        <v>0.33625813649041297</v>
      </c>
      <c r="O3973" s="4">
        <f t="shared" si="375"/>
        <v>2.4656349015393917E-3</v>
      </c>
      <c r="P3973" s="4">
        <f t="shared" si="376"/>
        <v>0.10915045123977421</v>
      </c>
    </row>
    <row r="3974" spans="1:16" x14ac:dyDescent="0.55000000000000004">
      <c r="A3974" s="3">
        <f t="shared" si="377"/>
        <v>3965.5147877610307</v>
      </c>
      <c r="C3974" s="3">
        <f t="shared" ref="C3974:C4037" si="379">$B$2*EXP(-C$4*((PI()/($B$1*$B$3)))^0.5)*SIN(2*PI()*$A3974/$B$3-C$4*SQRT(PI()/($B$1*$B$3)))</f>
        <v>-0.35970615824611973</v>
      </c>
      <c r="D3974" s="3">
        <f t="shared" ref="D3974:D4037" si="380">$B$2*EXP(-D$4*((PI()/($B$1*$B$3)))^0.5)*SIN(2*PI()*$A3974/$B$3-D$4*SQRT(PI()/($B$1*$B$3)))</f>
        <v>-0.14744344220897884</v>
      </c>
      <c r="E3974" s="4">
        <f>(M3974-C3974)^2</f>
        <v>0.54376956880035221</v>
      </c>
      <c r="K3974" s="3">
        <f t="shared" si="378"/>
        <v>3965.5147877610307</v>
      </c>
      <c r="L3974" s="4">
        <v>0.119486157845691</v>
      </c>
      <c r="M3974" s="4">
        <v>0.37770117071145998</v>
      </c>
      <c r="O3974" s="4">
        <f t="shared" si="375"/>
        <v>1.4315946326933605E-2</v>
      </c>
      <c r="P3974" s="4">
        <f t="shared" si="376"/>
        <v>0.13825181375478218</v>
      </c>
    </row>
    <row r="3975" spans="1:16" x14ac:dyDescent="0.55000000000000004">
      <c r="A3975" s="3">
        <f t="shared" si="377"/>
        <v>3966.5147877610307</v>
      </c>
      <c r="C3975" s="3">
        <f t="shared" si="379"/>
        <v>-0.25829717852729894</v>
      </c>
      <c r="D3975" s="3">
        <f t="shared" si="380"/>
        <v>-0.16795112501894482</v>
      </c>
      <c r="E3975" s="4">
        <f>(M3975-C3975)^2</f>
        <v>0.33970687441092562</v>
      </c>
      <c r="K3975" s="3">
        <f t="shared" si="378"/>
        <v>3966.5147877610307</v>
      </c>
      <c r="L3975" s="4">
        <v>0.159554212302736</v>
      </c>
      <c r="M3975" s="4">
        <v>0.32454660363986598</v>
      </c>
      <c r="O3975" s="4">
        <f t="shared" ref="O3975:O4038" si="381">(L3975-$J$1)^2</f>
        <v>2.5509621749956225E-2</v>
      </c>
      <c r="P3975" s="4">
        <f t="shared" ref="P3975:P4038" si="382">(M3975-$J$2)^2</f>
        <v>0.10154911627705195</v>
      </c>
    </row>
    <row r="3976" spans="1:16" x14ac:dyDescent="0.55000000000000004">
      <c r="A3976" s="3">
        <f t="shared" si="377"/>
        <v>3967.5147877610307</v>
      </c>
      <c r="C3976" s="3">
        <f t="shared" si="379"/>
        <v>-9.1976369764068699E-2</v>
      </c>
      <c r="D3976" s="3">
        <f t="shared" si="380"/>
        <v>-0.14625155346700511</v>
      </c>
      <c r="E3976" s="4">
        <f>(M3976-C3976)^2</f>
        <v>7.9571211610952278E-2</v>
      </c>
      <c r="K3976" s="3">
        <f t="shared" si="378"/>
        <v>3967.5147877610307</v>
      </c>
      <c r="L3976" s="4">
        <v>0.15966092448608701</v>
      </c>
      <c r="M3976" s="4">
        <v>0.19010732634570701</v>
      </c>
      <c r="O3976" s="4">
        <f t="shared" si="381"/>
        <v>2.5543720704945812E-2</v>
      </c>
      <c r="P3976" s="4">
        <f t="shared" si="382"/>
        <v>3.3940119394957557E-2</v>
      </c>
    </row>
    <row r="3977" spans="1:16" x14ac:dyDescent="0.55000000000000004">
      <c r="A3977" s="3">
        <f t="shared" si="377"/>
        <v>3968.5147877610307</v>
      </c>
      <c r="C3977" s="3">
        <f t="shared" si="379"/>
        <v>9.7458723190407215E-2</v>
      </c>
      <c r="D3977" s="3">
        <f t="shared" si="380"/>
        <v>-8.7797976740586398E-2</v>
      </c>
      <c r="E3977" s="4">
        <f>(M3977-C3977)^2</f>
        <v>7.9931169431137553E-3</v>
      </c>
      <c r="K3977" s="3">
        <f t="shared" si="378"/>
        <v>3968.5147877610307</v>
      </c>
      <c r="L3977" s="4">
        <v>0.119779567667429</v>
      </c>
      <c r="M3977" s="4">
        <v>8.0544898280336293E-3</v>
      </c>
      <c r="O3977" s="4">
        <f t="shared" si="381"/>
        <v>1.4386244954580055E-2</v>
      </c>
      <c r="P3977" s="4">
        <f t="shared" si="382"/>
        <v>4.7332657477466752E-6</v>
      </c>
    </row>
    <row r="3978" spans="1:16" x14ac:dyDescent="0.55000000000000004">
      <c r="A3978" s="3">
        <f t="shared" si="377"/>
        <v>3969.5147877610307</v>
      </c>
      <c r="C3978" s="3">
        <f t="shared" si="379"/>
        <v>0.26240177943467874</v>
      </c>
      <c r="D3978" s="3">
        <f t="shared" si="380"/>
        <v>-7.280174267941514E-3</v>
      </c>
      <c r="E3978" s="4">
        <f>(M3978-C3978)^2</f>
        <v>0.19220983684974158</v>
      </c>
      <c r="K3978" s="3">
        <f t="shared" si="378"/>
        <v>3969.5147877610307</v>
      </c>
      <c r="L3978" s="4">
        <v>4.9898675067972603E-2</v>
      </c>
      <c r="M3978" s="4">
        <v>-0.176015643633499</v>
      </c>
      <c r="O3978" s="4">
        <f t="shared" si="381"/>
        <v>2.5061819187260667E-3</v>
      </c>
      <c r="P3978" s="4">
        <f t="shared" si="382"/>
        <v>3.308561876257636E-2</v>
      </c>
    </row>
    <row r="3979" spans="1:16" x14ac:dyDescent="0.55000000000000004">
      <c r="A3979" s="3">
        <f t="shared" si="377"/>
        <v>3970.5147877610307</v>
      </c>
      <c r="C3979" s="3">
        <f t="shared" si="379"/>
        <v>0.36140149264767968</v>
      </c>
      <c r="D3979" s="3">
        <f t="shared" si="380"/>
        <v>7.5067185268385378E-2</v>
      </c>
      <c r="E3979" s="4">
        <f>(M3979-C3979)^2</f>
        <v>0.45887490552519716</v>
      </c>
      <c r="K3979" s="3">
        <f t="shared" si="378"/>
        <v>3970.5147877610307</v>
      </c>
      <c r="L3979" s="4">
        <v>-3.2479650251165101E-2</v>
      </c>
      <c r="M3979" s="4">
        <v>-0.31600156722524197</v>
      </c>
      <c r="O3979" s="4">
        <f t="shared" si="381"/>
        <v>1.0443590355468152E-3</v>
      </c>
      <c r="P3979" s="4">
        <f t="shared" si="382"/>
        <v>0.10360702413695964</v>
      </c>
    </row>
    <row r="3980" spans="1:16" x14ac:dyDescent="0.55000000000000004">
      <c r="A3980" s="3">
        <f t="shared" ref="A3980:A4043" si="383">K3980</f>
        <v>3971.5147877610307</v>
      </c>
      <c r="C3980" s="3">
        <f t="shared" si="379"/>
        <v>0.3695785648974661</v>
      </c>
      <c r="D3980" s="3">
        <f t="shared" si="380"/>
        <v>0.13854965311372719</v>
      </c>
      <c r="E3980" s="4">
        <f>(M3980-C3980)^2</f>
        <v>0.55714505994892793</v>
      </c>
      <c r="K3980" s="3">
        <f t="shared" si="378"/>
        <v>3971.5147877610307</v>
      </c>
      <c r="L3980" s="4">
        <v>-0.106723245675776</v>
      </c>
      <c r="M3980" s="4">
        <v>-0.37684293797402002</v>
      </c>
      <c r="O3980" s="4">
        <f t="shared" si="381"/>
        <v>1.1355063378303205E-2</v>
      </c>
      <c r="P3980" s="4">
        <f t="shared" si="382"/>
        <v>0.14647599213047688</v>
      </c>
    </row>
    <row r="3981" spans="1:16" x14ac:dyDescent="0.55000000000000004">
      <c r="A3981" s="3">
        <f t="shared" si="383"/>
        <v>3972.5147877610307</v>
      </c>
      <c r="C3981" s="3">
        <f t="shared" si="379"/>
        <v>0.28487804258772464</v>
      </c>
      <c r="D3981" s="3">
        <f t="shared" si="380"/>
        <v>0.16721365546759981</v>
      </c>
      <c r="E3981" s="4">
        <f>(M3981-C3981)^2</f>
        <v>0.39460973515420811</v>
      </c>
      <c r="K3981" s="3">
        <f t="shared" ref="K3981:K4044" si="384">K3980+1</f>
        <v>3972.5147877610307</v>
      </c>
      <c r="L3981" s="4">
        <v>-0.15423734215793899</v>
      </c>
      <c r="M3981" s="4">
        <v>-0.34330165714333799</v>
      </c>
      <c r="O3981" s="4">
        <f t="shared" si="381"/>
        <v>2.3738870262953213E-2</v>
      </c>
      <c r="P3981" s="4">
        <f t="shared" si="382"/>
        <v>0.12192704950604624</v>
      </c>
    </row>
    <row r="3982" spans="1:16" x14ac:dyDescent="0.55000000000000004">
      <c r="A3982" s="3">
        <f t="shared" si="383"/>
        <v>3973.5147877610307</v>
      </c>
      <c r="C3982" s="3">
        <f t="shared" si="379"/>
        <v>0.12858574020345989</v>
      </c>
      <c r="D3982" s="3">
        <f t="shared" si="380"/>
        <v>0.15385573454882143</v>
      </c>
      <c r="E3982" s="4">
        <f>(M3982-C3982)^2</f>
        <v>0.12416044966336891</v>
      </c>
      <c r="K3982" s="3">
        <f t="shared" si="384"/>
        <v>3973.5147877610307</v>
      </c>
      <c r="L3982" s="4">
        <v>-0.16312173947764</v>
      </c>
      <c r="M3982" s="4">
        <v>-0.22377834659224199</v>
      </c>
      <c r="O3982" s="4">
        <f t="shared" si="381"/>
        <v>2.6555516241082964E-2</v>
      </c>
      <c r="P3982" s="4">
        <f t="shared" si="382"/>
        <v>5.2742443032460458E-2</v>
      </c>
    </row>
    <row r="3983" spans="1:16" x14ac:dyDescent="0.55000000000000004">
      <c r="A3983" s="3">
        <f t="shared" si="383"/>
        <v>3974.5147877610307</v>
      </c>
      <c r="C3983" s="3">
        <f t="shared" si="379"/>
        <v>-6.0021028925123968E-2</v>
      </c>
      <c r="D3983" s="3">
        <f t="shared" si="380"/>
        <v>0.10183282628677502</v>
      </c>
      <c r="E3983" s="4">
        <f>(M3983-C3983)^2</f>
        <v>1.3953912546918443E-4</v>
      </c>
      <c r="K3983" s="3">
        <f t="shared" si="384"/>
        <v>3974.5147877610307</v>
      </c>
      <c r="L3983" s="4">
        <v>-0.13115128521135999</v>
      </c>
      <c r="M3983" s="4">
        <v>-4.8208360917041101E-2</v>
      </c>
      <c r="O3983" s="4">
        <f t="shared" si="381"/>
        <v>1.715790310611558E-2</v>
      </c>
      <c r="P3983" s="4">
        <f t="shared" si="382"/>
        <v>2.9254299376968388E-3</v>
      </c>
    </row>
    <row r="3984" spans="1:16" x14ac:dyDescent="0.55000000000000004">
      <c r="A3984" s="3">
        <f t="shared" si="383"/>
        <v>3975.5147877610307</v>
      </c>
      <c r="C3984" s="3">
        <f t="shared" si="379"/>
        <v>-0.2335441072797767</v>
      </c>
      <c r="D3984" s="3">
        <f t="shared" si="380"/>
        <v>2.421863960375744E-2</v>
      </c>
      <c r="E3984" s="4">
        <f>(M3984-C3984)^2</f>
        <v>0.13911394246648676</v>
      </c>
      <c r="K3984" s="3">
        <f t="shared" si="384"/>
        <v>3975.5147877610307</v>
      </c>
      <c r="L3984" s="4">
        <v>-6.63331779603899E-2</v>
      </c>
      <c r="M3984" s="4">
        <v>0.13943570781279199</v>
      </c>
      <c r="O3984" s="4">
        <f t="shared" si="381"/>
        <v>4.3784784298144201E-3</v>
      </c>
      <c r="P3984" s="4">
        <f t="shared" si="382"/>
        <v>1.7837425495669079E-2</v>
      </c>
    </row>
    <row r="3985" spans="1:16" x14ac:dyDescent="0.55000000000000004">
      <c r="A3985" s="3">
        <f t="shared" si="383"/>
        <v>3976.5147877610307</v>
      </c>
      <c r="C3985" s="3">
        <f t="shared" si="379"/>
        <v>-0.34837597091604061</v>
      </c>
      <c r="D3985" s="3">
        <f t="shared" si="380"/>
        <v>-5.9481855116433585E-2</v>
      </c>
      <c r="E3985" s="4">
        <f>(M3985-C3985)^2</f>
        <v>0.41028279239629944</v>
      </c>
      <c r="K3985" s="3">
        <f t="shared" si="384"/>
        <v>3976.5147877610307</v>
      </c>
      <c r="L3985" s="4">
        <v>1.50984852119216E-2</v>
      </c>
      <c r="M3985" s="4">
        <v>0.29215723852457798</v>
      </c>
      <c r="O3985" s="4">
        <f t="shared" si="381"/>
        <v>2.3291616480419902E-4</v>
      </c>
      <c r="P3985" s="4">
        <f t="shared" si="382"/>
        <v>8.1955296931013763E-2</v>
      </c>
    </row>
    <row r="3986" spans="1:16" x14ac:dyDescent="0.55000000000000004">
      <c r="A3986" s="3">
        <f t="shared" si="383"/>
        <v>3977.5147877610307</v>
      </c>
      <c r="C3986" s="3">
        <f t="shared" si="379"/>
        <v>-0.37565859535327706</v>
      </c>
      <c r="D3986" s="3">
        <f t="shared" si="380"/>
        <v>-0.1282341570898706</v>
      </c>
      <c r="E3986" s="4">
        <f>(M3986-C3986)^2</f>
        <v>0.55855410211157386</v>
      </c>
      <c r="K3986" s="3">
        <f t="shared" si="384"/>
        <v>3977.5147877610307</v>
      </c>
      <c r="L3986" s="4">
        <v>9.2748639098705093E-2</v>
      </c>
      <c r="M3986" s="4">
        <v>0.37170617643595699</v>
      </c>
      <c r="O3986" s="4">
        <f t="shared" si="381"/>
        <v>8.6325923680598358E-3</v>
      </c>
      <c r="P3986" s="4">
        <f t="shared" si="382"/>
        <v>0.13382960873660921</v>
      </c>
    </row>
    <row r="3987" spans="1:16" x14ac:dyDescent="0.55000000000000004">
      <c r="A3987" s="3">
        <f t="shared" si="383"/>
        <v>3978.5147877610307</v>
      </c>
      <c r="C3987" s="3">
        <f t="shared" si="379"/>
        <v>-0.30853567242949598</v>
      </c>
      <c r="D3987" s="3">
        <f t="shared" si="380"/>
        <v>-0.16476034753493118</v>
      </c>
      <c r="E3987" s="4">
        <f>(M3987-C3987)^2</f>
        <v>0.4444817816606671</v>
      </c>
      <c r="K3987" s="3">
        <f t="shared" si="384"/>
        <v>3978.5147877610307</v>
      </c>
      <c r="L3987" s="4">
        <v>0.14716932095243199</v>
      </c>
      <c r="M3987" s="4">
        <v>0.35815899656124001</v>
      </c>
      <c r="O3987" s="4">
        <f t="shared" si="381"/>
        <v>2.1706844017062368E-2</v>
      </c>
      <c r="P3987" s="4">
        <f t="shared" si="382"/>
        <v>0.12410127852043251</v>
      </c>
    </row>
    <row r="3988" spans="1:16" x14ac:dyDescent="0.55000000000000004">
      <c r="A3988" s="3">
        <f t="shared" si="383"/>
        <v>3979.5147877610307</v>
      </c>
      <c r="C3988" s="3">
        <f t="shared" si="379"/>
        <v>-0.16387564694397502</v>
      </c>
      <c r="D3988" s="3">
        <f t="shared" si="380"/>
        <v>-0.15988114759407746</v>
      </c>
      <c r="E3988" s="4">
        <f>(M3988-C3988)^2</f>
        <v>0.17538030758631198</v>
      </c>
      <c r="K3988" s="3">
        <f t="shared" si="384"/>
        <v>3979.5147877610307</v>
      </c>
      <c r="L3988" s="4">
        <v>0.16473053340143801</v>
      </c>
      <c r="M3988" s="4">
        <v>0.25490867414065199</v>
      </c>
      <c r="O3988" s="4">
        <f t="shared" si="381"/>
        <v>2.7189912298676153E-2</v>
      </c>
      <c r="P3988" s="4">
        <f t="shared" si="382"/>
        <v>6.2015836953113343E-2</v>
      </c>
    </row>
    <row r="3989" spans="1:16" x14ac:dyDescent="0.55000000000000004">
      <c r="A3989" s="3">
        <f t="shared" si="383"/>
        <v>3980.5147877610307</v>
      </c>
      <c r="C3989" s="3">
        <f t="shared" si="379"/>
        <v>2.1967437681555201E-2</v>
      </c>
      <c r="D3989" s="3">
        <f t="shared" si="380"/>
        <v>-0.11482273323346018</v>
      </c>
      <c r="E3989" s="4">
        <f>(M3989-C3989)^2</f>
        <v>4.3358873643984793E-3</v>
      </c>
      <c r="K3989" s="3">
        <f t="shared" si="384"/>
        <v>3980.5147877610307</v>
      </c>
      <c r="L3989" s="4">
        <v>0.14103396184601399</v>
      </c>
      <c r="M3989" s="4">
        <v>8.7814892942927894E-2</v>
      </c>
      <c r="O3989" s="4">
        <f t="shared" si="381"/>
        <v>1.9936611954289831E-2</v>
      </c>
      <c r="P3989" s="4">
        <f t="shared" si="382"/>
        <v>6.7135097508853186E-3</v>
      </c>
    </row>
    <row r="3990" spans="1:16" x14ac:dyDescent="0.55000000000000004">
      <c r="A3990" s="3">
        <f t="shared" si="383"/>
        <v>3981.5147877610307</v>
      </c>
      <c r="C3990" s="3">
        <f t="shared" si="379"/>
        <v>0.202289956548445</v>
      </c>
      <c r="D3990" s="3">
        <f t="shared" si="380"/>
        <v>-4.0908588924220689E-2</v>
      </c>
      <c r="E3990" s="4">
        <f>(M3990-C3990)^2</f>
        <v>9.2150270031894591E-2</v>
      </c>
      <c r="K3990" s="3">
        <f t="shared" si="384"/>
        <v>3981.5147877610307</v>
      </c>
      <c r="L3990" s="4">
        <v>8.2014559635076298E-2</v>
      </c>
      <c r="M3990" s="4">
        <v>-0.101272672956398</v>
      </c>
      <c r="O3990" s="4">
        <f t="shared" si="381"/>
        <v>6.7531687210694693E-3</v>
      </c>
      <c r="P3990" s="4">
        <f t="shared" si="382"/>
        <v>1.1481455910506347E-2</v>
      </c>
    </row>
    <row r="3991" spans="1:16" x14ac:dyDescent="0.55000000000000004">
      <c r="A3991" s="3">
        <f t="shared" si="383"/>
        <v>3982.5147877610307</v>
      </c>
      <c r="C3991" s="3">
        <f t="shared" si="379"/>
        <v>0.3317756402948247</v>
      </c>
      <c r="D3991" s="3">
        <f t="shared" si="380"/>
        <v>4.328616063921209E-2</v>
      </c>
      <c r="E3991" s="4">
        <f>(M3991-C3991)^2</f>
        <v>0.35613623509822762</v>
      </c>
      <c r="K3991" s="3">
        <f t="shared" si="384"/>
        <v>3982.5147877610307</v>
      </c>
      <c r="L3991" s="4">
        <v>2.4541021821423798E-3</v>
      </c>
      <c r="M3991" s="4">
        <v>-0.264995869663742</v>
      </c>
      <c r="O3991" s="4">
        <f t="shared" si="381"/>
        <v>6.849778408762364E-6</v>
      </c>
      <c r="P3991" s="4">
        <f t="shared" si="382"/>
        <v>7.3373131546283527E-2</v>
      </c>
    </row>
    <row r="3992" spans="1:16" x14ac:dyDescent="0.55000000000000004">
      <c r="A3992" s="3">
        <f t="shared" si="383"/>
        <v>3983.5147877610307</v>
      </c>
      <c r="C3992" s="3">
        <f t="shared" si="379"/>
        <v>0.37788386027345366</v>
      </c>
      <c r="D3992" s="3">
        <f t="shared" si="380"/>
        <v>0.1166028050857288</v>
      </c>
      <c r="E3992" s="4">
        <f>(M3992-C3992)^2</f>
        <v>0.54794499373520511</v>
      </c>
      <c r="K3992" s="3">
        <f t="shared" si="384"/>
        <v>3983.5147877610307</v>
      </c>
      <c r="L3992" s="4">
        <v>-7.7721000386453798E-2</v>
      </c>
      <c r="M3992" s="4">
        <v>-0.36234920689877498</v>
      </c>
      <c r="O3992" s="4">
        <f t="shared" si="381"/>
        <v>6.0152269893624698E-3</v>
      </c>
      <c r="P3992" s="4">
        <f t="shared" si="382"/>
        <v>0.13559192607582118</v>
      </c>
    </row>
    <row r="3993" spans="1:16" x14ac:dyDescent="0.55000000000000004">
      <c r="A3993" s="3">
        <f t="shared" si="383"/>
        <v>3984.5147877610307</v>
      </c>
      <c r="C3993" s="3">
        <f t="shared" si="379"/>
        <v>0.32902730875671643</v>
      </c>
      <c r="D3993" s="3">
        <f t="shared" si="380"/>
        <v>0.16061637548017357</v>
      </c>
      <c r="E3993" s="4">
        <f>(M3993-C3993)^2</f>
        <v>0.48717223617306615</v>
      </c>
      <c r="K3993" s="3">
        <f t="shared" si="384"/>
        <v>3984.5147877610307</v>
      </c>
      <c r="L3993" s="4">
        <v>-0.13843039626217901</v>
      </c>
      <c r="M3993" s="4">
        <v>-0.36894993741472298</v>
      </c>
      <c r="O3993" s="4">
        <f t="shared" si="381"/>
        <v>1.9117843570176759E-2</v>
      </c>
      <c r="P3993" s="4">
        <f t="shared" si="382"/>
        <v>0.14049664449675783</v>
      </c>
    </row>
    <row r="3994" spans="1:16" x14ac:dyDescent="0.55000000000000004">
      <c r="A3994" s="3">
        <f t="shared" si="383"/>
        <v>3985.5147877610307</v>
      </c>
      <c r="C3994" s="3">
        <f t="shared" si="379"/>
        <v>0.19748396778773994</v>
      </c>
      <c r="D3994" s="3">
        <f t="shared" si="380"/>
        <v>0.16426596371126911</v>
      </c>
      <c r="E3994" s="4">
        <f>(M3994-C3994)^2</f>
        <v>0.23100407712347801</v>
      </c>
      <c r="K3994" s="3">
        <f t="shared" si="384"/>
        <v>3985.5147877610307</v>
      </c>
      <c r="L3994" s="4">
        <v>-0.16446904063421</v>
      </c>
      <c r="M3994" s="4">
        <v>-0.28314486730590899</v>
      </c>
      <c r="O3994" s="4">
        <f t="shared" si="381"/>
        <v>2.6996440172338241E-2</v>
      </c>
      <c r="P3994" s="4">
        <f t="shared" si="382"/>
        <v>8.3534728150880311E-2</v>
      </c>
    </row>
    <row r="3995" spans="1:16" x14ac:dyDescent="0.55000000000000004">
      <c r="A3995" s="3">
        <f t="shared" si="383"/>
        <v>3986.5147877610307</v>
      </c>
      <c r="C3995" s="3">
        <f t="shared" si="379"/>
        <v>1.6311569199233773E-2</v>
      </c>
      <c r="D3995" s="3">
        <f t="shared" si="380"/>
        <v>0.1266344035571583</v>
      </c>
      <c r="E3995" s="4">
        <f>(M3995-C3995)^2</f>
        <v>2.0373559380311532E-2</v>
      </c>
      <c r="K3995" s="3">
        <f t="shared" si="384"/>
        <v>3986.5147877610307</v>
      </c>
      <c r="L3995" s="4">
        <v>-0.14931539348754799</v>
      </c>
      <c r="M3995" s="4">
        <v>-0.12642440867709401</v>
      </c>
      <c r="O3995" s="4">
        <f t="shared" si="381"/>
        <v>2.2246404877580232E-2</v>
      </c>
      <c r="P3995" s="4">
        <f t="shared" si="382"/>
        <v>1.7504160947390338E-2</v>
      </c>
    </row>
    <row r="3996" spans="1:16" x14ac:dyDescent="0.55000000000000004">
      <c r="A3996" s="3">
        <f t="shared" si="383"/>
        <v>3987.5147877610307</v>
      </c>
      <c r="C3996" s="3">
        <f t="shared" si="379"/>
        <v>-0.1689600371209499</v>
      </c>
      <c r="D3996" s="3">
        <f t="shared" si="380"/>
        <v>5.7178760764118881E-2</v>
      </c>
      <c r="E3996" s="4">
        <f>(M3996-C3996)^2</f>
        <v>5.3323983823442056E-2</v>
      </c>
      <c r="K3996" s="3">
        <f t="shared" si="384"/>
        <v>3987.5147877610307</v>
      </c>
      <c r="L3996" s="4">
        <v>-9.6764779756476002E-2</v>
      </c>
      <c r="M3996" s="4">
        <v>6.1959827384990902E-2</v>
      </c>
      <c r="O3996" s="4">
        <f t="shared" si="381"/>
        <v>9.3318833821459789E-3</v>
      </c>
      <c r="P3996" s="4">
        <f t="shared" si="382"/>
        <v>3.1450723405780116E-3</v>
      </c>
    </row>
    <row r="3997" spans="1:16" x14ac:dyDescent="0.55000000000000004">
      <c r="A3997" s="3">
        <f t="shared" si="383"/>
        <v>3988.5147877610307</v>
      </c>
      <c r="C3997" s="3">
        <f t="shared" si="379"/>
        <v>-0.31177084263996813</v>
      </c>
      <c r="D3997" s="3">
        <f t="shared" si="380"/>
        <v>-2.6646291578261292E-2</v>
      </c>
      <c r="E3997" s="4">
        <f>(M3997-C3997)^2</f>
        <v>0.29876793380932909</v>
      </c>
      <c r="K3997" s="3">
        <f t="shared" si="384"/>
        <v>3988.5147877610307</v>
      </c>
      <c r="L3997" s="4">
        <v>-1.9978826650281601E-2</v>
      </c>
      <c r="M3997" s="4">
        <v>0.234825840307641</v>
      </c>
      <c r="O3997" s="4">
        <f t="shared" si="381"/>
        <v>3.9266278685786343E-4</v>
      </c>
      <c r="P3997" s="4">
        <f t="shared" si="382"/>
        <v>5.2416709331728886E-2</v>
      </c>
    </row>
    <row r="3998" spans="1:16" x14ac:dyDescent="0.55000000000000004">
      <c r="A3998" s="3">
        <f t="shared" si="383"/>
        <v>3989.5147877610307</v>
      </c>
      <c r="C3998" s="3">
        <f t="shared" si="379"/>
        <v>-0.37623152542865035</v>
      </c>
      <c r="D3998" s="3">
        <f t="shared" si="380"/>
        <v>-0.10377495051259863</v>
      </c>
      <c r="E3998" s="4">
        <f>(M3998-C3998)^2</f>
        <v>0.52578420784409152</v>
      </c>
      <c r="K3998" s="3">
        <f t="shared" si="384"/>
        <v>3989.5147877610307</v>
      </c>
      <c r="L3998" s="4">
        <v>6.1810947530118197E-2</v>
      </c>
      <c r="M3998" s="4">
        <v>0.34887826477148998</v>
      </c>
      <c r="O3998" s="4">
        <f t="shared" si="381"/>
        <v>3.840783304799414E-3</v>
      </c>
      <c r="P3998" s="4">
        <f t="shared" si="382"/>
        <v>0.11764857600244634</v>
      </c>
    </row>
    <row r="3999" spans="1:16" x14ac:dyDescent="0.55000000000000004">
      <c r="A3999" s="3">
        <f t="shared" si="383"/>
        <v>3990.5147877610307</v>
      </c>
      <c r="C3999" s="3">
        <f t="shared" si="379"/>
        <v>-0.34614267965096279</v>
      </c>
      <c r="D3999" s="3">
        <f t="shared" si="380"/>
        <v>-0.1548242620643174</v>
      </c>
      <c r="E3999" s="4">
        <f>(M3999-C3999)^2</f>
        <v>0.52084315801008507</v>
      </c>
      <c r="K3999" s="3">
        <f t="shared" si="384"/>
        <v>3990.5147877610307</v>
      </c>
      <c r="L3999" s="4">
        <v>0.12811978645431901</v>
      </c>
      <c r="M3999" s="4">
        <v>0.375551963539691</v>
      </c>
      <c r="O3999" s="4">
        <f t="shared" si="381"/>
        <v>1.6456500483706817E-2</v>
      </c>
      <c r="P3999" s="4">
        <f t="shared" si="382"/>
        <v>0.13665818659083401</v>
      </c>
    </row>
    <row r="4000" spans="1:16" x14ac:dyDescent="0.55000000000000004">
      <c r="A4000" s="3">
        <f t="shared" si="383"/>
        <v>3991.5147877610307</v>
      </c>
      <c r="C4000" s="3">
        <f t="shared" si="379"/>
        <v>-0.22906583588342316</v>
      </c>
      <c r="D4000" s="3">
        <f t="shared" si="380"/>
        <v>-0.16696518875341021</v>
      </c>
      <c r="E4000" s="4">
        <f>(M4000-C4000)^2</f>
        <v>0.28861841433312224</v>
      </c>
      <c r="K4000" s="3">
        <f t="shared" si="384"/>
        <v>3991.5147877610307</v>
      </c>
      <c r="L4000" s="4">
        <v>0.162340230063584</v>
      </c>
      <c r="M4000" s="4">
        <v>0.308166343284134</v>
      </c>
      <c r="O4000" s="4">
        <f t="shared" si="381"/>
        <v>2.6407334215656181E-2</v>
      </c>
      <c r="P4000" s="4">
        <f t="shared" si="382"/>
        <v>9.1377708739174779E-2</v>
      </c>
    </row>
    <row r="4001" spans="1:16" x14ac:dyDescent="0.55000000000000004">
      <c r="A4001" s="3">
        <f t="shared" si="383"/>
        <v>3992.5147877610307</v>
      </c>
      <c r="C4001" s="3">
        <f t="shared" si="379"/>
        <v>-5.442319730704414E-2</v>
      </c>
      <c r="D4001" s="3">
        <f t="shared" si="380"/>
        <v>-0.13714663353665715</v>
      </c>
      <c r="E4001" s="4">
        <f>(M4001-C4001)^2</f>
        <v>4.7533482572592184E-2</v>
      </c>
      <c r="K4001" s="3">
        <f t="shared" si="384"/>
        <v>3992.5147877610307</v>
      </c>
      <c r="L4001" s="4">
        <v>0.15590155596774999</v>
      </c>
      <c r="M4001" s="4">
        <v>0.16359855062786299</v>
      </c>
      <c r="O4001" s="4">
        <f t="shared" si="381"/>
        <v>2.4356178699609547E-2</v>
      </c>
      <c r="P4001" s="4">
        <f t="shared" si="382"/>
        <v>2.4875493605762997E-2</v>
      </c>
    </row>
    <row r="4002" spans="1:16" x14ac:dyDescent="0.55000000000000004">
      <c r="A4002" s="3">
        <f t="shared" si="383"/>
        <v>3993.5147877610307</v>
      </c>
      <c r="C4002" s="3">
        <f t="shared" si="379"/>
        <v>0.13389635907313649</v>
      </c>
      <c r="D4002" s="3">
        <f t="shared" si="380"/>
        <v>-7.2862201143352526E-2</v>
      </c>
      <c r="E4002" s="4">
        <f>(M4002-C4002)^2</f>
        <v>2.4286066016038811E-2</v>
      </c>
      <c r="K4002" s="3">
        <f t="shared" si="384"/>
        <v>3993.5147877610307</v>
      </c>
      <c r="L4002" s="4">
        <v>0.110416370036755</v>
      </c>
      <c r="M4002" s="4">
        <v>-2.1943513924882901E-2</v>
      </c>
      <c r="O4002" s="4">
        <f t="shared" si="381"/>
        <v>1.2227820509581806E-2</v>
      </c>
      <c r="P4002" s="4">
        <f t="shared" si="382"/>
        <v>7.7408576198086554E-4</v>
      </c>
    </row>
    <row r="4003" spans="1:16" x14ac:dyDescent="0.55000000000000004">
      <c r="A4003" s="3">
        <f t="shared" si="383"/>
        <v>3994.5147877610307</v>
      </c>
      <c r="C4003" s="3">
        <f t="shared" si="379"/>
        <v>0.28856685424625983</v>
      </c>
      <c r="D4003" s="3">
        <f t="shared" si="380"/>
        <v>9.7329955075231862E-3</v>
      </c>
      <c r="E4003" s="4">
        <f>(M4003-C4003)^2</f>
        <v>0.24064572240375426</v>
      </c>
      <c r="K4003" s="3">
        <f t="shared" si="384"/>
        <v>3994.5147877610307</v>
      </c>
      <c r="L4003" s="4">
        <v>3.7276719256623597E-2</v>
      </c>
      <c r="M4003" s="4">
        <v>-0.201989689287464</v>
      </c>
      <c r="O4003" s="4">
        <f t="shared" si="381"/>
        <v>1.4017405115284225E-3</v>
      </c>
      <c r="P4003" s="4">
        <f t="shared" si="382"/>
        <v>4.32093432800911E-2</v>
      </c>
    </row>
    <row r="4004" spans="1:16" x14ac:dyDescent="0.55000000000000004">
      <c r="A4004" s="3">
        <f t="shared" si="383"/>
        <v>3995.5147877610307</v>
      </c>
      <c r="C4004" s="3">
        <f t="shared" si="379"/>
        <v>0.37071854601035775</v>
      </c>
      <c r="D4004" s="3">
        <f t="shared" si="380"/>
        <v>8.988222451729376E-2</v>
      </c>
      <c r="E4004" s="4">
        <f>(M4004-C4004)^2</f>
        <v>0.49303546242731905</v>
      </c>
      <c r="K4004" s="3">
        <f t="shared" si="384"/>
        <v>3995.5147877610307</v>
      </c>
      <c r="L4004" s="4">
        <v>-4.5199117109306998E-2</v>
      </c>
      <c r="M4004" s="4">
        <v>-0.33144629391494002</v>
      </c>
      <c r="O4004" s="4">
        <f t="shared" si="381"/>
        <v>2.0282423011100757E-3</v>
      </c>
      <c r="P4004" s="4">
        <f t="shared" si="382"/>
        <v>0.11378827487564072</v>
      </c>
    </row>
    <row r="4005" spans="1:16" x14ac:dyDescent="0.55000000000000004">
      <c r="A4005" s="3">
        <f t="shared" si="383"/>
        <v>3996.5147877610307</v>
      </c>
      <c r="C4005" s="3">
        <f t="shared" si="379"/>
        <v>0.35970615824613911</v>
      </c>
      <c r="D4005" s="3">
        <f t="shared" si="380"/>
        <v>0.14744344220896535</v>
      </c>
      <c r="E4005" s="4">
        <f>(M4005-C4005)^2</f>
        <v>0.54404826686182084</v>
      </c>
      <c r="K4005" s="3">
        <f t="shared" si="384"/>
        <v>3996.5147877610307</v>
      </c>
      <c r="L4005" s="4">
        <v>-0.116354554200245</v>
      </c>
      <c r="M4005" s="4">
        <v>-0.37789011808788697</v>
      </c>
      <c r="O4005" s="4">
        <f t="shared" si="381"/>
        <v>1.3500452646409001E-2</v>
      </c>
      <c r="P4005" s="4">
        <f t="shared" si="382"/>
        <v>0.14727864607647551</v>
      </c>
    </row>
    <row r="4006" spans="1:16" x14ac:dyDescent="0.55000000000000004">
      <c r="A4006" s="3">
        <f t="shared" si="383"/>
        <v>3997.5147877610307</v>
      </c>
      <c r="C4006" s="3">
        <f t="shared" si="379"/>
        <v>0.25829717852734518</v>
      </c>
      <c r="D4006" s="3">
        <f t="shared" si="380"/>
        <v>0.16795112501894505</v>
      </c>
      <c r="E4006" s="4">
        <f>(M4006-C4006)^2</f>
        <v>0.34572776721922854</v>
      </c>
      <c r="K4006" s="3">
        <f t="shared" si="384"/>
        <v>3997.5147877610307</v>
      </c>
      <c r="L4006" s="4">
        <v>-0.15836827138048201</v>
      </c>
      <c r="M4006" s="4">
        <v>-0.329689017925623</v>
      </c>
      <c r="O4006" s="4">
        <f t="shared" si="381"/>
        <v>2.5028874368776759E-2</v>
      </c>
      <c r="P4006" s="4">
        <f t="shared" si="382"/>
        <v>0.11260581602712115</v>
      </c>
    </row>
    <row r="4007" spans="1:16" x14ac:dyDescent="0.55000000000000004">
      <c r="A4007" s="3">
        <f t="shared" si="383"/>
        <v>3998.5147877610307</v>
      </c>
      <c r="C4007" s="3">
        <f t="shared" si="379"/>
        <v>9.1976369764046786E-2</v>
      </c>
      <c r="D4007" s="3">
        <f t="shared" si="380"/>
        <v>0.14625155346700017</v>
      </c>
      <c r="E4007" s="4">
        <f>(M4007-C4007)^2</f>
        <v>8.461793909257187E-2</v>
      </c>
      <c r="K4007" s="3">
        <f t="shared" si="384"/>
        <v>3998.5147877610307</v>
      </c>
      <c r="L4007" s="4">
        <v>-0.160717672548046</v>
      </c>
      <c r="M4007" s="4">
        <v>-0.19891525798170301</v>
      </c>
      <c r="O4007" s="4">
        <f t="shared" si="381"/>
        <v>2.5777768855375343E-2</v>
      </c>
      <c r="P4007" s="4">
        <f t="shared" si="382"/>
        <v>4.1940640116653584E-2</v>
      </c>
    </row>
    <row r="4008" spans="1:16" x14ac:dyDescent="0.55000000000000004">
      <c r="A4008" s="3">
        <f t="shared" si="383"/>
        <v>3999.5147877610307</v>
      </c>
      <c r="C4008" s="3">
        <f t="shared" si="379"/>
        <v>-9.7458723190429059E-2</v>
      </c>
      <c r="D4008" s="3">
        <f t="shared" si="380"/>
        <v>8.7797976740577849E-2</v>
      </c>
      <c r="E4008" s="4">
        <f>(M4008-C4008)^2</f>
        <v>6.2626308184556799E-3</v>
      </c>
      <c r="K4008" s="3">
        <f t="shared" si="384"/>
        <v>3999.5147877610307</v>
      </c>
      <c r="L4008" s="4">
        <v>-0.122814335605895</v>
      </c>
      <c r="M4008" s="4">
        <v>-1.83219376955931E-2</v>
      </c>
      <c r="O4008" s="4">
        <f t="shared" si="381"/>
        <v>1.5043324136018268E-2</v>
      </c>
      <c r="P4008" s="4">
        <f t="shared" si="382"/>
        <v>5.8567971480326495E-4</v>
      </c>
    </row>
    <row r="4009" spans="1:16" x14ac:dyDescent="0.55000000000000004">
      <c r="A4009" s="3">
        <f t="shared" si="383"/>
        <v>4000.5147877610307</v>
      </c>
      <c r="C4009" s="3">
        <f t="shared" si="379"/>
        <v>-0.26240177943463316</v>
      </c>
      <c r="D4009" s="3">
        <f t="shared" si="380"/>
        <v>7.2801742679696364E-3</v>
      </c>
      <c r="E4009" s="4">
        <f>(M4009-C4009)^2</f>
        <v>0.18426586892121907</v>
      </c>
      <c r="K4009" s="3">
        <f t="shared" si="384"/>
        <v>4000.5147877610307</v>
      </c>
      <c r="L4009" s="4">
        <v>-5.4151386426422699E-2</v>
      </c>
      <c r="M4009" s="4">
        <v>0.16686022554742799</v>
      </c>
      <c r="O4009" s="4">
        <f t="shared" si="381"/>
        <v>2.9147344287635438E-3</v>
      </c>
      <c r="P4009" s="4">
        <f t="shared" si="382"/>
        <v>2.5914992698507573E-2</v>
      </c>
    </row>
    <row r="4010" spans="1:16" x14ac:dyDescent="0.55000000000000004">
      <c r="A4010" s="3">
        <f t="shared" si="383"/>
        <v>4001.5147877610307</v>
      </c>
      <c r="C4010" s="3">
        <f t="shared" si="379"/>
        <v>-0.36140149264766119</v>
      </c>
      <c r="D4010" s="3">
        <f t="shared" si="380"/>
        <v>-7.5067185268360204E-2</v>
      </c>
      <c r="E4010" s="4">
        <f>(M4010-C4010)^2</f>
        <v>0.45111735321087604</v>
      </c>
      <c r="K4010" s="3">
        <f t="shared" si="384"/>
        <v>4001.5147877610307</v>
      </c>
      <c r="L4010" s="4">
        <v>2.8074113414360401E-2</v>
      </c>
      <c r="M4010" s="4">
        <v>0.310251210176407</v>
      </c>
      <c r="O4010" s="4">
        <f t="shared" si="381"/>
        <v>7.9734055745053994E-4</v>
      </c>
      <c r="P4010" s="4">
        <f t="shared" si="382"/>
        <v>9.2642513645573937E-2</v>
      </c>
    </row>
    <row r="4011" spans="1:16" x14ac:dyDescent="0.55000000000000004">
      <c r="A4011" s="3">
        <f t="shared" si="383"/>
        <v>4002.5147877610307</v>
      </c>
      <c r="C4011" s="3">
        <f t="shared" si="379"/>
        <v>-0.36957856489747937</v>
      </c>
      <c r="D4011" s="3">
        <f t="shared" si="380"/>
        <v>-0.13854965311371129</v>
      </c>
      <c r="E4011" s="4">
        <f>(M4011-C4011)^2</f>
        <v>0.5557947316776094</v>
      </c>
      <c r="K4011" s="3">
        <f t="shared" si="384"/>
        <v>4002.5147877610307</v>
      </c>
      <c r="L4011" s="4">
        <v>0.103268277391361</v>
      </c>
      <c r="M4011" s="4">
        <v>0.375937854557927</v>
      </c>
      <c r="O4011" s="4">
        <f t="shared" si="381"/>
        <v>1.0698051059979107E-2</v>
      </c>
      <c r="P4011" s="4">
        <f t="shared" si="382"/>
        <v>0.13694364254575994</v>
      </c>
    </row>
    <row r="4012" spans="1:16" x14ac:dyDescent="0.55000000000000004">
      <c r="A4012" s="3">
        <f t="shared" si="383"/>
        <v>4003.5147877610307</v>
      </c>
      <c r="C4012" s="3">
        <f t="shared" si="379"/>
        <v>-0.28487804258770977</v>
      </c>
      <c r="D4012" s="3">
        <f t="shared" si="380"/>
        <v>-0.16721365546760075</v>
      </c>
      <c r="E4012" s="4">
        <f>(M4012-C4012)^2</f>
        <v>0.39986218927517275</v>
      </c>
      <c r="K4012" s="3">
        <f t="shared" si="384"/>
        <v>4003.5147877610307</v>
      </c>
      <c r="L4012" s="4">
        <v>0.152598260665812</v>
      </c>
      <c r="M4012" s="4">
        <v>0.34746853111627801</v>
      </c>
      <c r="O4012" s="4">
        <f t="shared" si="381"/>
        <v>2.3336035130436181E-2</v>
      </c>
      <c r="P4012" s="4">
        <f t="shared" si="382"/>
        <v>0.11668348780658561</v>
      </c>
    </row>
    <row r="4013" spans="1:16" x14ac:dyDescent="0.55000000000000004">
      <c r="A4013" s="3">
        <f t="shared" si="383"/>
        <v>4004.5147877610307</v>
      </c>
      <c r="C4013" s="3">
        <f t="shared" si="379"/>
        <v>-0.12858574020335783</v>
      </c>
      <c r="D4013" s="3">
        <f t="shared" si="380"/>
        <v>-0.15385573454880208</v>
      </c>
      <c r="E4013" s="4">
        <f>(M4013-C4013)^2</f>
        <v>0.13000300789463998</v>
      </c>
      <c r="K4013" s="3">
        <f t="shared" si="384"/>
        <v>4004.5147877610307</v>
      </c>
      <c r="L4013" s="4">
        <v>0.16370906290562801</v>
      </c>
      <c r="M4013" s="4">
        <v>0.231973558518281</v>
      </c>
      <c r="O4013" s="4">
        <f t="shared" si="381"/>
        <v>2.6854087725560801E-2</v>
      </c>
      <c r="P4013" s="4">
        <f t="shared" si="382"/>
        <v>5.1118802368130566E-2</v>
      </c>
    </row>
    <row r="4014" spans="1:16" x14ac:dyDescent="0.55000000000000004">
      <c r="A4014" s="3">
        <f t="shared" si="383"/>
        <v>4005.5147877610307</v>
      </c>
      <c r="C4014" s="3">
        <f t="shared" si="379"/>
        <v>6.0021028925061441E-2</v>
      </c>
      <c r="D4014" s="3">
        <f t="shared" si="380"/>
        <v>-0.10183282628679739</v>
      </c>
      <c r="E4014" s="4">
        <f>(M4014-C4014)^2</f>
        <v>2.695046883049844E-6</v>
      </c>
      <c r="K4014" s="3">
        <f t="shared" si="384"/>
        <v>4005.5147877610307</v>
      </c>
      <c r="L4014" s="4">
        <v>0.13381791476343399</v>
      </c>
      <c r="M4014" s="4">
        <v>5.8379369129899897E-2</v>
      </c>
      <c r="O4014" s="4">
        <f t="shared" si="381"/>
        <v>1.7950913911506296E-2</v>
      </c>
      <c r="P4014" s="4">
        <f t="shared" si="382"/>
        <v>2.7563010602263006E-3</v>
      </c>
    </row>
    <row r="4015" spans="1:16" x14ac:dyDescent="0.55000000000000004">
      <c r="A4015" s="3">
        <f t="shared" si="383"/>
        <v>4006.5147877610307</v>
      </c>
      <c r="C4015" s="3">
        <f t="shared" si="379"/>
        <v>0.23354410727972691</v>
      </c>
      <c r="D4015" s="3">
        <f t="shared" si="380"/>
        <v>-2.4218639603785293E-2</v>
      </c>
      <c r="E4015" s="4">
        <f>(M4015-C4015)^2</f>
        <v>0.13204531706358338</v>
      </c>
      <c r="K4015" s="3">
        <f t="shared" si="384"/>
        <v>4006.5147877610307</v>
      </c>
      <c r="L4015" s="4">
        <v>7.0411239722663194E-2</v>
      </c>
      <c r="M4015" s="4">
        <v>-0.12983629541637801</v>
      </c>
      <c r="O4015" s="4">
        <f t="shared" si="381"/>
        <v>4.9807382671733652E-3</v>
      </c>
      <c r="P4015" s="4">
        <f t="shared" si="382"/>
        <v>1.8418609610322861E-2</v>
      </c>
    </row>
    <row r="4016" spans="1:16" x14ac:dyDescent="0.55000000000000004">
      <c r="A4016" s="3">
        <f t="shared" si="383"/>
        <v>4007.5147877610307</v>
      </c>
      <c r="C4016" s="3">
        <f t="shared" si="379"/>
        <v>0.34837597091601613</v>
      </c>
      <c r="D4016" s="3">
        <f t="shared" si="380"/>
        <v>5.9481855116407266E-2</v>
      </c>
      <c r="E4016" s="4">
        <f>(M4016-C4016)^2</f>
        <v>0.4018414129791934</v>
      </c>
      <c r="K4016" s="3">
        <f t="shared" si="384"/>
        <v>4007.5147877610307</v>
      </c>
      <c r="L4016" s="4">
        <v>-1.06303671062684E-2</v>
      </c>
      <c r="M4016" s="4">
        <v>-0.285533654329723</v>
      </c>
      <c r="O4016" s="4">
        <f t="shared" si="381"/>
        <v>1.0956355610628572E-4</v>
      </c>
      <c r="P4016" s="4">
        <f t="shared" si="382"/>
        <v>8.4921266822191144E-2</v>
      </c>
    </row>
    <row r="4017" spans="1:16" x14ac:dyDescent="0.55000000000000004">
      <c r="A4017" s="3">
        <f t="shared" si="383"/>
        <v>4008.5147877610307</v>
      </c>
      <c r="C4017" s="3">
        <f t="shared" si="379"/>
        <v>0.37565859535327462</v>
      </c>
      <c r="D4017" s="3">
        <f t="shared" si="380"/>
        <v>0.12823415708987709</v>
      </c>
      <c r="E4017" s="4">
        <f>(M4017-C4017)^2</f>
        <v>0.55558528231146365</v>
      </c>
      <c r="K4017" s="3">
        <f t="shared" si="384"/>
        <v>4008.5147877610307</v>
      </c>
      <c r="L4017" s="4">
        <v>-8.9009532547425302E-2</v>
      </c>
      <c r="M4017" s="4">
        <v>-0.36971733819399499</v>
      </c>
      <c r="O4017" s="4">
        <f t="shared" si="381"/>
        <v>7.8936875190702329E-3</v>
      </c>
      <c r="P4017" s="4">
        <f t="shared" si="382"/>
        <v>0.14107252125823461</v>
      </c>
    </row>
    <row r="4018" spans="1:16" x14ac:dyDescent="0.55000000000000004">
      <c r="A4018" s="3">
        <f t="shared" si="383"/>
        <v>4009.5147877610307</v>
      </c>
      <c r="C4018" s="3">
        <f t="shared" si="379"/>
        <v>0.30853567242948293</v>
      </c>
      <c r="D4018" s="3">
        <f t="shared" si="380"/>
        <v>0.16476034753493315</v>
      </c>
      <c r="E4018" s="4">
        <f>(M4018-C4018)^2</f>
        <v>0.44868387541322335</v>
      </c>
      <c r="K4018" s="3">
        <f t="shared" si="384"/>
        <v>4009.5147877610307</v>
      </c>
      <c r="L4018" s="4">
        <v>-0.14509570838702701</v>
      </c>
      <c r="M4018" s="4">
        <v>-0.361303021147727</v>
      </c>
      <c r="O4018" s="4">
        <f t="shared" si="381"/>
        <v>2.1005459249069085E-2</v>
      </c>
      <c r="P4018" s="4">
        <f t="shared" si="382"/>
        <v>0.13482255061919729</v>
      </c>
    </row>
    <row r="4019" spans="1:16" x14ac:dyDescent="0.55000000000000004">
      <c r="A4019" s="3">
        <f t="shared" si="383"/>
        <v>4010.5147877610307</v>
      </c>
      <c r="C4019" s="3">
        <f t="shared" si="379"/>
        <v>0.16387564694395465</v>
      </c>
      <c r="D4019" s="3">
        <f t="shared" si="380"/>
        <v>0.15988114759407437</v>
      </c>
      <c r="E4019" s="4">
        <f>(M4019-C4019)^2</f>
        <v>0.18170932531709608</v>
      </c>
      <c r="K4019" s="3">
        <f t="shared" si="384"/>
        <v>4010.5147877610307</v>
      </c>
      <c r="L4019" s="4">
        <v>-0.164841763952671</v>
      </c>
      <c r="M4019" s="4">
        <v>-0.26239812109378902</v>
      </c>
      <c r="O4019" s="4">
        <f t="shared" si="381"/>
        <v>2.7119060401446776E-2</v>
      </c>
      <c r="P4019" s="4">
        <f t="shared" si="382"/>
        <v>7.1972550841988045E-2</v>
      </c>
    </row>
    <row r="4020" spans="1:16" x14ac:dyDescent="0.55000000000000004">
      <c r="A4020" s="3">
        <f t="shared" si="383"/>
        <v>4011.5147877610307</v>
      </c>
      <c r="C4020" s="3">
        <f t="shared" si="379"/>
        <v>-2.1967437681491977E-2</v>
      </c>
      <c r="D4020" s="3">
        <f t="shared" si="380"/>
        <v>0.11482273323348072</v>
      </c>
      <c r="E4020" s="4">
        <f>(M4020-C4020)^2</f>
        <v>5.746632436259249E-3</v>
      </c>
      <c r="K4020" s="3">
        <f t="shared" si="384"/>
        <v>4011.5147877610307</v>
      </c>
      <c r="L4020" s="4">
        <v>-0.143302177132306</v>
      </c>
      <c r="M4020" s="4">
        <v>-9.7773983812147802E-2</v>
      </c>
      <c r="O4020" s="4">
        <f t="shared" si="381"/>
        <v>2.0488793698834263E-2</v>
      </c>
      <c r="P4020" s="4">
        <f t="shared" si="382"/>
        <v>1.0743916766095723E-2</v>
      </c>
    </row>
    <row r="4021" spans="1:16" x14ac:dyDescent="0.55000000000000004">
      <c r="A4021" s="3">
        <f t="shared" si="383"/>
        <v>4012.5147877610307</v>
      </c>
      <c r="C4021" s="3">
        <f t="shared" si="379"/>
        <v>-0.20228995654846404</v>
      </c>
      <c r="D4021" s="3">
        <f t="shared" si="380"/>
        <v>4.0908588924210947E-2</v>
      </c>
      <c r="E4021" s="4">
        <f>(M4021-C4021)^2</f>
        <v>8.6217526183171272E-2</v>
      </c>
      <c r="K4021" s="3">
        <f t="shared" si="384"/>
        <v>4012.5147877610307</v>
      </c>
      <c r="L4021" s="4">
        <v>-8.5871671066987801E-2</v>
      </c>
      <c r="M4021" s="4">
        <v>9.1338254261007196E-2</v>
      </c>
      <c r="O4021" s="4">
        <f t="shared" si="381"/>
        <v>7.3459581343536598E-3</v>
      </c>
      <c r="P4021" s="4">
        <f t="shared" si="382"/>
        <v>7.303304162941701E-3</v>
      </c>
    </row>
    <row r="4022" spans="1:16" x14ac:dyDescent="0.55000000000000004">
      <c r="A4022" s="3">
        <f t="shared" si="383"/>
        <v>4013.5147877610307</v>
      </c>
      <c r="C4022" s="3">
        <f t="shared" si="379"/>
        <v>-0.33177564029479439</v>
      </c>
      <c r="D4022" s="3">
        <f t="shared" si="380"/>
        <v>-4.3286160639184897E-2</v>
      </c>
      <c r="E4022" s="4">
        <f>(M4022-C4022)^2</f>
        <v>0.34733330489862901</v>
      </c>
      <c r="K4022" s="3">
        <f t="shared" si="384"/>
        <v>4013.5147877610307</v>
      </c>
      <c r="L4022" s="4">
        <v>-6.9340722737697199E-3</v>
      </c>
      <c r="M4022" s="4">
        <v>0.25757425993310001</v>
      </c>
      <c r="O4022" s="4">
        <f t="shared" si="381"/>
        <v>4.5845984952940584E-5</v>
      </c>
      <c r="P4022" s="4">
        <f t="shared" si="382"/>
        <v>6.3350562847882042E-2</v>
      </c>
    </row>
    <row r="4023" spans="1:16" x14ac:dyDescent="0.55000000000000004">
      <c r="A4023" s="3">
        <f t="shared" si="383"/>
        <v>4014.5147877610307</v>
      </c>
      <c r="C4023" s="3">
        <f t="shared" si="379"/>
        <v>-0.3778838602734535</v>
      </c>
      <c r="D4023" s="3">
        <f t="shared" si="380"/>
        <v>-0.11660280508573603</v>
      </c>
      <c r="E4023" s="4">
        <f>(M4023-C4023)^2</f>
        <v>0.54343885599483954</v>
      </c>
      <c r="K4023" s="3">
        <f t="shared" si="384"/>
        <v>4014.5147877610307</v>
      </c>
      <c r="L4023" s="4">
        <v>7.3740207936275406E-2</v>
      </c>
      <c r="M4023" s="4">
        <v>0.35929919433024499</v>
      </c>
      <c r="O4023" s="4">
        <f t="shared" si="381"/>
        <v>5.4616998034244611E-3</v>
      </c>
      <c r="P4023" s="4">
        <f t="shared" si="382"/>
        <v>0.12490591657083475</v>
      </c>
    </row>
    <row r="4024" spans="1:16" x14ac:dyDescent="0.55000000000000004">
      <c r="A4024" s="3">
        <f t="shared" si="383"/>
        <v>4015.5147877610307</v>
      </c>
      <c r="C4024" s="3">
        <f t="shared" si="379"/>
        <v>-0.32902730875666303</v>
      </c>
      <c r="D4024" s="3">
        <f t="shared" si="380"/>
        <v>-0.16061637548018767</v>
      </c>
      <c r="E4024" s="4">
        <f>(M4024-C4024)^2</f>
        <v>0.49008781940159302</v>
      </c>
      <c r="K4024" s="3">
        <f t="shared" si="384"/>
        <v>4015.5147877610307</v>
      </c>
      <c r="L4024" s="4">
        <v>0.135945795617641</v>
      </c>
      <c r="M4024" s="4">
        <v>0.37103541657699801</v>
      </c>
      <c r="O4024" s="4">
        <f t="shared" si="381"/>
        <v>1.8525633086043929E-2</v>
      </c>
      <c r="P4024" s="4">
        <f t="shared" si="382"/>
        <v>0.1333392941276918</v>
      </c>
    </row>
    <row r="4025" spans="1:16" x14ac:dyDescent="0.55000000000000004">
      <c r="A4025" s="3">
        <f t="shared" si="383"/>
        <v>4016.5147877610307</v>
      </c>
      <c r="C4025" s="3">
        <f t="shared" si="379"/>
        <v>-0.19748396778772068</v>
      </c>
      <c r="D4025" s="3">
        <f t="shared" si="380"/>
        <v>-0.16426596371126703</v>
      </c>
      <c r="E4025" s="4">
        <f>(M4025-C4025)^2</f>
        <v>0.23748807743481171</v>
      </c>
      <c r="K4025" s="3">
        <f t="shared" si="384"/>
        <v>4016.5147877610307</v>
      </c>
      <c r="L4025" s="4">
        <v>0.16410291544007899</v>
      </c>
      <c r="M4025" s="4">
        <v>0.28984351700542299</v>
      </c>
      <c r="O4025" s="4">
        <f t="shared" si="381"/>
        <v>2.6983325783439503E-2</v>
      </c>
      <c r="P4025" s="4">
        <f t="shared" si="382"/>
        <v>8.0635913454270347E-2</v>
      </c>
    </row>
    <row r="4026" spans="1:16" x14ac:dyDescent="0.55000000000000004">
      <c r="A4026" s="3">
        <f t="shared" si="383"/>
        <v>4017.5147877610307</v>
      </c>
      <c r="C4026" s="3">
        <f t="shared" si="379"/>
        <v>-1.6311569199297042E-2</v>
      </c>
      <c r="D4026" s="3">
        <f t="shared" si="380"/>
        <v>-0.12663440355717678</v>
      </c>
      <c r="E4026" s="4">
        <f>(M4026-C4026)^2</f>
        <v>2.3216641200125124E-2</v>
      </c>
      <c r="K4026" s="3">
        <f t="shared" si="384"/>
        <v>4017.5147877610307</v>
      </c>
      <c r="L4026" s="4">
        <v>0.15115944206997001</v>
      </c>
      <c r="M4026" s="4">
        <v>0.136058510541199</v>
      </c>
      <c r="O4026" s="4">
        <f t="shared" si="381"/>
        <v>2.2898513539360791E-2</v>
      </c>
      <c r="P4026" s="4">
        <f t="shared" si="382"/>
        <v>1.6946735467307787E-2</v>
      </c>
    </row>
    <row r="4027" spans="1:16" x14ac:dyDescent="0.55000000000000004">
      <c r="A4027" s="3">
        <f t="shared" si="383"/>
        <v>4018.5147877610307</v>
      </c>
      <c r="C4027" s="3">
        <f t="shared" si="379"/>
        <v>0.16896003712089325</v>
      </c>
      <c r="D4027" s="3">
        <f t="shared" si="380"/>
        <v>-5.7178760764145339E-2</v>
      </c>
      <c r="E4027" s="4">
        <f>(M4027-C4027)^2</f>
        <v>4.873640418570311E-2</v>
      </c>
      <c r="K4027" s="3">
        <f t="shared" si="384"/>
        <v>4018.5147877610307</v>
      </c>
      <c r="L4027" s="4">
        <v>0.10035714870833699</v>
      </c>
      <c r="M4027" s="4">
        <v>-5.1803193933789203E-2</v>
      </c>
      <c r="O4027" s="4">
        <f t="shared" si="381"/>
        <v>1.0104321596646442E-2</v>
      </c>
      <c r="P4027" s="4">
        <f t="shared" si="382"/>
        <v>3.3272219814313589E-3</v>
      </c>
    </row>
    <row r="4028" spans="1:16" x14ac:dyDescent="0.55000000000000004">
      <c r="A4028" s="3">
        <f t="shared" si="383"/>
        <v>4019.5147877610307</v>
      </c>
      <c r="C4028" s="3">
        <f t="shared" si="379"/>
        <v>0.31177084263998089</v>
      </c>
      <c r="D4028" s="3">
        <f t="shared" si="380"/>
        <v>2.6646291578271204E-2</v>
      </c>
      <c r="E4028" s="4">
        <f>(M4028-C4028)^2</f>
        <v>0.28994058211314672</v>
      </c>
      <c r="K4028" s="3">
        <f t="shared" si="384"/>
        <v>4019.5147877610307</v>
      </c>
      <c r="L4028" s="4">
        <v>2.44197848821496E-2</v>
      </c>
      <c r="M4028" s="4">
        <v>-0.22669046712437599</v>
      </c>
      <c r="O4028" s="4">
        <f t="shared" si="381"/>
        <v>6.0431852168238735E-4</v>
      </c>
      <c r="P4028" s="4">
        <f t="shared" si="382"/>
        <v>5.4088502544844354E-2</v>
      </c>
    </row>
    <row r="4029" spans="1:16" x14ac:dyDescent="0.55000000000000004">
      <c r="A4029" s="3">
        <f t="shared" si="383"/>
        <v>4020.5147877610307</v>
      </c>
      <c r="C4029" s="3">
        <f t="shared" si="379"/>
        <v>0.37623152542866051</v>
      </c>
      <c r="D4029" s="3">
        <f t="shared" si="380"/>
        <v>0.10377495051263656</v>
      </c>
      <c r="E4029" s="4">
        <f>(M4029-C4029)^2</f>
        <v>0.51988892160043509</v>
      </c>
      <c r="K4029" s="3">
        <f t="shared" si="384"/>
        <v>4020.5147877610307</v>
      </c>
      <c r="L4029" s="4">
        <v>-5.7633665557120198E-2</v>
      </c>
      <c r="M4029" s="4">
        <v>-0.34480170653810199</v>
      </c>
      <c r="O4029" s="4">
        <f t="shared" si="381"/>
        <v>3.3028652215158069E-3</v>
      </c>
      <c r="P4029" s="4">
        <f t="shared" si="382"/>
        <v>0.12297687576957657</v>
      </c>
    </row>
    <row r="4030" spans="1:16" x14ac:dyDescent="0.55000000000000004">
      <c r="A4030" s="3">
        <f t="shared" si="383"/>
        <v>4021.5147877610307</v>
      </c>
      <c r="C4030" s="3">
        <f t="shared" si="379"/>
        <v>0.34614267965095369</v>
      </c>
      <c r="D4030" s="3">
        <f t="shared" si="380"/>
        <v>0.15482426206432132</v>
      </c>
      <c r="E4030" s="4">
        <f>(M4030-C4030)^2</f>
        <v>0.52229225351650066</v>
      </c>
      <c r="K4030" s="3">
        <f t="shared" si="384"/>
        <v>4021.5147877610307</v>
      </c>
      <c r="L4030" s="4">
        <v>-0.125252406924305</v>
      </c>
      <c r="M4030" s="4">
        <v>-0.37655521955486299</v>
      </c>
      <c r="O4030" s="4">
        <f t="shared" si="381"/>
        <v>1.5647333218153744E-2</v>
      </c>
      <c r="P4030" s="4">
        <f t="shared" si="382"/>
        <v>0.14625584267784009</v>
      </c>
    </row>
    <row r="4031" spans="1:16" x14ac:dyDescent="0.55000000000000004">
      <c r="A4031" s="3">
        <f t="shared" si="383"/>
        <v>4022.5147877610307</v>
      </c>
      <c r="C4031" s="3">
        <f t="shared" si="379"/>
        <v>0.22906583588347351</v>
      </c>
      <c r="D4031" s="3">
        <f t="shared" si="380"/>
        <v>0.16696518875341326</v>
      </c>
      <c r="E4031" s="4">
        <f>(M4031-C4031)^2</f>
        <v>0.29491848391726139</v>
      </c>
      <c r="K4031" s="3">
        <f t="shared" si="384"/>
        <v>4022.5147877610307</v>
      </c>
      <c r="L4031" s="4">
        <v>-0.161500905967776</v>
      </c>
      <c r="M4031" s="4">
        <v>-0.31399814185511798</v>
      </c>
      <c r="O4031" s="4">
        <f t="shared" si="381"/>
        <v>2.6029885714464292E-2</v>
      </c>
      <c r="P4031" s="4">
        <f t="shared" si="382"/>
        <v>0.10232131093054088</v>
      </c>
    </row>
    <row r="4032" spans="1:16" x14ac:dyDescent="0.55000000000000004">
      <c r="A4032" s="3">
        <f t="shared" si="383"/>
        <v>4023.5147877610307</v>
      </c>
      <c r="C4032" s="3">
        <f t="shared" si="379"/>
        <v>5.4423197307021789E-2</v>
      </c>
      <c r="D4032" s="3">
        <f t="shared" si="380"/>
        <v>0.13714663353665135</v>
      </c>
      <c r="E4032" s="4">
        <f>(M4032-C4032)^2</f>
        <v>5.1629600487920702E-2</v>
      </c>
      <c r="K4032" s="3">
        <f t="shared" si="384"/>
        <v>4023.5147877610307</v>
      </c>
      <c r="L4032" s="4">
        <v>-0.15730050123273301</v>
      </c>
      <c r="M4032" s="4">
        <v>-0.17279828162470401</v>
      </c>
      <c r="O4032" s="4">
        <f t="shared" si="381"/>
        <v>2.4692160996133198E-2</v>
      </c>
      <c r="P4032" s="4">
        <f t="shared" si="382"/>
        <v>3.1925529102677257E-2</v>
      </c>
    </row>
    <row r="4033" spans="1:16" x14ac:dyDescent="0.55000000000000004">
      <c r="A4033" s="3">
        <f t="shared" si="383"/>
        <v>4024.5147877610307</v>
      </c>
      <c r="C4033" s="3">
        <f t="shared" si="379"/>
        <v>-0.13389635907307726</v>
      </c>
      <c r="D4033" s="3">
        <f t="shared" si="380"/>
        <v>7.286220114337788E-2</v>
      </c>
      <c r="E4033" s="4">
        <f>(M4033-C4033)^2</f>
        <v>2.1192470556537737E-2</v>
      </c>
      <c r="K4033" s="3">
        <f t="shared" si="384"/>
        <v>4024.5147877610307</v>
      </c>
      <c r="L4033" s="4">
        <v>-0.11370321014248599</v>
      </c>
      <c r="M4033" s="4">
        <v>1.1679980201331401E-2</v>
      </c>
      <c r="O4033" s="4">
        <f t="shared" si="381"/>
        <v>1.2891355259962049E-2</v>
      </c>
      <c r="P4033" s="4">
        <f t="shared" si="382"/>
        <v>3.3652730545959714E-5</v>
      </c>
    </row>
    <row r="4034" spans="1:16" x14ac:dyDescent="0.55000000000000004">
      <c r="A4034" s="3">
        <f t="shared" si="383"/>
        <v>4025.5147877610307</v>
      </c>
      <c r="C4034" s="3">
        <f t="shared" si="379"/>
        <v>-0.28856685424627443</v>
      </c>
      <c r="D4034" s="3">
        <f t="shared" si="380"/>
        <v>-9.7329955075332111E-3</v>
      </c>
      <c r="E4034" s="4">
        <f>(M4034-C4034)^2</f>
        <v>0.23213102104592734</v>
      </c>
      <c r="K4034" s="3">
        <f t="shared" si="384"/>
        <v>4025.5147877610307</v>
      </c>
      <c r="L4034" s="4">
        <v>-4.1628244708548402E-2</v>
      </c>
      <c r="M4034" s="4">
        <v>0.193232918528607</v>
      </c>
      <c r="O4034" s="4">
        <f t="shared" si="381"/>
        <v>1.719357732236994E-3</v>
      </c>
      <c r="P4034" s="4">
        <f t="shared" si="382"/>
        <v>3.5101534687203131E-2</v>
      </c>
    </row>
    <row r="4035" spans="1:16" x14ac:dyDescent="0.55000000000000004">
      <c r="A4035" s="3">
        <f t="shared" si="383"/>
        <v>4026.5147877610307</v>
      </c>
      <c r="C4035" s="3">
        <f t="shared" si="379"/>
        <v>-0.37071854601037879</v>
      </c>
      <c r="D4035" s="3">
        <f t="shared" si="380"/>
        <v>-8.9882224517334505E-2</v>
      </c>
      <c r="E4035" s="4">
        <f>(M4035-C4035)^2</f>
        <v>0.48595959111719095</v>
      </c>
      <c r="K4035" s="3">
        <f t="shared" si="384"/>
        <v>4026.5147877610307</v>
      </c>
      <c r="L4035" s="4">
        <v>4.0872772855527699E-2</v>
      </c>
      <c r="M4035" s="4">
        <v>0.326389473680394</v>
      </c>
      <c r="O4035" s="4">
        <f t="shared" si="381"/>
        <v>1.6839433493703393E-3</v>
      </c>
      <c r="P4035" s="4">
        <f t="shared" si="382"/>
        <v>0.10272703883811328</v>
      </c>
    </row>
    <row r="4036" spans="1:16" x14ac:dyDescent="0.55000000000000004">
      <c r="A4036" s="3">
        <f t="shared" si="383"/>
        <v>4027.5147877610307</v>
      </c>
      <c r="C4036" s="3">
        <f t="shared" si="379"/>
        <v>-0.35970615824613217</v>
      </c>
      <c r="D4036" s="3">
        <f t="shared" si="380"/>
        <v>-0.14744344220897018</v>
      </c>
      <c r="E4036" s="4">
        <f>(M4036-C4036)^2</f>
        <v>0.54391498000212779</v>
      </c>
      <c r="K4036" s="3">
        <f t="shared" si="384"/>
        <v>4027.5147877610307</v>
      </c>
      <c r="L4036" s="4">
        <v>0.113136950901662</v>
      </c>
      <c r="M4036" s="4">
        <v>0.37779976037562901</v>
      </c>
      <c r="O4036" s="4">
        <f t="shared" si="381"/>
        <v>1.2836902882668201E-2</v>
      </c>
      <c r="P4036" s="4">
        <f t="shared" si="382"/>
        <v>0.13832513914368685</v>
      </c>
    </row>
    <row r="4037" spans="1:16" x14ac:dyDescent="0.55000000000000004">
      <c r="A4037" s="3">
        <f t="shared" si="383"/>
        <v>4028.5147877610307</v>
      </c>
      <c r="C4037" s="3">
        <f t="shared" si="379"/>
        <v>-0.25829717852739142</v>
      </c>
      <c r="D4037" s="3">
        <f t="shared" si="380"/>
        <v>-0.16795112501894527</v>
      </c>
      <c r="E4037" s="4">
        <f>(M4037-C4037)^2</f>
        <v>0.35151254248903147</v>
      </c>
      <c r="K4037" s="3">
        <f t="shared" si="384"/>
        <v>4028.5147877610307</v>
      </c>
      <c r="L4037" s="4">
        <v>0.15706527774378601</v>
      </c>
      <c r="M4037" s="4">
        <v>0.334587753385228</v>
      </c>
      <c r="O4037" s="4">
        <f t="shared" si="381"/>
        <v>2.4720764639069141E-2</v>
      </c>
      <c r="P4037" s="4">
        <f t="shared" si="382"/>
        <v>0.10804952157230406</v>
      </c>
    </row>
    <row r="4038" spans="1:16" x14ac:dyDescent="0.55000000000000004">
      <c r="A4038" s="3">
        <f t="shared" si="383"/>
        <v>4029.5147877610307</v>
      </c>
      <c r="C4038" s="3">
        <f t="shared" ref="C4038:C4101" si="385">$B$2*EXP(-C$4*((PI()/($B$1*$B$3)))^0.5)*SIN(2*PI()*$A4038/$B$3-C$4*SQRT(PI()/($B$1*$B$3)))</f>
        <v>-9.1976369764108223E-2</v>
      </c>
      <c r="D4038" s="3">
        <f t="shared" ref="D4038:D4101" si="386">$B$2*EXP(-D$4*((PI()/($B$1*$B$3)))^0.5)*SIN(2*PI()*$A4038/$B$3-D$4*SQRT(PI()/($B$1*$B$3)))</f>
        <v>-0.14625155346701402</v>
      </c>
      <c r="E4038" s="4">
        <f>(M4038-C4038)^2</f>
        <v>8.973172283764054E-2</v>
      </c>
      <c r="K4038" s="3">
        <f t="shared" si="384"/>
        <v>4029.5147877610307</v>
      </c>
      <c r="L4038" s="4">
        <v>0.16165563141273401</v>
      </c>
      <c r="M4038" s="4">
        <v>0.20757616792776401</v>
      </c>
      <c r="O4038" s="4">
        <f t="shared" si="381"/>
        <v>2.6185303761781409E-2</v>
      </c>
      <c r="P4038" s="4">
        <f t="shared" si="382"/>
        <v>4.068179481004721E-2</v>
      </c>
    </row>
    <row r="4039" spans="1:16" x14ac:dyDescent="0.55000000000000004">
      <c r="A4039" s="3">
        <f t="shared" si="383"/>
        <v>4030.5147877610307</v>
      </c>
      <c r="C4039" s="3">
        <f t="shared" si="385"/>
        <v>9.7458723190450874E-2</v>
      </c>
      <c r="D4039" s="3">
        <f t="shared" si="386"/>
        <v>-8.7797976740569286E-2</v>
      </c>
      <c r="E4039" s="4">
        <f>(M4039-C4039)^2</f>
        <v>4.7448511139347675E-3</v>
      </c>
      <c r="K4039" s="3">
        <f t="shared" si="384"/>
        <v>4030.5147877610307</v>
      </c>
      <c r="L4039" s="4">
        <v>0.125758329355632</v>
      </c>
      <c r="M4039" s="4">
        <v>2.85758435037336E-2</v>
      </c>
      <c r="O4039" s="4">
        <f t="shared" ref="O4039:O4102" si="387">(L4039-$J$1)^2</f>
        <v>1.5856207869517559E-2</v>
      </c>
      <c r="P4039" s="4">
        <f t="shared" ref="P4039:P4102" si="388">(M4039-$J$2)^2</f>
        <v>5.1515202317667071E-4</v>
      </c>
    </row>
    <row r="4040" spans="1:16" x14ac:dyDescent="0.55000000000000004">
      <c r="A4040" s="3">
        <f t="shared" si="383"/>
        <v>4031.5147877610307</v>
      </c>
      <c r="C4040" s="3">
        <f t="shared" si="385"/>
        <v>0.26240177943471121</v>
      </c>
      <c r="D4040" s="3">
        <f t="shared" si="386"/>
        <v>-7.2801742679214519E-3</v>
      </c>
      <c r="E4040" s="4">
        <f>(M4040-C4040)^2</f>
        <v>0.17638593669133912</v>
      </c>
      <c r="K4040" s="3">
        <f t="shared" si="384"/>
        <v>4031.5147877610307</v>
      </c>
      <c r="L4040" s="4">
        <v>5.8364073563374801E-2</v>
      </c>
      <c r="M4040" s="4">
        <v>-0.15758147819747001</v>
      </c>
      <c r="O4040" s="4">
        <f t="shared" si="387"/>
        <v>3.4254307418312788E-3</v>
      </c>
      <c r="P4040" s="4">
        <f t="shared" si="388"/>
        <v>2.6719289631900085E-2</v>
      </c>
    </row>
    <row r="4041" spans="1:16" x14ac:dyDescent="0.55000000000000004">
      <c r="A4041" s="3">
        <f t="shared" si="383"/>
        <v>4032.5147877610307</v>
      </c>
      <c r="C4041" s="3">
        <f t="shared" si="385"/>
        <v>0.3614014926476678</v>
      </c>
      <c r="D4041" s="3">
        <f t="shared" si="386"/>
        <v>7.5067185268369183E-2</v>
      </c>
      <c r="E4041" s="4">
        <f>(M4041-C4041)^2</f>
        <v>0.44312058788491543</v>
      </c>
      <c r="K4041" s="3">
        <f t="shared" si="384"/>
        <v>4032.5147877610307</v>
      </c>
      <c r="L4041" s="4">
        <v>-2.36478265172562E-2</v>
      </c>
      <c r="M4041" s="4">
        <v>-0.30427154111959798</v>
      </c>
      <c r="O4041" s="4">
        <f t="shared" si="387"/>
        <v>5.5153210010586346E-4</v>
      </c>
      <c r="P4041" s="4">
        <f t="shared" si="388"/>
        <v>9.6193285484974814E-2</v>
      </c>
    </row>
    <row r="4042" spans="1:16" x14ac:dyDescent="0.55000000000000004">
      <c r="A4042" s="3">
        <f t="shared" si="383"/>
        <v>4033.5147877610307</v>
      </c>
      <c r="C4042" s="3">
        <f t="shared" si="385"/>
        <v>0.36957856489749258</v>
      </c>
      <c r="D4042" s="3">
        <f t="shared" si="386"/>
        <v>0.13854965311369535</v>
      </c>
      <c r="E4042" s="4">
        <f>(M4042-C4042)^2</f>
        <v>0.55403232037133265</v>
      </c>
      <c r="K4042" s="3">
        <f t="shared" si="384"/>
        <v>4033.5147877610307</v>
      </c>
      <c r="L4042" s="4">
        <v>-9.9736981746175193E-2</v>
      </c>
      <c r="M4042" s="4">
        <v>-0.37475490900471797</v>
      </c>
      <c r="O4042" s="4">
        <f t="shared" si="387"/>
        <v>9.9149567410032561E-3</v>
      </c>
      <c r="P4042" s="4">
        <f t="shared" si="388"/>
        <v>0.14488208349734821</v>
      </c>
    </row>
    <row r="4043" spans="1:16" x14ac:dyDescent="0.55000000000000004">
      <c r="A4043" s="3">
        <f t="shared" si="383"/>
        <v>4034.5147877610307</v>
      </c>
      <c r="C4043" s="3">
        <f t="shared" si="385"/>
        <v>0.28487804258769495</v>
      </c>
      <c r="D4043" s="3">
        <f t="shared" si="386"/>
        <v>0.1672136554676017</v>
      </c>
      <c r="E4043" s="4">
        <f>(M4043-C4043)^2</f>
        <v>0.40482249630060929</v>
      </c>
      <c r="K4043" s="3">
        <f t="shared" si="384"/>
        <v>4034.5147877610307</v>
      </c>
      <c r="L4043" s="4">
        <v>-0.150846391173449</v>
      </c>
      <c r="M4043" s="4">
        <v>-0.351378585118932</v>
      </c>
      <c r="O4043" s="4">
        <f t="shared" si="387"/>
        <v>2.2705452445627064E-2</v>
      </c>
      <c r="P4043" s="4">
        <f t="shared" si="388"/>
        <v>0.12763289841548725</v>
      </c>
    </row>
    <row r="4044" spans="1:16" x14ac:dyDescent="0.55000000000000004">
      <c r="A4044" s="3">
        <f t="shared" ref="A4044:A4107" si="389">K4044</f>
        <v>4035.5147877610307</v>
      </c>
      <c r="C4044" s="3">
        <f t="shared" si="385"/>
        <v>0.1285857402034174</v>
      </c>
      <c r="D4044" s="3">
        <f t="shared" si="386"/>
        <v>0.15385573454881338</v>
      </c>
      <c r="E4044" s="4">
        <f>(M4044-C4044)^2</f>
        <v>0.13585346843242346</v>
      </c>
      <c r="K4044" s="3">
        <f t="shared" si="384"/>
        <v>4035.5147877610307</v>
      </c>
      <c r="L4044" s="4">
        <v>-0.16417538614825899</v>
      </c>
      <c r="M4044" s="4">
        <v>-0.23999731479562</v>
      </c>
      <c r="O4044" s="4">
        <f t="shared" si="387"/>
        <v>2.690002805571878E-2</v>
      </c>
      <c r="P4044" s="4">
        <f t="shared" si="388"/>
        <v>6.0455104565856399E-2</v>
      </c>
    </row>
    <row r="4045" spans="1:16" x14ac:dyDescent="0.55000000000000004">
      <c r="A4045" s="3">
        <f t="shared" si="389"/>
        <v>4036.5147877610307</v>
      </c>
      <c r="C4045" s="3">
        <f t="shared" si="385"/>
        <v>-6.0021028925083743E-2</v>
      </c>
      <c r="D4045" s="3">
        <f t="shared" si="386"/>
        <v>0.10183282628678941</v>
      </c>
      <c r="E4045" s="4">
        <f>(M4045-C4045)^2</f>
        <v>7.2015577225453939E-5</v>
      </c>
      <c r="K4045" s="3">
        <f t="shared" ref="K4045:K4108" si="390">K4044+1</f>
        <v>4036.5147877610307</v>
      </c>
      <c r="L4045" s="4">
        <v>-0.13638563719208299</v>
      </c>
      <c r="M4045" s="4">
        <v>-6.8507228146493404E-2</v>
      </c>
      <c r="O4045" s="4">
        <f t="shared" si="387"/>
        <v>1.8556578017906059E-2</v>
      </c>
      <c r="P4045" s="4">
        <f t="shared" si="388"/>
        <v>5.5332935083320326E-3</v>
      </c>
    </row>
    <row r="4046" spans="1:16" x14ac:dyDescent="0.55000000000000004">
      <c r="A4046" s="3">
        <f t="shared" si="389"/>
        <v>4037.5147877610307</v>
      </c>
      <c r="C4046" s="3">
        <f t="shared" si="385"/>
        <v>-0.23354410727981223</v>
      </c>
      <c r="D4046" s="3">
        <f t="shared" si="386"/>
        <v>2.4218639603737567E-2</v>
      </c>
      <c r="E4046" s="4">
        <f>(M4046-C4046)^2</f>
        <v>0.12509309765886781</v>
      </c>
      <c r="K4046" s="3">
        <f t="shared" si="390"/>
        <v>4037.5147877610307</v>
      </c>
      <c r="L4046" s="4">
        <v>-7.4437259326081806E-2</v>
      </c>
      <c r="M4046" s="4">
        <v>0.120140918779912</v>
      </c>
      <c r="O4046" s="4">
        <f t="shared" si="387"/>
        <v>5.5166498596823542E-3</v>
      </c>
      <c r="P4046" s="4">
        <f t="shared" si="388"/>
        <v>1.3055812856155084E-2</v>
      </c>
    </row>
    <row r="4047" spans="1:16" x14ac:dyDescent="0.55000000000000004">
      <c r="A4047" s="3">
        <f t="shared" si="389"/>
        <v>4038.5147877610307</v>
      </c>
      <c r="C4047" s="3">
        <f t="shared" si="385"/>
        <v>-0.34837597091602485</v>
      </c>
      <c r="D4047" s="3">
        <f t="shared" si="386"/>
        <v>-5.9481855116416654E-2</v>
      </c>
      <c r="E4047" s="4">
        <f>(M4047-C4047)^2</f>
        <v>0.39322305338478936</v>
      </c>
      <c r="K4047" s="3">
        <f t="shared" si="390"/>
        <v>4038.5147877610307</v>
      </c>
      <c r="L4047" s="4">
        <v>6.1543919133690197E-3</v>
      </c>
      <c r="M4047" s="4">
        <v>0.27869902729773699</v>
      </c>
      <c r="O4047" s="4">
        <f t="shared" si="387"/>
        <v>3.9910779258041547E-5</v>
      </c>
      <c r="P4047" s="4">
        <f t="shared" si="388"/>
        <v>7.4430831219603769E-2</v>
      </c>
    </row>
    <row r="4048" spans="1:16" x14ac:dyDescent="0.55000000000000004">
      <c r="A4048" s="3">
        <f t="shared" si="389"/>
        <v>4039.5147877610307</v>
      </c>
      <c r="C4048" s="3">
        <f t="shared" si="385"/>
        <v>-0.3756585953532815</v>
      </c>
      <c r="D4048" s="3">
        <f t="shared" si="386"/>
        <v>-0.12823415708985891</v>
      </c>
      <c r="E4048" s="4">
        <f>(M4048-C4048)^2</f>
        <v>0.55221816561375936</v>
      </c>
      <c r="K4048" s="3">
        <f t="shared" si="390"/>
        <v>4039.5147877610307</v>
      </c>
      <c r="L4048" s="4">
        <v>8.5204637519041004E-2</v>
      </c>
      <c r="M4048" s="4">
        <v>0.367455235505598</v>
      </c>
      <c r="O4048" s="4">
        <f t="shared" si="387"/>
        <v>7.2876516250550355E-3</v>
      </c>
      <c r="P4048" s="4">
        <f t="shared" si="388"/>
        <v>0.13073745880385998</v>
      </c>
    </row>
    <row r="4049" spans="1:16" x14ac:dyDescent="0.55000000000000004">
      <c r="A4049" s="3">
        <f t="shared" si="389"/>
        <v>4040.5147877610307</v>
      </c>
      <c r="C4049" s="3">
        <f t="shared" si="385"/>
        <v>-0.30853567242951946</v>
      </c>
      <c r="D4049" s="3">
        <f t="shared" si="386"/>
        <v>-0.16476034753492769</v>
      </c>
      <c r="E4049" s="4">
        <f>(M4049-C4049)^2</f>
        <v>0.45254637654352198</v>
      </c>
      <c r="K4049" s="3">
        <f t="shared" si="390"/>
        <v>4040.5147877610307</v>
      </c>
      <c r="L4049" s="4">
        <v>0.14291485308687199</v>
      </c>
      <c r="M4049" s="4">
        <v>0.364180000454294</v>
      </c>
      <c r="O4049" s="4">
        <f t="shared" si="387"/>
        <v>2.0471302362255781E-2</v>
      </c>
      <c r="P4049" s="4">
        <f t="shared" si="388"/>
        <v>0.12837969088058329</v>
      </c>
    </row>
    <row r="4050" spans="1:16" x14ac:dyDescent="0.55000000000000004">
      <c r="A4050" s="3">
        <f t="shared" si="389"/>
        <v>4041.5147877610307</v>
      </c>
      <c r="C4050" s="3">
        <f t="shared" si="385"/>
        <v>-0.16387564694393431</v>
      </c>
      <c r="D4050" s="3">
        <f t="shared" si="386"/>
        <v>-0.15988114759407129</v>
      </c>
      <c r="E4050" s="4">
        <f>(M4050-C4050)^2</f>
        <v>0.18798231364380397</v>
      </c>
      <c r="K4050" s="3">
        <f t="shared" si="390"/>
        <v>4041.5147877610307</v>
      </c>
      <c r="L4050" s="4">
        <v>0.164831157119713</v>
      </c>
      <c r="M4050" s="4">
        <v>0.26969362508050698</v>
      </c>
      <c r="O4050" s="4">
        <f t="shared" si="387"/>
        <v>2.7223106846031776E-2</v>
      </c>
      <c r="P4050" s="4">
        <f t="shared" si="388"/>
        <v>6.9598218221165561E-2</v>
      </c>
    </row>
    <row r="4051" spans="1:16" x14ac:dyDescent="0.55000000000000004">
      <c r="A4051" s="3">
        <f t="shared" si="389"/>
        <v>4042.5147877610307</v>
      </c>
      <c r="C4051" s="3">
        <f t="shared" si="385"/>
        <v>2.1967437681514528E-2</v>
      </c>
      <c r="D4051" s="3">
        <f t="shared" si="386"/>
        <v>-0.11482273323347339</v>
      </c>
      <c r="E4051" s="4">
        <f>(M4051-C4051)^2</f>
        <v>7.3433537589629042E-3</v>
      </c>
      <c r="K4051" s="3">
        <f t="shared" si="390"/>
        <v>4042.5147877610307</v>
      </c>
      <c r="L4051" s="4">
        <v>0.145464475313659</v>
      </c>
      <c r="M4051" s="4">
        <v>0.107660808247521</v>
      </c>
      <c r="O4051" s="4">
        <f t="shared" si="387"/>
        <v>2.1207392424804329E-2</v>
      </c>
      <c r="P4051" s="4">
        <f t="shared" si="388"/>
        <v>1.0359560338790406E-2</v>
      </c>
    </row>
    <row r="4052" spans="1:16" x14ac:dyDescent="0.55000000000000004">
      <c r="A4052" s="3">
        <f t="shared" si="389"/>
        <v>4043.5147877610307</v>
      </c>
      <c r="C4052" s="3">
        <f t="shared" si="385"/>
        <v>0.20228995654855572</v>
      </c>
      <c r="D4052" s="3">
        <f t="shared" si="386"/>
        <v>-4.0908588924127132E-2</v>
      </c>
      <c r="E4052" s="4">
        <f>(M4052-C4052)^2</f>
        <v>8.0443868090041476E-2</v>
      </c>
      <c r="K4052" s="3">
        <f t="shared" si="390"/>
        <v>4043.5147877610307</v>
      </c>
      <c r="L4052" s="4">
        <v>8.9665313269208402E-2</v>
      </c>
      <c r="M4052" s="4">
        <v>-8.13363258902223E-2</v>
      </c>
      <c r="O4052" s="4">
        <f t="shared" si="387"/>
        <v>8.0691448994839772E-3</v>
      </c>
      <c r="P4052" s="4">
        <f t="shared" si="388"/>
        <v>7.6064926346032435E-3</v>
      </c>
    </row>
    <row r="4053" spans="1:16" x14ac:dyDescent="0.55000000000000004">
      <c r="A4053" s="3">
        <f t="shared" si="389"/>
        <v>4044.5147877610307</v>
      </c>
      <c r="C4053" s="3">
        <f t="shared" si="385"/>
        <v>0.33177564029476408</v>
      </c>
      <c r="D4053" s="3">
        <f t="shared" si="386"/>
        <v>4.3286160639194604E-2</v>
      </c>
      <c r="E4053" s="4">
        <f>(M4053-C4053)^2</f>
        <v>0.33841899933967534</v>
      </c>
      <c r="K4053" s="3">
        <f t="shared" si="390"/>
        <v>4044.5147877610307</v>
      </c>
      <c r="L4053" s="4">
        <v>1.14089172732639E-2</v>
      </c>
      <c r="M4053" s="4">
        <v>-0.24996227263482601</v>
      </c>
      <c r="O4053" s="4">
        <f t="shared" si="387"/>
        <v>1.3391172148776269E-4</v>
      </c>
      <c r="P4053" s="4">
        <f t="shared" si="388"/>
        <v>6.5454696836885373E-2</v>
      </c>
    </row>
    <row r="4054" spans="1:16" x14ac:dyDescent="0.55000000000000004">
      <c r="A4054" s="3">
        <f t="shared" si="389"/>
        <v>4045.5147877610307</v>
      </c>
      <c r="C4054" s="3">
        <f t="shared" si="385"/>
        <v>0.377883860273454</v>
      </c>
      <c r="D4054" s="3">
        <f t="shared" si="386"/>
        <v>0.11660280508574326</v>
      </c>
      <c r="E4054" s="4">
        <f>(M4054-C4054)^2</f>
        <v>0.53856147499914353</v>
      </c>
      <c r="K4054" s="3">
        <f t="shared" si="390"/>
        <v>4045.5147877610307</v>
      </c>
      <c r="L4054" s="4">
        <v>-6.9704912829553795E-2</v>
      </c>
      <c r="M4054" s="4">
        <v>-0.355983617544676</v>
      </c>
      <c r="O4054" s="4">
        <f t="shared" si="387"/>
        <v>4.8360629040250583E-3</v>
      </c>
      <c r="P4054" s="4">
        <f t="shared" si="388"/>
        <v>0.13094446918774899</v>
      </c>
    </row>
    <row r="4055" spans="1:16" x14ac:dyDescent="0.55000000000000004">
      <c r="A4055" s="3">
        <f t="shared" si="389"/>
        <v>4046.5147877610307</v>
      </c>
      <c r="C4055" s="3">
        <f t="shared" si="385"/>
        <v>0.32902730875673641</v>
      </c>
      <c r="D4055" s="3">
        <f t="shared" si="386"/>
        <v>0.16061637548017943</v>
      </c>
      <c r="E4055" s="4">
        <f>(M4055-C4055)^2</f>
        <v>0.49262706391717725</v>
      </c>
      <c r="K4055" s="3">
        <f t="shared" si="390"/>
        <v>4046.5147877610307</v>
      </c>
      <c r="L4055" s="4">
        <v>-0.133360715096324</v>
      </c>
      <c r="M4055" s="4">
        <v>-0.37284665707842501</v>
      </c>
      <c r="O4055" s="4">
        <f t="shared" si="387"/>
        <v>1.7741603082204765E-2</v>
      </c>
      <c r="P4055" s="4">
        <f t="shared" si="388"/>
        <v>0.14343303458974632</v>
      </c>
    </row>
    <row r="4056" spans="1:16" x14ac:dyDescent="0.55000000000000004">
      <c r="A4056" s="3">
        <f t="shared" si="389"/>
        <v>4047.5147877610307</v>
      </c>
      <c r="C4056" s="3">
        <f t="shared" si="385"/>
        <v>0.19748396778762817</v>
      </c>
      <c r="D4056" s="3">
        <f t="shared" si="386"/>
        <v>0.16426596371124899</v>
      </c>
      <c r="E4056" s="4">
        <f>(M4056-C4056)^2</f>
        <v>0.2438501986671219</v>
      </c>
      <c r="K4056" s="3">
        <f t="shared" si="390"/>
        <v>4047.5147877610307</v>
      </c>
      <c r="L4056" s="4">
        <v>-0.16361549895740601</v>
      </c>
      <c r="M4056" s="4">
        <v>-0.29632793837414301</v>
      </c>
      <c r="O4056" s="4">
        <f t="shared" si="387"/>
        <v>2.6716684779734459E-2</v>
      </c>
      <c r="P4056" s="4">
        <f t="shared" si="388"/>
        <v>9.1328962790945406E-2</v>
      </c>
    </row>
    <row r="4057" spans="1:16" x14ac:dyDescent="0.55000000000000004">
      <c r="A4057" s="3">
        <f t="shared" si="389"/>
        <v>4048.5147877610307</v>
      </c>
      <c r="C4057" s="3">
        <f t="shared" si="385"/>
        <v>1.6311569199188629E-2</v>
      </c>
      <c r="D4057" s="3">
        <f t="shared" si="386"/>
        <v>0.12663440355712</v>
      </c>
      <c r="E4057" s="4">
        <f>(M4057-C4057)^2</f>
        <v>2.6212781656898221E-2</v>
      </c>
      <c r="K4057" s="3">
        <f t="shared" si="390"/>
        <v>4048.5147877610307</v>
      </c>
      <c r="L4057" s="4">
        <v>-0.152891766107739</v>
      </c>
      <c r="M4057" s="4">
        <v>-0.145592049218987</v>
      </c>
      <c r="O4057" s="4">
        <f t="shared" si="387"/>
        <v>2.3326043633472494E-2</v>
      </c>
      <c r="P4057" s="4">
        <f t="shared" si="388"/>
        <v>2.2943443260115607E-2</v>
      </c>
    </row>
    <row r="4058" spans="1:16" x14ac:dyDescent="0.55000000000000004">
      <c r="A4058" s="3">
        <f t="shared" si="389"/>
        <v>4049.5147877610307</v>
      </c>
      <c r="C4058" s="3">
        <f t="shared" si="385"/>
        <v>-0.1689600371208366</v>
      </c>
      <c r="D4058" s="3">
        <f t="shared" si="386"/>
        <v>5.7178760764135902E-2</v>
      </c>
      <c r="E4058" s="4">
        <f>(M4058-C4058)^2</f>
        <v>4.433901274307632E-2</v>
      </c>
      <c r="K4058" s="3">
        <f t="shared" si="390"/>
        <v>4049.5147877610307</v>
      </c>
      <c r="L4058" s="4">
        <v>-0.10387534196473</v>
      </c>
      <c r="M4058" s="4">
        <v>4.1608271850566599E-2</v>
      </c>
      <c r="O4058" s="4">
        <f t="shared" si="387"/>
        <v>1.0756227899103328E-2</v>
      </c>
      <c r="P4058" s="4">
        <f t="shared" si="388"/>
        <v>1.276589238762375E-3</v>
      </c>
    </row>
    <row r="4059" spans="1:16" x14ac:dyDescent="0.55000000000000004">
      <c r="A4059" s="3">
        <f t="shared" si="389"/>
        <v>4050.5147877610307</v>
      </c>
      <c r="C4059" s="3">
        <f t="shared" si="385"/>
        <v>-0.31177084263989652</v>
      </c>
      <c r="D4059" s="3">
        <f t="shared" si="386"/>
        <v>-2.6646291578243417E-2</v>
      </c>
      <c r="E4059" s="4">
        <f>(M4059-C4059)^2</f>
        <v>0.2810679139874751</v>
      </c>
      <c r="K4059" s="3">
        <f t="shared" si="390"/>
        <v>4050.5147877610307</v>
      </c>
      <c r="L4059" s="4">
        <v>-2.8842694030816698E-2</v>
      </c>
      <c r="M4059" s="4">
        <v>0.21838754311616701</v>
      </c>
      <c r="O4059" s="4">
        <f t="shared" si="387"/>
        <v>8.2251877246548736E-4</v>
      </c>
      <c r="P4059" s="4">
        <f t="shared" si="388"/>
        <v>4.5159930690551221E-2</v>
      </c>
    </row>
    <row r="4060" spans="1:16" x14ac:dyDescent="0.55000000000000004">
      <c r="A4060" s="3">
        <f t="shared" si="389"/>
        <v>4051.5147877610307</v>
      </c>
      <c r="C4060" s="3">
        <f t="shared" si="385"/>
        <v>-0.37623152542866262</v>
      </c>
      <c r="D4060" s="3">
        <f t="shared" si="386"/>
        <v>-0.10377495051267449</v>
      </c>
      <c r="E4060" s="4">
        <f>(M4060-C4060)^2</f>
        <v>0.51366150575625602</v>
      </c>
      <c r="K4060" s="3">
        <f t="shared" si="390"/>
        <v>4051.5147877610307</v>
      </c>
      <c r="L4060" s="4">
        <v>5.3413785550198802E-2</v>
      </c>
      <c r="M4060" s="4">
        <v>0.340470299430362</v>
      </c>
      <c r="O4060" s="4">
        <f t="shared" si="387"/>
        <v>2.8704833028611303E-3</v>
      </c>
      <c r="P4060" s="4">
        <f t="shared" si="388"/>
        <v>0.11195141605307939</v>
      </c>
    </row>
    <row r="4061" spans="1:16" x14ac:dyDescent="0.55000000000000004">
      <c r="A4061" s="3">
        <f t="shared" si="389"/>
        <v>4052.5147877610307</v>
      </c>
      <c r="C4061" s="3">
        <f t="shared" si="385"/>
        <v>-0.34614267965094464</v>
      </c>
      <c r="D4061" s="3">
        <f t="shared" si="386"/>
        <v>-0.15482426206434002</v>
      </c>
      <c r="E4061" s="4">
        <f>(M4061-C4061)^2</f>
        <v>0.52334060077304234</v>
      </c>
      <c r="K4061" s="3">
        <f t="shared" si="390"/>
        <v>4052.5147877610307</v>
      </c>
      <c r="L4061" s="4">
        <v>0.122292451185097</v>
      </c>
      <c r="M4061" s="4">
        <v>0.37728015712782498</v>
      </c>
      <c r="O4061" s="4">
        <f t="shared" si="387"/>
        <v>1.4995363473351699E-2</v>
      </c>
      <c r="P4061" s="4">
        <f t="shared" si="388"/>
        <v>0.13793890653943913</v>
      </c>
    </row>
    <row r="4062" spans="1:16" x14ac:dyDescent="0.55000000000000004">
      <c r="A4062" s="3">
        <f t="shared" si="389"/>
        <v>4053.5147877610307</v>
      </c>
      <c r="C4062" s="3">
        <f t="shared" si="385"/>
        <v>-0.22906583588338722</v>
      </c>
      <c r="D4062" s="3">
        <f t="shared" si="386"/>
        <v>-0.16696518875340391</v>
      </c>
      <c r="E4062" s="4">
        <f>(M4062-C4062)^2</f>
        <v>0.30103185007919292</v>
      </c>
      <c r="K4062" s="3">
        <f t="shared" si="390"/>
        <v>4053.5147877610307</v>
      </c>
      <c r="L4062" s="4">
        <v>0.160542213773399</v>
      </c>
      <c r="M4062" s="4">
        <v>0.31959785899644799</v>
      </c>
      <c r="O4062" s="4">
        <f t="shared" si="387"/>
        <v>2.5826199787511047E-2</v>
      </c>
      <c r="P4062" s="4">
        <f t="shared" si="388"/>
        <v>9.8419595997962975E-2</v>
      </c>
    </row>
    <row r="4063" spans="1:16" x14ac:dyDescent="0.55000000000000004">
      <c r="A4063" s="3">
        <f t="shared" si="389"/>
        <v>4054.5147877610307</v>
      </c>
      <c r="C4063" s="3">
        <f t="shared" si="385"/>
        <v>-5.4423197306999425E-2</v>
      </c>
      <c r="D4063" s="3">
        <f t="shared" si="386"/>
        <v>-0.13714663353662351</v>
      </c>
      <c r="E4063" s="4">
        <f>(M4063-C4063)^2</f>
        <v>5.5834614241153754E-2</v>
      </c>
      <c r="K4063" s="3">
        <f t="shared" si="390"/>
        <v>4054.5147877610307</v>
      </c>
      <c r="L4063" s="4">
        <v>0.15858318299056301</v>
      </c>
      <c r="M4063" s="4">
        <v>0.18187029443823199</v>
      </c>
      <c r="O4063" s="4">
        <f t="shared" si="387"/>
        <v>2.5200384252510515E-2</v>
      </c>
      <c r="P4063" s="4">
        <f t="shared" si="388"/>
        <v>3.0972976954830939E-2</v>
      </c>
    </row>
    <row r="4064" spans="1:16" x14ac:dyDescent="0.55000000000000004">
      <c r="A4064" s="3">
        <f t="shared" si="389"/>
        <v>4055.5147877610307</v>
      </c>
      <c r="C4064" s="3">
        <f t="shared" si="385"/>
        <v>0.13389635907309838</v>
      </c>
      <c r="D4064" s="3">
        <f t="shared" si="386"/>
        <v>-7.2862201143334443E-2</v>
      </c>
      <c r="E4064" s="4">
        <f>(M4064-C4064)^2</f>
        <v>1.8307219143681042E-2</v>
      </c>
      <c r="K4064" s="3">
        <f t="shared" si="390"/>
        <v>4055.5147877610307</v>
      </c>
      <c r="L4064" s="4">
        <v>0.116906010249096</v>
      </c>
      <c r="M4064" s="4">
        <v>-1.4078136034345601E-3</v>
      </c>
      <c r="O4064" s="4">
        <f t="shared" si="387"/>
        <v>1.370517796771841E-2</v>
      </c>
      <c r="P4064" s="4">
        <f t="shared" si="388"/>
        <v>5.3095945121172458E-5</v>
      </c>
    </row>
    <row r="4065" spans="1:16" x14ac:dyDescent="0.55000000000000004">
      <c r="A4065" s="3">
        <f t="shared" si="389"/>
        <v>4056.5147877610307</v>
      </c>
      <c r="C4065" s="3">
        <f t="shared" si="385"/>
        <v>0.28856685424628903</v>
      </c>
      <c r="D4065" s="3">
        <f t="shared" si="386"/>
        <v>9.7329955075813584E-3</v>
      </c>
      <c r="E4065" s="4">
        <f>(M4065-C4065)^2</f>
        <v>0.22363458047194099</v>
      </c>
      <c r="K4065" s="3">
        <f t="shared" si="390"/>
        <v>4056.5147877610307</v>
      </c>
      <c r="L4065" s="4">
        <v>4.59490020085064E-2</v>
      </c>
      <c r="M4065" s="4">
        <v>-0.18433332599468</v>
      </c>
      <c r="O4065" s="4">
        <f t="shared" si="387"/>
        <v>2.126326500408842E-3</v>
      </c>
      <c r="P4065" s="4">
        <f t="shared" si="388"/>
        <v>3.6180684391397086E-2</v>
      </c>
    </row>
    <row r="4066" spans="1:16" x14ac:dyDescent="0.55000000000000004">
      <c r="A4066" s="3">
        <f t="shared" si="389"/>
        <v>4057.5147877610307</v>
      </c>
      <c r="C4066" s="3">
        <f t="shared" si="385"/>
        <v>0.37071854601036652</v>
      </c>
      <c r="D4066" s="3">
        <f t="shared" si="386"/>
        <v>8.9882224517342985E-2</v>
      </c>
      <c r="E4066" s="4">
        <f>(M4066-C4066)^2</f>
        <v>0.47860101989734283</v>
      </c>
      <c r="K4066" s="3">
        <f t="shared" si="390"/>
        <v>4057.5147877610307</v>
      </c>
      <c r="L4066" s="4">
        <v>-3.6516218832027797E-2</v>
      </c>
      <c r="M4066" s="4">
        <v>-0.32109141336962299</v>
      </c>
      <c r="O4066" s="4">
        <f t="shared" si="387"/>
        <v>1.3215488161883121E-3</v>
      </c>
      <c r="P4066" s="4">
        <f t="shared" si="388"/>
        <v>0.1069095746062091</v>
      </c>
    </row>
    <row r="4067" spans="1:16" x14ac:dyDescent="0.55000000000000004">
      <c r="A4067" s="3">
        <f t="shared" si="389"/>
        <v>4058.5147877610307</v>
      </c>
      <c r="C4067" s="3">
        <f t="shared" si="385"/>
        <v>0.35970615824612528</v>
      </c>
      <c r="D4067" s="3">
        <f t="shared" si="386"/>
        <v>0.14744344220899325</v>
      </c>
      <c r="E4067" s="4">
        <f>(M4067-C4067)^2</f>
        <v>0.54336995810473177</v>
      </c>
      <c r="K4067" s="3">
        <f t="shared" si="390"/>
        <v>4058.5147877610307</v>
      </c>
      <c r="L4067" s="4">
        <v>-0.109835726135905</v>
      </c>
      <c r="M4067" s="4">
        <v>-0.37743016435962701</v>
      </c>
      <c r="O4067" s="4">
        <f t="shared" si="387"/>
        <v>1.2028083618365925E-2</v>
      </c>
      <c r="P4067" s="4">
        <f t="shared" si="388"/>
        <v>0.14692582566836893</v>
      </c>
    </row>
    <row r="4068" spans="1:16" x14ac:dyDescent="0.55000000000000004">
      <c r="A4068" s="3">
        <f t="shared" si="389"/>
        <v>4059.5147877610307</v>
      </c>
      <c r="C4068" s="3">
        <f t="shared" si="385"/>
        <v>0.25829717852737494</v>
      </c>
      <c r="D4068" s="3">
        <f t="shared" si="386"/>
        <v>0.16795112501894491</v>
      </c>
      <c r="E4068" s="4">
        <f>(M4068-C4068)^2</f>
        <v>0.35704971085124604</v>
      </c>
      <c r="K4068" s="3">
        <f t="shared" si="390"/>
        <v>4059.5147877610307</v>
      </c>
      <c r="L4068" s="4">
        <v>-0.155646194457667</v>
      </c>
      <c r="M4068" s="4">
        <v>-0.33923918927900898</v>
      </c>
      <c r="O4068" s="4">
        <f t="shared" si="387"/>
        <v>2.417499081177547E-2</v>
      </c>
      <c r="P4068" s="4">
        <f t="shared" si="388"/>
        <v>0.11910648370609743</v>
      </c>
    </row>
    <row r="4069" spans="1:16" x14ac:dyDescent="0.55000000000000004">
      <c r="A4069" s="3">
        <f t="shared" si="389"/>
        <v>4060.5147877610307</v>
      </c>
      <c r="C4069" s="3">
        <f t="shared" si="385"/>
        <v>9.1976369764086296E-2</v>
      </c>
      <c r="D4069" s="3">
        <f t="shared" si="386"/>
        <v>0.14625155346699029</v>
      </c>
      <c r="E4069" s="4">
        <f>(M4069-C4069)^2</f>
        <v>9.4900978707512074E-2</v>
      </c>
      <c r="K4069" s="3">
        <f t="shared" si="390"/>
        <v>4060.5147877610307</v>
      </c>
      <c r="L4069" s="4">
        <v>-0.16247410781861499</v>
      </c>
      <c r="M4069" s="4">
        <v>-0.21608365475631799</v>
      </c>
      <c r="O4069" s="4">
        <f t="shared" si="387"/>
        <v>2.6344861327481275E-2</v>
      </c>
      <c r="P4069" s="4">
        <f t="shared" si="388"/>
        <v>4.9267368098097994E-2</v>
      </c>
    </row>
    <row r="4070" spans="1:16" x14ac:dyDescent="0.55000000000000004">
      <c r="A4070" s="3">
        <f t="shared" si="389"/>
        <v>4061.5147877610307</v>
      </c>
      <c r="C4070" s="3">
        <f t="shared" si="385"/>
        <v>-9.7458723190389673E-2</v>
      </c>
      <c r="D4070" s="3">
        <f t="shared" si="386"/>
        <v>8.7797976740560724E-2</v>
      </c>
      <c r="E4070" s="4">
        <f>(M4070-C4070)^2</f>
        <v>3.4398336172522304E-3</v>
      </c>
      <c r="K4070" s="3">
        <f t="shared" si="390"/>
        <v>4061.5147877610307</v>
      </c>
      <c r="L4070" s="4">
        <v>-0.128609372960201</v>
      </c>
      <c r="M4070" s="4">
        <v>-3.8808628414232403E-2</v>
      </c>
      <c r="O4070" s="4">
        <f t="shared" si="387"/>
        <v>1.6498443508767009E-2</v>
      </c>
      <c r="P4070" s="4">
        <f t="shared" si="388"/>
        <v>1.9969736624798964E-3</v>
      </c>
    </row>
    <row r="4071" spans="1:16" x14ac:dyDescent="0.55000000000000004">
      <c r="A4071" s="3">
        <f t="shared" si="389"/>
        <v>4062.5147877610307</v>
      </c>
      <c r="C4071" s="3">
        <f t="shared" si="385"/>
        <v>-0.26240177943466569</v>
      </c>
      <c r="D4071" s="3">
        <f t="shared" si="386"/>
        <v>7.2801742679114191E-3</v>
      </c>
      <c r="E4071" s="4">
        <f>(M4071-C4071)^2</f>
        <v>0.16858253785207811</v>
      </c>
      <c r="K4071" s="3">
        <f t="shared" si="390"/>
        <v>4062.5147877610307</v>
      </c>
      <c r="L4071" s="4">
        <v>-6.2533622809277906E-2</v>
      </c>
      <c r="M4071" s="4">
        <v>0.14818625966544999</v>
      </c>
      <c r="O4071" s="4">
        <f t="shared" si="387"/>
        <v>3.8900813732503318E-3</v>
      </c>
      <c r="P4071" s="4">
        <f t="shared" si="388"/>
        <v>2.0251389497721754E-2</v>
      </c>
    </row>
    <row r="4072" spans="1:16" x14ac:dyDescent="0.55000000000000004">
      <c r="A4072" s="3">
        <f t="shared" si="389"/>
        <v>4063.5147877610307</v>
      </c>
      <c r="C4072" s="3">
        <f t="shared" si="385"/>
        <v>-0.36140149264764931</v>
      </c>
      <c r="D4072" s="3">
        <f t="shared" si="386"/>
        <v>-7.5067185268378175E-2</v>
      </c>
      <c r="E4072" s="4">
        <f>(M4072-C4072)^2</f>
        <v>0.4348986660615678</v>
      </c>
      <c r="K4072" s="3">
        <f t="shared" si="390"/>
        <v>4063.5147877610307</v>
      </c>
      <c r="L4072" s="4">
        <v>1.9204061104661801E-2</v>
      </c>
      <c r="M4072" s="4">
        <v>0.29806697973110502</v>
      </c>
      <c r="O4072" s="4">
        <f t="shared" si="387"/>
        <v>3.7508715973657257E-4</v>
      </c>
      <c r="P4072" s="4">
        <f t="shared" si="388"/>
        <v>8.5373883962343175E-2</v>
      </c>
    </row>
    <row r="4073" spans="1:16" x14ac:dyDescent="0.55000000000000004">
      <c r="A4073" s="3">
        <f t="shared" si="389"/>
        <v>4064.5147877610307</v>
      </c>
      <c r="C4073" s="3">
        <f t="shared" si="385"/>
        <v>-0.3695785648974878</v>
      </c>
      <c r="D4073" s="3">
        <f t="shared" si="386"/>
        <v>-0.13854965311372264</v>
      </c>
      <c r="E4073" s="4">
        <f>(M4073-C4073)^2</f>
        <v>0.55186109724527033</v>
      </c>
      <c r="K4073" s="3">
        <f t="shared" si="390"/>
        <v>4064.5147877610307</v>
      </c>
      <c r="L4073" s="4">
        <v>9.6131968781592997E-2</v>
      </c>
      <c r="M4073" s="4">
        <v>0.37329497564980502</v>
      </c>
      <c r="O4073" s="4">
        <f t="shared" si="387"/>
        <v>9.2727414176296801E-3</v>
      </c>
      <c r="P4073" s="4">
        <f t="shared" si="388"/>
        <v>0.13499458525247632</v>
      </c>
    </row>
    <row r="4074" spans="1:16" x14ac:dyDescent="0.55000000000000004">
      <c r="A4074" s="3">
        <f t="shared" si="389"/>
        <v>4065.5147877610307</v>
      </c>
      <c r="C4074" s="3">
        <f t="shared" si="385"/>
        <v>-0.28487804258762361</v>
      </c>
      <c r="D4074" s="3">
        <f t="shared" si="386"/>
        <v>-0.1672136554676098</v>
      </c>
      <c r="E4074" s="4">
        <f>(M4074-C4074)^2</f>
        <v>0.40948093249518908</v>
      </c>
      <c r="K4074" s="3">
        <f t="shared" si="390"/>
        <v>4065.5147877610307</v>
      </c>
      <c r="L4074" s="4">
        <v>0.14898302851773501</v>
      </c>
      <c r="M4074" s="4">
        <v>0.35502892916310602</v>
      </c>
      <c r="O4074" s="4">
        <f t="shared" si="387"/>
        <v>2.224456942677085E-2</v>
      </c>
      <c r="P4074" s="4">
        <f t="shared" si="388"/>
        <v>0.12190575484443661</v>
      </c>
    </row>
    <row r="4075" spans="1:16" x14ac:dyDescent="0.55000000000000004">
      <c r="A4075" s="3">
        <f t="shared" si="389"/>
        <v>4066.5147877610307</v>
      </c>
      <c r="C4075" s="3">
        <f t="shared" si="385"/>
        <v>-0.12858574020347693</v>
      </c>
      <c r="D4075" s="3">
        <f t="shared" si="386"/>
        <v>-0.15385573454880935</v>
      </c>
      <c r="E4075" s="4">
        <f>(M4075-C4075)^2</f>
        <v>0.14169911210475925</v>
      </c>
      <c r="K4075" s="3">
        <f t="shared" si="390"/>
        <v>4066.5147877610307</v>
      </c>
      <c r="L4075" s="4">
        <v>0.16452036453800001</v>
      </c>
      <c r="M4075" s="4">
        <v>0.24784368492792699</v>
      </c>
      <c r="O4075" s="4">
        <f t="shared" si="387"/>
        <v>2.7120645452085874E-2</v>
      </c>
      <c r="P4075" s="4">
        <f t="shared" si="388"/>
        <v>5.8546965447377246E-2</v>
      </c>
    </row>
    <row r="4076" spans="1:16" x14ac:dyDescent="0.55000000000000004">
      <c r="A4076" s="3">
        <f t="shared" si="389"/>
        <v>4067.5147877610307</v>
      </c>
      <c r="C4076" s="3">
        <f t="shared" si="385"/>
        <v>6.0021028925021216E-2</v>
      </c>
      <c r="D4076" s="3">
        <f t="shared" si="386"/>
        <v>-0.10183282628678143</v>
      </c>
      <c r="E4076" s="4">
        <f>(M4076-C4076)^2</f>
        <v>3.4460068709985989E-4</v>
      </c>
      <c r="K4076" s="3">
        <f t="shared" si="390"/>
        <v>4067.5147877610307</v>
      </c>
      <c r="L4076" s="4">
        <v>0.13885255464947799</v>
      </c>
      <c r="M4076" s="4">
        <v>7.8584452291950602E-2</v>
      </c>
      <c r="O4076" s="4">
        <f t="shared" si="387"/>
        <v>1.9325353892005407E-2</v>
      </c>
      <c r="P4076" s="4">
        <f t="shared" si="388"/>
        <v>5.2860998287096884E-3</v>
      </c>
    </row>
    <row r="4077" spans="1:16" x14ac:dyDescent="0.55000000000000004">
      <c r="A4077" s="3">
        <f t="shared" si="389"/>
        <v>4068.5147877610307</v>
      </c>
      <c r="C4077" s="3">
        <f t="shared" si="385"/>
        <v>0.23354410727969488</v>
      </c>
      <c r="D4077" s="3">
        <f t="shared" si="386"/>
        <v>-2.421863960376542E-2</v>
      </c>
      <c r="E4077" s="4">
        <f>(M4077-C4077)^2</f>
        <v>0.11826779545800276</v>
      </c>
      <c r="K4077" s="3">
        <f t="shared" si="390"/>
        <v>4068.5147877610307</v>
      </c>
      <c r="L4077" s="4">
        <v>7.8408261070280705E-2</v>
      </c>
      <c r="M4077" s="4">
        <v>-0.110356743923094</v>
      </c>
      <c r="O4077" s="4">
        <f t="shared" si="387"/>
        <v>6.1734597154899963E-3</v>
      </c>
      <c r="P4077" s="4">
        <f t="shared" si="388"/>
        <v>1.3510720930004853E-2</v>
      </c>
    </row>
    <row r="4078" spans="1:16" x14ac:dyDescent="0.55000000000000004">
      <c r="A4078" s="3">
        <f t="shared" si="389"/>
        <v>4069.5147877610307</v>
      </c>
      <c r="C4078" s="3">
        <f t="shared" si="385"/>
        <v>0.34837597091606687</v>
      </c>
      <c r="D4078" s="3">
        <f t="shared" si="386"/>
        <v>5.9481855116497465E-2</v>
      </c>
      <c r="E4078" s="4">
        <f>(M4078-C4078)^2</f>
        <v>0.38444263230154102</v>
      </c>
      <c r="K4078" s="3">
        <f t="shared" si="390"/>
        <v>4069.5147877610307</v>
      </c>
      <c r="L4078" s="4">
        <v>-1.67386790350701E-3</v>
      </c>
      <c r="M4078" s="4">
        <v>-0.27165840901906302</v>
      </c>
      <c r="O4078" s="4">
        <f t="shared" si="387"/>
        <v>2.2824016791194166E-6</v>
      </c>
      <c r="P4078" s="4">
        <f t="shared" si="388"/>
        <v>7.7026948374839838E-2</v>
      </c>
    </row>
    <row r="4079" spans="1:16" x14ac:dyDescent="0.55000000000000004">
      <c r="A4079" s="3">
        <f t="shared" si="389"/>
        <v>4070.5147877610307</v>
      </c>
      <c r="C4079" s="3">
        <f t="shared" si="385"/>
        <v>0.37565859535326968</v>
      </c>
      <c r="D4079" s="3">
        <f t="shared" si="386"/>
        <v>0.12823415708991473</v>
      </c>
      <c r="E4079" s="4">
        <f>(M4079-C4079)^2</f>
        <v>0.54845893736833462</v>
      </c>
      <c r="K4079" s="3">
        <f t="shared" si="390"/>
        <v>4070.5147877610307</v>
      </c>
      <c r="L4079" s="4">
        <v>-8.1336766276938699E-2</v>
      </c>
      <c r="M4079" s="4">
        <v>-0.36492154032978702</v>
      </c>
      <c r="O4079" s="4">
        <f t="shared" si="387"/>
        <v>6.5891631308170797E-3</v>
      </c>
      <c r="P4079" s="4">
        <f t="shared" si="388"/>
        <v>0.13749295382606905</v>
      </c>
    </row>
    <row r="4080" spans="1:16" x14ac:dyDescent="0.55000000000000004">
      <c r="A4080" s="3">
        <f t="shared" si="389"/>
        <v>4071.5147877610307</v>
      </c>
      <c r="C4080" s="3">
        <f t="shared" si="385"/>
        <v>0.30853567242955604</v>
      </c>
      <c r="D4080" s="3">
        <f t="shared" si="386"/>
        <v>0.16476034753492963</v>
      </c>
      <c r="E4080" s="4">
        <f>(M4080-C4080)^2</f>
        <v>0.45606180329516699</v>
      </c>
      <c r="K4080" s="3">
        <f t="shared" si="390"/>
        <v>4071.5147877610307</v>
      </c>
      <c r="L4080" s="4">
        <v>-0.14062836695964501</v>
      </c>
      <c r="M4080" s="4">
        <v>-0.36678780805603101</v>
      </c>
      <c r="O4080" s="4">
        <f t="shared" si="387"/>
        <v>1.9730489550410544E-2</v>
      </c>
      <c r="P4080" s="4">
        <f t="shared" si="388"/>
        <v>0.13888046250658981</v>
      </c>
    </row>
    <row r="4081" spans="1:16" x14ac:dyDescent="0.55000000000000004">
      <c r="A4081" s="3">
        <f t="shared" si="389"/>
        <v>4072.5147877610307</v>
      </c>
      <c r="C4081" s="3">
        <f t="shared" si="385"/>
        <v>0.16387564694406878</v>
      </c>
      <c r="D4081" s="3">
        <f t="shared" si="386"/>
        <v>0.15988114759407993</v>
      </c>
      <c r="E4081" s="4">
        <f>(M4081-C4081)^2</f>
        <v>0.19418603072633642</v>
      </c>
      <c r="K4081" s="3">
        <f t="shared" si="390"/>
        <v>4072.5147877610307</v>
      </c>
      <c r="L4081" s="4">
        <v>-0.164698720742255</v>
      </c>
      <c r="M4081" s="4">
        <v>-0.27678979386827401</v>
      </c>
      <c r="O4081" s="4">
        <f t="shared" si="387"/>
        <v>2.7071968534951522E-2</v>
      </c>
      <c r="P4081" s="4">
        <f t="shared" si="388"/>
        <v>7.9901580794427787E-2</v>
      </c>
    </row>
    <row r="4082" spans="1:16" x14ac:dyDescent="0.55000000000000004">
      <c r="A4082" s="3">
        <f t="shared" si="389"/>
        <v>4073.5147877610307</v>
      </c>
      <c r="C4082" s="3">
        <f t="shared" si="385"/>
        <v>-2.1967437681622862E-2</v>
      </c>
      <c r="D4082" s="3">
        <f t="shared" si="386"/>
        <v>0.11482273323341032</v>
      </c>
      <c r="E4082" s="4">
        <f>(M4082-C4082)^2</f>
        <v>9.1203686200500567E-3</v>
      </c>
      <c r="K4082" s="3">
        <f t="shared" si="390"/>
        <v>4073.5147877610307</v>
      </c>
      <c r="L4082" s="4">
        <v>-0.14751925819828099</v>
      </c>
      <c r="M4082" s="4">
        <v>-0.117468058726986</v>
      </c>
      <c r="O4082" s="4">
        <f t="shared" si="387"/>
        <v>2.1713835605316648E-2</v>
      </c>
      <c r="P4082" s="4">
        <f t="shared" si="388"/>
        <v>1.5214467994985928E-2</v>
      </c>
    </row>
    <row r="4083" spans="1:16" x14ac:dyDescent="0.55000000000000004">
      <c r="A4083" s="3">
        <f t="shared" si="389"/>
        <v>4074.5147877610307</v>
      </c>
      <c r="C4083" s="3">
        <f t="shared" si="385"/>
        <v>-0.20228995654850224</v>
      </c>
      <c r="D4083" s="3">
        <f t="shared" si="386"/>
        <v>4.0908588924154429E-2</v>
      </c>
      <c r="E4083" s="4">
        <f>(M4083-C4083)^2</f>
        <v>7.4837391759871183E-2</v>
      </c>
      <c r="K4083" s="3">
        <f t="shared" si="390"/>
        <v>4074.5147877610307</v>
      </c>
      <c r="L4083" s="4">
        <v>-9.3392682295508803E-2</v>
      </c>
      <c r="M4083" s="4">
        <v>7.1274280441406906E-2</v>
      </c>
      <c r="O4083" s="4">
        <f t="shared" si="387"/>
        <v>8.6917539054985737E-3</v>
      </c>
      <c r="P4083" s="4">
        <f t="shared" si="388"/>
        <v>4.2765580268859836E-3</v>
      </c>
    </row>
    <row r="4084" spans="1:16" x14ac:dyDescent="0.55000000000000004">
      <c r="A4084" s="3">
        <f t="shared" si="389"/>
        <v>4075.5147877610307</v>
      </c>
      <c r="C4084" s="3">
        <f t="shared" si="385"/>
        <v>-0.33177564029481604</v>
      </c>
      <c r="D4084" s="3">
        <f t="shared" si="386"/>
        <v>-4.3286160639241199E-2</v>
      </c>
      <c r="E4084" s="4">
        <f>(M4084-C4084)^2</f>
        <v>0.32940847145875357</v>
      </c>
      <c r="K4084" s="3">
        <f t="shared" si="390"/>
        <v>4075.5147877610307</v>
      </c>
      <c r="L4084" s="4">
        <v>-1.5875329745686902E-2</v>
      </c>
      <c r="M4084" s="4">
        <v>0.24216553391971399</v>
      </c>
      <c r="O4084" s="4">
        <f t="shared" si="387"/>
        <v>2.4687397659488254E-4</v>
      </c>
      <c r="P4084" s="4">
        <f t="shared" si="388"/>
        <v>5.5831381476442704E-2</v>
      </c>
    </row>
    <row r="4085" spans="1:16" x14ac:dyDescent="0.55000000000000004">
      <c r="A4085" s="3">
        <f t="shared" si="389"/>
        <v>4076.5147877610307</v>
      </c>
      <c r="C4085" s="3">
        <f t="shared" si="385"/>
        <v>-0.37788386027345316</v>
      </c>
      <c r="D4085" s="3">
        <f t="shared" si="386"/>
        <v>-0.11660280508577797</v>
      </c>
      <c r="E4085" s="4">
        <f>(M4085-C4085)^2</f>
        <v>0.53332171302461906</v>
      </c>
      <c r="K4085" s="3">
        <f t="shared" si="390"/>
        <v>4076.5147877610307</v>
      </c>
      <c r="L4085" s="4">
        <v>6.5618097622338001E-2</v>
      </c>
      <c r="M4085" s="4">
        <v>0.35240492714192201</v>
      </c>
      <c r="O4085" s="4">
        <f t="shared" si="387"/>
        <v>4.3271667434708694E-3</v>
      </c>
      <c r="P4085" s="4">
        <f t="shared" si="388"/>
        <v>0.12008029937656961</v>
      </c>
    </row>
    <row r="4086" spans="1:16" x14ac:dyDescent="0.55000000000000004">
      <c r="A4086" s="3">
        <f t="shared" si="389"/>
        <v>4077.5147877610307</v>
      </c>
      <c r="C4086" s="3">
        <f t="shared" si="385"/>
        <v>-0.32902730875668307</v>
      </c>
      <c r="D4086" s="3">
        <f t="shared" si="386"/>
        <v>-0.16061637548019356</v>
      </c>
      <c r="E4086" s="4">
        <f>(M4086-C4086)^2</f>
        <v>0.4947851061089546</v>
      </c>
      <c r="K4086" s="3">
        <f t="shared" si="390"/>
        <v>4077.5147877610307</v>
      </c>
      <c r="L4086" s="4">
        <v>0.13067706537572299</v>
      </c>
      <c r="M4086" s="4">
        <v>0.37438232019998302</v>
      </c>
      <c r="O4086" s="4">
        <f t="shared" si="387"/>
        <v>1.7119150432635042E-2</v>
      </c>
      <c r="P4086" s="4">
        <f t="shared" si="388"/>
        <v>0.13579478334296669</v>
      </c>
    </row>
    <row r="4087" spans="1:16" x14ac:dyDescent="0.55000000000000004">
      <c r="A4087" s="3">
        <f t="shared" si="389"/>
        <v>4078.5147877610307</v>
      </c>
      <c r="C4087" s="3">
        <f t="shared" si="385"/>
        <v>-0.19748396778768218</v>
      </c>
      <c r="D4087" s="3">
        <f t="shared" si="386"/>
        <v>-0.16426596371125488</v>
      </c>
      <c r="E4087" s="4">
        <f>(M4087-C4087)^2</f>
        <v>0.25007731242862574</v>
      </c>
      <c r="K4087" s="3">
        <f t="shared" si="390"/>
        <v>4078.5147877610307</v>
      </c>
      <c r="L4087" s="4">
        <v>0.163007151444099</v>
      </c>
      <c r="M4087" s="4">
        <v>0.30259333866465599</v>
      </c>
      <c r="O4087" s="4">
        <f t="shared" si="387"/>
        <v>2.6624532898169375E-2</v>
      </c>
      <c r="P4087" s="4">
        <f t="shared" si="388"/>
        <v>8.8039468292780365E-2</v>
      </c>
    </row>
    <row r="4088" spans="1:16" x14ac:dyDescent="0.55000000000000004">
      <c r="A4088" s="3">
        <f t="shared" si="389"/>
        <v>4079.5147877610307</v>
      </c>
      <c r="C4088" s="3">
        <f t="shared" si="385"/>
        <v>-1.6311569199251905E-2</v>
      </c>
      <c r="D4088" s="3">
        <f t="shared" si="386"/>
        <v>-0.12663440355713851</v>
      </c>
      <c r="E4088" s="4">
        <f>(M4088-C4088)^2</f>
        <v>2.9353813849030776E-2</v>
      </c>
      <c r="K4088" s="3">
        <f t="shared" si="390"/>
        <v>4079.5147877610307</v>
      </c>
      <c r="L4088" s="4">
        <v>0.15451108521034801</v>
      </c>
      <c r="M4088" s="4">
        <v>0.15501797830797401</v>
      </c>
      <c r="O4088" s="4">
        <f t="shared" si="387"/>
        <v>2.3924105411214858E-2</v>
      </c>
      <c r="P4088" s="4">
        <f t="shared" si="388"/>
        <v>2.2242469795728088E-2</v>
      </c>
    </row>
    <row r="4089" spans="1:16" x14ac:dyDescent="0.55000000000000004">
      <c r="A4089" s="3">
        <f t="shared" si="389"/>
        <v>4080.5147877610307</v>
      </c>
      <c r="C4089" s="3">
        <f t="shared" si="385"/>
        <v>0.16896003712093366</v>
      </c>
      <c r="D4089" s="3">
        <f t="shared" si="386"/>
        <v>-5.7178760764090557E-2</v>
      </c>
      <c r="E4089" s="4">
        <f>(M4089-C4089)^2</f>
        <v>4.0137170797151865E-2</v>
      </c>
      <c r="K4089" s="3">
        <f t="shared" si="390"/>
        <v>4080.5147877610307</v>
      </c>
      <c r="L4089" s="4">
        <v>0.10731675916848001</v>
      </c>
      <c r="M4089" s="4">
        <v>-3.1382596377660103E-2</v>
      </c>
      <c r="O4089" s="4">
        <f t="shared" si="387"/>
        <v>1.155192140596099E-2</v>
      </c>
      <c r="P4089" s="4">
        <f t="shared" si="388"/>
        <v>1.3884178338072603E-3</v>
      </c>
    </row>
    <row r="4090" spans="1:16" x14ac:dyDescent="0.55000000000000004">
      <c r="A4090" s="3">
        <f t="shared" si="389"/>
        <v>4081.5147877610307</v>
      </c>
      <c r="C4090" s="3">
        <f t="shared" si="385"/>
        <v>0.31177084263995786</v>
      </c>
      <c r="D4090" s="3">
        <f t="shared" si="386"/>
        <v>2.6646291578291036E-2</v>
      </c>
      <c r="E4090" s="4">
        <f>(M4090-C4090)^2</f>
        <v>0.27216467946505568</v>
      </c>
      <c r="K4090" s="3">
        <f t="shared" si="390"/>
        <v>4081.5147877610307</v>
      </c>
      <c r="L4090" s="4">
        <v>3.3244285048025603E-2</v>
      </c>
      <c r="M4090" s="4">
        <v>-0.20992320511701601</v>
      </c>
      <c r="O4090" s="4">
        <f t="shared" si="387"/>
        <v>1.1160537733180679E-3</v>
      </c>
      <c r="P4090" s="4">
        <f t="shared" si="388"/>
        <v>4.657054116845602E-2</v>
      </c>
    </row>
    <row r="4091" spans="1:16" x14ac:dyDescent="0.55000000000000004">
      <c r="A4091" s="3">
        <f t="shared" si="389"/>
        <v>4082.5147877610307</v>
      </c>
      <c r="C4091" s="3">
        <f t="shared" si="385"/>
        <v>0.37623152542865673</v>
      </c>
      <c r="D4091" s="3">
        <f t="shared" si="386"/>
        <v>0.10377495051265236</v>
      </c>
      <c r="E4091" s="4">
        <f>(M4091-C4091)^2</f>
        <v>0.50711314300568222</v>
      </c>
      <c r="K4091" s="3">
        <f t="shared" si="390"/>
        <v>4082.5147877610307</v>
      </c>
      <c r="L4091" s="4">
        <v>-4.9154426495278999E-2</v>
      </c>
      <c r="M4091" s="4">
        <v>-0.33588724486579502</v>
      </c>
      <c r="O4091" s="4">
        <f t="shared" si="387"/>
        <v>2.4001494887363919E-3</v>
      </c>
      <c r="P4091" s="4">
        <f t="shared" si="388"/>
        <v>0.11680408604994102</v>
      </c>
    </row>
    <row r="4092" spans="1:16" x14ac:dyDescent="0.55000000000000004">
      <c r="A4092" s="3">
        <f t="shared" si="389"/>
        <v>4083.5147877610307</v>
      </c>
      <c r="C4092" s="3">
        <f t="shared" si="385"/>
        <v>0.34614267965097006</v>
      </c>
      <c r="D4092" s="3">
        <f t="shared" si="386"/>
        <v>0.15482426206432912</v>
      </c>
      <c r="E4092" s="4">
        <f>(M4092-C4092)^2</f>
        <v>0.52398621348053687</v>
      </c>
      <c r="K4092" s="3">
        <f t="shared" si="390"/>
        <v>4083.5147877610307</v>
      </c>
      <c r="L4092" s="4">
        <v>-0.119242106990917</v>
      </c>
      <c r="M4092" s="4">
        <v>-0.37772624044474501</v>
      </c>
      <c r="O4092" s="4">
        <f t="shared" si="387"/>
        <v>1.4179808488820354E-2</v>
      </c>
      <c r="P4092" s="4">
        <f t="shared" si="388"/>
        <v>0.14715289061358999</v>
      </c>
    </row>
    <row r="4093" spans="1:16" x14ac:dyDescent="0.55000000000000004">
      <c r="A4093" s="3">
        <f t="shared" si="389"/>
        <v>4084.5147877610307</v>
      </c>
      <c r="C4093" s="3">
        <f t="shared" si="385"/>
        <v>0.2290658358834376</v>
      </c>
      <c r="D4093" s="3">
        <f t="shared" si="386"/>
        <v>0.16696518875340693</v>
      </c>
      <c r="E4093" s="4">
        <f>(M4093-C4093)^2</f>
        <v>0.30694612919204056</v>
      </c>
      <c r="K4093" s="3">
        <f t="shared" si="390"/>
        <v>4084.5147877610307</v>
      </c>
      <c r="L4093" s="4">
        <v>-0.15946486206635199</v>
      </c>
      <c r="M4093" s="4">
        <v>-0.32496135586083102</v>
      </c>
      <c r="O4093" s="4">
        <f t="shared" si="387"/>
        <v>2.5377049501643507E-2</v>
      </c>
      <c r="P4093" s="4">
        <f t="shared" si="388"/>
        <v>0.1094552635464565</v>
      </c>
    </row>
    <row r="4094" spans="1:16" x14ac:dyDescent="0.55000000000000004">
      <c r="A4094" s="3">
        <f t="shared" si="389"/>
        <v>4085.5147877610307</v>
      </c>
      <c r="C4094" s="3">
        <f t="shared" si="385"/>
        <v>5.4423197307062098E-2</v>
      </c>
      <c r="D4094" s="3">
        <f t="shared" si="386"/>
        <v>0.13714663353663975</v>
      </c>
      <c r="E4094" s="4">
        <f>(M4094-C4094)^2</f>
        <v>6.0138283134893521E-2</v>
      </c>
      <c r="K4094" s="3">
        <f t="shared" si="390"/>
        <v>4085.5147877610307</v>
      </c>
      <c r="L4094" s="4">
        <v>-0.15974865318908399</v>
      </c>
      <c r="M4094" s="4">
        <v>-0.19080788378767499</v>
      </c>
      <c r="O4094" s="4">
        <f t="shared" si="387"/>
        <v>2.5467546887487529E-2</v>
      </c>
      <c r="P4094" s="4">
        <f t="shared" si="388"/>
        <v>3.8685684168134109E-2</v>
      </c>
    </row>
    <row r="4095" spans="1:16" x14ac:dyDescent="0.55000000000000004">
      <c r="A4095" s="3">
        <f t="shared" si="389"/>
        <v>4086.5147877610307</v>
      </c>
      <c r="C4095" s="3">
        <f t="shared" si="385"/>
        <v>-0.13389635907303918</v>
      </c>
      <c r="D4095" s="3">
        <f t="shared" si="386"/>
        <v>7.2862201143359798E-2</v>
      </c>
      <c r="E4095" s="4">
        <f>(M4095-C4095)^2</f>
        <v>1.5632742343694099E-2</v>
      </c>
      <c r="K4095" s="3">
        <f t="shared" si="390"/>
        <v>4086.5147877610307</v>
      </c>
      <c r="L4095" s="4">
        <v>-0.12002240311191199</v>
      </c>
      <c r="M4095" s="4">
        <v>-8.8653935337213007E-3</v>
      </c>
      <c r="O4095" s="4">
        <f t="shared" si="387"/>
        <v>1.4366251116064627E-2</v>
      </c>
      <c r="P4095" s="4">
        <f t="shared" si="388"/>
        <v>2.1739368591096092E-4</v>
      </c>
    </row>
    <row r="4096" spans="1:16" x14ac:dyDescent="0.55000000000000004">
      <c r="A4096" s="3">
        <f t="shared" si="389"/>
        <v>4087.5147877610307</v>
      </c>
      <c r="C4096" s="3">
        <f t="shared" si="385"/>
        <v>-0.28856685424635908</v>
      </c>
      <c r="D4096" s="3">
        <f t="shared" si="386"/>
        <v>-9.7329955076295074E-3</v>
      </c>
      <c r="E4096" s="4">
        <f>(M4096-C4096)^2</f>
        <v>0.21517012942490321</v>
      </c>
      <c r="K4096" s="3">
        <f t="shared" si="390"/>
        <v>4087.5147877610307</v>
      </c>
      <c r="L4096" s="4">
        <v>-5.0235797610429199E-2</v>
      </c>
      <c r="M4096" s="4">
        <v>0.175297489527662</v>
      </c>
      <c r="O4096" s="4">
        <f t="shared" si="387"/>
        <v>2.5072744500857836E-3</v>
      </c>
      <c r="P4096" s="4">
        <f t="shared" si="388"/>
        <v>2.8702664290537638E-2</v>
      </c>
    </row>
    <row r="4097" spans="1:16" x14ac:dyDescent="0.55000000000000004">
      <c r="A4097" s="3">
        <f t="shared" si="389"/>
        <v>4088.5147877610307</v>
      </c>
      <c r="C4097" s="3">
        <f t="shared" si="385"/>
        <v>-0.37071854601035426</v>
      </c>
      <c r="D4097" s="3">
        <f t="shared" si="386"/>
        <v>-8.9882224517319212E-2</v>
      </c>
      <c r="E4097" s="4">
        <f>(M4097-C4097)^2</f>
        <v>0.47097279212744153</v>
      </c>
      <c r="K4097" s="3">
        <f t="shared" si="390"/>
        <v>4088.5147877610307</v>
      </c>
      <c r="L4097" s="4">
        <v>3.2132675042849598E-2</v>
      </c>
      <c r="M4097" s="4">
        <v>0.31555602887016798</v>
      </c>
      <c r="O4097" s="4">
        <f t="shared" si="387"/>
        <v>1.0430174699604423E-3</v>
      </c>
      <c r="P4097" s="4">
        <f t="shared" si="388"/>
        <v>9.5899934770737591E-2</v>
      </c>
    </row>
    <row r="4098" spans="1:16" x14ac:dyDescent="0.55000000000000004">
      <c r="A4098" s="3">
        <f t="shared" si="389"/>
        <v>4089.5147877610307</v>
      </c>
      <c r="C4098" s="3">
        <f t="shared" si="385"/>
        <v>-0.35970615824614471</v>
      </c>
      <c r="D4098" s="3">
        <f t="shared" si="386"/>
        <v>-0.14744344220897979</v>
      </c>
      <c r="E4098" s="4">
        <f>(M4098-C4098)^2</f>
        <v>0.54241422278154139</v>
      </c>
      <c r="K4098" s="3">
        <f t="shared" si="390"/>
        <v>4089.5147877610307</v>
      </c>
      <c r="L4098" s="4">
        <v>0.10645331989500199</v>
      </c>
      <c r="M4098" s="4">
        <v>0.37678160321465598</v>
      </c>
      <c r="O4098" s="4">
        <f t="shared" si="387"/>
        <v>1.1367062260036549E-2</v>
      </c>
      <c r="P4098" s="4">
        <f t="shared" si="388"/>
        <v>0.13756882797814346</v>
      </c>
    </row>
    <row r="4099" spans="1:16" x14ac:dyDescent="0.55000000000000004">
      <c r="A4099" s="3">
        <f t="shared" si="389"/>
        <v>4090.5147877610307</v>
      </c>
      <c r="C4099" s="3">
        <f t="shared" si="385"/>
        <v>-0.25829717852742112</v>
      </c>
      <c r="D4099" s="3">
        <f t="shared" si="386"/>
        <v>-0.1679511250189451</v>
      </c>
      <c r="E4099" s="4">
        <f>(M4099-C4099)^2</f>
        <v>0.36232823163907568</v>
      </c>
      <c r="K4099" s="3">
        <f t="shared" si="390"/>
        <v>4090.5147877610307</v>
      </c>
      <c r="L4099" s="4">
        <v>0.154112070390999</v>
      </c>
      <c r="M4099" s="4">
        <v>0.34363988765066</v>
      </c>
      <c r="O4099" s="4">
        <f t="shared" si="387"/>
        <v>2.3800830035153042E-2</v>
      </c>
      <c r="P4099" s="4">
        <f t="shared" si="388"/>
        <v>0.11408249636781376</v>
      </c>
    </row>
    <row r="4100" spans="1:16" x14ac:dyDescent="0.55000000000000004">
      <c r="A4100" s="3">
        <f t="shared" si="389"/>
        <v>4091.5147877610307</v>
      </c>
      <c r="C4100" s="3">
        <f t="shared" si="385"/>
        <v>-9.1976369763981061E-2</v>
      </c>
      <c r="D4100" s="3">
        <f t="shared" si="386"/>
        <v>-0.14625155346696658</v>
      </c>
      <c r="E4100" s="4">
        <f>(M4100-C4100)^2</f>
        <v>0.10011389602831566</v>
      </c>
      <c r="K4100" s="3">
        <f t="shared" si="390"/>
        <v>4091.5147877610307</v>
      </c>
      <c r="L4100" s="4">
        <v>0.16317249681569401</v>
      </c>
      <c r="M4100" s="4">
        <v>0.224431430437461</v>
      </c>
      <c r="O4100" s="4">
        <f t="shared" si="387"/>
        <v>2.6678519130945561E-2</v>
      </c>
      <c r="P4100" s="4">
        <f t="shared" si="388"/>
        <v>4.7765216059468547E-2</v>
      </c>
    </row>
    <row r="4101" spans="1:16" x14ac:dyDescent="0.55000000000000004">
      <c r="A4101" s="3">
        <f t="shared" si="389"/>
        <v>4092.5147877610307</v>
      </c>
      <c r="C4101" s="3">
        <f t="shared" si="385"/>
        <v>9.745872319049452E-2</v>
      </c>
      <c r="D4101" s="3">
        <f t="shared" si="386"/>
        <v>-8.7797976740519604E-2</v>
      </c>
      <c r="E4101" s="4">
        <f>(M4101-C4101)^2</f>
        <v>2.3470143337575517E-3</v>
      </c>
      <c r="K4101" s="3">
        <f t="shared" si="390"/>
        <v>4092.5147877610307</v>
      </c>
      <c r="L4101" s="4">
        <v>0.13136535916421699</v>
      </c>
      <c r="M4101" s="4">
        <v>4.9012729199685003E-2</v>
      </c>
      <c r="O4101" s="4">
        <f t="shared" si="387"/>
        <v>1.7299737135392769E-2</v>
      </c>
      <c r="P4101" s="4">
        <f t="shared" si="388"/>
        <v>1.8605287014114697E-3</v>
      </c>
    </row>
    <row r="4102" spans="1:16" x14ac:dyDescent="0.55000000000000004">
      <c r="A4102" s="3">
        <f t="shared" si="389"/>
        <v>4093.5147877610307</v>
      </c>
      <c r="C4102" s="3">
        <f t="shared" ref="C4102:C4165" si="391">$B$2*EXP(-C$4*((PI()/($B$1*$B$3)))^0.5)*SIN(2*PI()*$A4102/$B$3-C$4*SQRT(PI()/($B$1*$B$3)))</f>
        <v>0.26240177943462012</v>
      </c>
      <c r="D4102" s="3">
        <f t="shared" ref="D4102:D4165" si="392">$B$2*EXP(-D$4*((PI()/($B$1*$B$3)))^0.5)*SIN(2*PI()*$A4102/$B$3-D$4*SQRT(PI()/($B$1*$B$3)))</f>
        <v>-7.2801742679395416E-3</v>
      </c>
      <c r="E4102" s="4">
        <f>(M4102-C4102)^2</f>
        <v>0.16086780836785952</v>
      </c>
      <c r="K4102" s="3">
        <f t="shared" si="390"/>
        <v>4093.5147877610307</v>
      </c>
      <c r="L4102" s="4">
        <v>6.6656952378538095E-2</v>
      </c>
      <c r="M4102" s="4">
        <v>-0.13868151411905</v>
      </c>
      <c r="O4102" s="4">
        <f t="shared" si="387"/>
        <v>4.4649201950754478E-3</v>
      </c>
      <c r="P4102" s="4">
        <f t="shared" si="388"/>
        <v>2.0897708370196274E-2</v>
      </c>
    </row>
    <row r="4103" spans="1:16" x14ac:dyDescent="0.55000000000000004">
      <c r="A4103" s="3">
        <f t="shared" si="389"/>
        <v>4094.5147877610307</v>
      </c>
      <c r="C4103" s="3">
        <f t="shared" si="391"/>
        <v>0.36140149264763077</v>
      </c>
      <c r="D4103" s="3">
        <f t="shared" si="392"/>
        <v>7.5067185268352987E-2</v>
      </c>
      <c r="E4103" s="4">
        <f>(M4103-C4103)^2</f>
        <v>0.42646594945233673</v>
      </c>
      <c r="K4103" s="3">
        <f t="shared" si="390"/>
        <v>4094.5147877610307</v>
      </c>
      <c r="L4103" s="4">
        <v>-1.47461016400581E-2</v>
      </c>
      <c r="M4103" s="4">
        <v>-0.29164211190901501</v>
      </c>
      <c r="O4103" s="4">
        <f t="shared" ref="O4103:O4166" si="393">(L4103-$J$1)^2</f>
        <v>2.1266376328616694E-4</v>
      </c>
      <c r="P4103" s="4">
        <f t="shared" ref="P4103:P4166" si="394">(M4103-$J$2)^2</f>
        <v>8.8518742318991692E-2</v>
      </c>
    </row>
    <row r="4104" spans="1:16" x14ac:dyDescent="0.55000000000000004">
      <c r="A4104" s="3">
        <f t="shared" si="389"/>
        <v>4095.5147877610307</v>
      </c>
      <c r="C4104" s="3">
        <f t="shared" si="391"/>
        <v>0.36957856489746521</v>
      </c>
      <c r="D4104" s="3">
        <f t="shared" si="392"/>
        <v>0.13854965311374989</v>
      </c>
      <c r="E4104" s="4">
        <f>(M4104-C4104)^2</f>
        <v>0.54928508806749732</v>
      </c>
      <c r="K4104" s="3">
        <f t="shared" si="390"/>
        <v>4095.5147877610307</v>
      </c>
      <c r="L4104" s="4">
        <v>-9.24559030247286E-2</v>
      </c>
      <c r="M4104" s="4">
        <v>-0.37155913355505399</v>
      </c>
      <c r="O4104" s="4">
        <f t="shared" si="393"/>
        <v>8.5179603918131997E-3</v>
      </c>
      <c r="P4104" s="4">
        <f t="shared" si="394"/>
        <v>0.14245945622346581</v>
      </c>
    </row>
    <row r="4105" spans="1:16" x14ac:dyDescent="0.55000000000000004">
      <c r="A4105" s="3">
        <f t="shared" si="389"/>
        <v>4096.5147877610307</v>
      </c>
      <c r="C4105" s="3">
        <f t="shared" si="391"/>
        <v>0.28487804258766525</v>
      </c>
      <c r="D4105" s="3">
        <f t="shared" si="392"/>
        <v>0.16721365546760716</v>
      </c>
      <c r="E4105" s="4">
        <f>(M4105-C4105)^2</f>
        <v>0.41382833840703453</v>
      </c>
      <c r="K4105" s="3">
        <f t="shared" si="390"/>
        <v>4096.5147877610307</v>
      </c>
      <c r="L4105" s="4">
        <v>-0.14700954994207299</v>
      </c>
      <c r="M4105" s="4">
        <v>-0.35841686521670602</v>
      </c>
      <c r="O4105" s="4">
        <f t="shared" si="393"/>
        <v>2.1563878113015463E-2</v>
      </c>
      <c r="P4105" s="4">
        <f t="shared" si="394"/>
        <v>0.13271139205531524</v>
      </c>
    </row>
    <row r="4106" spans="1:16" x14ac:dyDescent="0.55000000000000004">
      <c r="A4106" s="3">
        <f t="shared" si="389"/>
        <v>4097.5147877610307</v>
      </c>
      <c r="C4106" s="3">
        <f t="shared" si="391"/>
        <v>0.1285857402033749</v>
      </c>
      <c r="D4106" s="3">
        <f t="shared" si="392"/>
        <v>0.15385573454879001</v>
      </c>
      <c r="E4106" s="4">
        <f>(M4106-C4106)^2</f>
        <v>0.14752713285027672</v>
      </c>
      <c r="K4106" s="3">
        <f t="shared" si="390"/>
        <v>4097.5147877610307</v>
      </c>
      <c r="L4106" s="4">
        <v>-0.164743743095387</v>
      </c>
      <c r="M4106" s="4">
        <v>-0.25550686952802398</v>
      </c>
      <c r="O4106" s="4">
        <f t="shared" si="393"/>
        <v>2.7086786123067707E-2</v>
      </c>
      <c r="P4106" s="4">
        <f t="shared" si="394"/>
        <v>6.8322511543236722E-2</v>
      </c>
    </row>
    <row r="4107" spans="1:16" x14ac:dyDescent="0.55000000000000004">
      <c r="A4107" s="3">
        <f t="shared" si="389"/>
        <v>4098.5147877610307</v>
      </c>
      <c r="C4107" s="3">
        <f t="shared" si="391"/>
        <v>-6.002102892512836E-2</v>
      </c>
      <c r="D4107" s="3">
        <f t="shared" si="392"/>
        <v>0.10183282628674308</v>
      </c>
      <c r="E4107" s="4">
        <f>(M4107-C4107)^2</f>
        <v>8.1696298718723773E-4</v>
      </c>
      <c r="K4107" s="3">
        <f t="shared" si="390"/>
        <v>4098.5147877610307</v>
      </c>
      <c r="L4107" s="4">
        <v>-0.14121684379447599</v>
      </c>
      <c r="M4107" s="4">
        <v>-8.8603593316505802E-2</v>
      </c>
      <c r="O4107" s="4">
        <f t="shared" si="393"/>
        <v>1.9896156959800598E-2</v>
      </c>
      <c r="P4107" s="4">
        <f t="shared" si="394"/>
        <v>8.9269383014739315E-3</v>
      </c>
    </row>
    <row r="4108" spans="1:16" x14ac:dyDescent="0.55000000000000004">
      <c r="A4108" s="3">
        <f t="shared" ref="A4108:A4171" si="395">K4108</f>
        <v>4099.5147877610307</v>
      </c>
      <c r="C4108" s="3">
        <f t="shared" si="391"/>
        <v>-0.23354410727978017</v>
      </c>
      <c r="D4108" s="3">
        <f t="shared" si="392"/>
        <v>2.4218639603717698E-2</v>
      </c>
      <c r="E4108" s="4">
        <f>(M4108-C4108)^2</f>
        <v>0.11157945456420021</v>
      </c>
      <c r="K4108" s="3">
        <f t="shared" si="390"/>
        <v>4099.5147877610307</v>
      </c>
      <c r="L4108" s="4">
        <v>-8.2321309919540994E-2</v>
      </c>
      <c r="M4108" s="4">
        <v>0.10049100249792001</v>
      </c>
      <c r="O4108" s="4">
        <f t="shared" si="393"/>
        <v>6.7499704794438788E-3</v>
      </c>
      <c r="P4108" s="4">
        <f t="shared" si="394"/>
        <v>8.9514531853542197E-3</v>
      </c>
    </row>
    <row r="4109" spans="1:16" x14ac:dyDescent="0.55000000000000004">
      <c r="A4109" s="3">
        <f t="shared" si="395"/>
        <v>4100.5147877610307</v>
      </c>
      <c r="C4109" s="3">
        <f t="shared" si="391"/>
        <v>-0.34837597091604233</v>
      </c>
      <c r="D4109" s="3">
        <f t="shared" si="392"/>
        <v>-5.9481855116471145E-2</v>
      </c>
      <c r="E4109" s="4">
        <f>(M4109-C4109)^2</f>
        <v>0.37551522929244491</v>
      </c>
      <c r="K4109" s="3">
        <f t="shared" ref="K4109:K4172" si="396">K4108+1</f>
        <v>4100.5147877610307</v>
      </c>
      <c r="L4109" s="4">
        <v>-2.8078932909251001E-3</v>
      </c>
      <c r="M4109" s="4">
        <v>0.26441700333582102</v>
      </c>
      <c r="O4109" s="4">
        <f t="shared" si="393"/>
        <v>6.9949000768884279E-6</v>
      </c>
      <c r="P4109" s="4">
        <f t="shared" si="394"/>
        <v>6.6841959747297286E-2</v>
      </c>
    </row>
    <row r="4110" spans="1:16" x14ac:dyDescent="0.55000000000000004">
      <c r="A4110" s="3">
        <f t="shared" si="395"/>
        <v>4101.5147877610307</v>
      </c>
      <c r="C4110" s="3">
        <f t="shared" si="391"/>
        <v>-0.37565859535327656</v>
      </c>
      <c r="D4110" s="3">
        <f t="shared" si="392"/>
        <v>-0.12823415708989652</v>
      </c>
      <c r="E4110" s="4">
        <f>(M4110-C4110)^2</f>
        <v>0.54431448963272777</v>
      </c>
      <c r="K4110" s="3">
        <f t="shared" si="396"/>
        <v>4101.5147877610307</v>
      </c>
      <c r="L4110" s="4">
        <v>7.7408777631308406E-2</v>
      </c>
      <c r="M4110" s="4">
        <v>0.36211812536426402</v>
      </c>
      <c r="O4110" s="4">
        <f t="shared" si="393"/>
        <v>6.0173971224057156E-3</v>
      </c>
      <c r="P4110" s="4">
        <f t="shared" si="394"/>
        <v>0.12690639791121019</v>
      </c>
    </row>
    <row r="4111" spans="1:16" x14ac:dyDescent="0.55000000000000004">
      <c r="A4111" s="3">
        <f t="shared" si="395"/>
        <v>4102.5147877610307</v>
      </c>
      <c r="C4111" s="3">
        <f t="shared" si="391"/>
        <v>-0.30853567242949337</v>
      </c>
      <c r="D4111" s="3">
        <f t="shared" si="392"/>
        <v>-0.16476034753493898</v>
      </c>
      <c r="E4111" s="4">
        <f>(M4111-C4111)^2</f>
        <v>0.45922333162941853</v>
      </c>
      <c r="K4111" s="3">
        <f t="shared" si="396"/>
        <v>4102.5147877610307</v>
      </c>
      <c r="L4111" s="4">
        <v>0.13823793998658701</v>
      </c>
      <c r="M4111" s="4">
        <v>0.36912451647746802</v>
      </c>
      <c r="O4111" s="4">
        <f t="shared" si="393"/>
        <v>1.9154849516436992E-2</v>
      </c>
      <c r="P4111" s="4">
        <f t="shared" si="394"/>
        <v>0.13194739035357445</v>
      </c>
    </row>
    <row r="4112" spans="1:16" x14ac:dyDescent="0.55000000000000004">
      <c r="A4112" s="3">
        <f t="shared" si="395"/>
        <v>4103.5147877610307</v>
      </c>
      <c r="C4112" s="3">
        <f t="shared" si="391"/>
        <v>-0.16387564694397103</v>
      </c>
      <c r="D4112" s="3">
        <f t="shared" si="392"/>
        <v>-0.15988114759406516</v>
      </c>
      <c r="E4112" s="4">
        <f>(M4112-C4112)^2</f>
        <v>0.20030729465540456</v>
      </c>
      <c r="K4112" s="3">
        <f t="shared" si="396"/>
        <v>4103.5147877610307</v>
      </c>
      <c r="L4112" s="4">
        <v>0.16444455270630501</v>
      </c>
      <c r="M4112" s="4">
        <v>0.283681382556633</v>
      </c>
      <c r="O4112" s="4">
        <f t="shared" si="393"/>
        <v>2.7095681288424475E-2</v>
      </c>
      <c r="P4112" s="4">
        <f t="shared" si="394"/>
        <v>7.7174228846430493E-2</v>
      </c>
    </row>
    <row r="4113" spans="1:16" x14ac:dyDescent="0.55000000000000004">
      <c r="A4113" s="3">
        <f t="shared" si="395"/>
        <v>4104.5147877610307</v>
      </c>
      <c r="C4113" s="3">
        <f t="shared" si="391"/>
        <v>2.1967437681559638E-2</v>
      </c>
      <c r="D4113" s="3">
        <f t="shared" si="392"/>
        <v>-0.11482273323343085</v>
      </c>
      <c r="E4113" s="4">
        <f>(M4113-C4113)^2</f>
        <v>1.1071469123492363E-2</v>
      </c>
      <c r="K4113" s="3">
        <f t="shared" si="396"/>
        <v>4104.5147877610307</v>
      </c>
      <c r="L4113" s="4">
        <v>0.149465007060785</v>
      </c>
      <c r="M4113" s="4">
        <v>0.127188486542956</v>
      </c>
      <c r="O4113" s="4">
        <f t="shared" si="393"/>
        <v>2.2388572203271739E-2</v>
      </c>
      <c r="P4113" s="4">
        <f t="shared" si="394"/>
        <v>1.4716019949529218E-2</v>
      </c>
    </row>
    <row r="4114" spans="1:16" x14ac:dyDescent="0.55000000000000004">
      <c r="A4114" s="3">
        <f t="shared" si="395"/>
        <v>4105.5147877610307</v>
      </c>
      <c r="C4114" s="3">
        <f t="shared" si="391"/>
        <v>0.20228995654844875</v>
      </c>
      <c r="D4114" s="3">
        <f t="shared" si="392"/>
        <v>-4.0908588924181734E-2</v>
      </c>
      <c r="E4114" s="4">
        <f>(M4114-C4114)^2</f>
        <v>6.9405645106395644E-2</v>
      </c>
      <c r="K4114" s="3">
        <f t="shared" si="396"/>
        <v>4105.5147877610307</v>
      </c>
      <c r="L4114" s="4">
        <v>9.7051023183304094E-2</v>
      </c>
      <c r="M4114" s="4">
        <v>-6.1159554945491301E-2</v>
      </c>
      <c r="O4114" s="4">
        <f t="shared" si="393"/>
        <v>9.4505869032139589E-3</v>
      </c>
      <c r="P4114" s="4">
        <f t="shared" si="394"/>
        <v>4.4941521412933732E-3</v>
      </c>
    </row>
    <row r="4115" spans="1:16" x14ac:dyDescent="0.55000000000000004">
      <c r="A4115" s="3">
        <f t="shared" si="395"/>
        <v>4106.5147877610307</v>
      </c>
      <c r="C4115" s="3">
        <f t="shared" si="391"/>
        <v>0.33177564029478573</v>
      </c>
      <c r="D4115" s="3">
        <f t="shared" si="392"/>
        <v>4.3286160639214005E-2</v>
      </c>
      <c r="E4115" s="4">
        <f>(M4115-C4115)^2</f>
        <v>0.32031688695600791</v>
      </c>
      <c r="K4115" s="3">
        <f t="shared" si="396"/>
        <v>4106.5147877610307</v>
      </c>
      <c r="L4115" s="4">
        <v>2.03300084887258E-2</v>
      </c>
      <c r="M4115" s="4">
        <v>-0.234189806491507</v>
      </c>
      <c r="O4115" s="4">
        <f t="shared" si="393"/>
        <v>4.1996773941288567E-4</v>
      </c>
      <c r="P4115" s="4">
        <f t="shared" si="394"/>
        <v>5.7632975599403814E-2</v>
      </c>
    </row>
    <row r="4116" spans="1:16" x14ac:dyDescent="0.55000000000000004">
      <c r="A4116" s="3">
        <f t="shared" si="395"/>
        <v>4107.5147877610307</v>
      </c>
      <c r="C4116" s="3">
        <f t="shared" si="391"/>
        <v>0.37788386027345366</v>
      </c>
      <c r="D4116" s="3">
        <f t="shared" si="392"/>
        <v>0.11660280508575772</v>
      </c>
      <c r="E4116" s="4">
        <f>(M4116-C4116)^2</f>
        <v>0.52772906269997699</v>
      </c>
      <c r="K4116" s="3">
        <f t="shared" si="396"/>
        <v>4107.5147877610307</v>
      </c>
      <c r="L4116" s="4">
        <v>-6.1482782950070203E-2</v>
      </c>
      <c r="M4116" s="4">
        <v>-0.34856576819363899</v>
      </c>
      <c r="O4116" s="4">
        <f t="shared" si="393"/>
        <v>3.7601027873505276E-3</v>
      </c>
      <c r="P4116" s="4">
        <f t="shared" si="394"/>
        <v>0.12563101064939394</v>
      </c>
    </row>
    <row r="4117" spans="1:16" x14ac:dyDescent="0.55000000000000004">
      <c r="A4117" s="3">
        <f t="shared" si="395"/>
        <v>4108.5147877610307</v>
      </c>
      <c r="C4117" s="3">
        <f t="shared" si="391"/>
        <v>0.32902730875671421</v>
      </c>
      <c r="D4117" s="3">
        <f t="shared" si="392"/>
        <v>0.16061637548018531</v>
      </c>
      <c r="E4117" s="4">
        <f>(M4117-C4117)^2</f>
        <v>0.49655780716476061</v>
      </c>
      <c r="K4117" s="3">
        <f t="shared" si="396"/>
        <v>4108.5147877610307</v>
      </c>
      <c r="L4117" s="4">
        <v>-0.127896829987526</v>
      </c>
      <c r="M4117" s="4">
        <v>-0.37564127090663402</v>
      </c>
      <c r="O4117" s="4">
        <f t="shared" si="393"/>
        <v>1.6315904256406499E-2</v>
      </c>
      <c r="P4117" s="4">
        <f t="shared" si="394"/>
        <v>0.14555762771812297</v>
      </c>
    </row>
    <row r="4118" spans="1:16" x14ac:dyDescent="0.55000000000000004">
      <c r="A4118" s="3">
        <f t="shared" si="395"/>
        <v>4109.5147877610307</v>
      </c>
      <c r="C4118" s="3">
        <f t="shared" si="391"/>
        <v>0.19748396778758967</v>
      </c>
      <c r="D4118" s="3">
        <f t="shared" si="392"/>
        <v>0.16426596371124483</v>
      </c>
      <c r="E4118" s="4">
        <f>(M4118-C4118)^2</f>
        <v>0.2561564976310256</v>
      </c>
      <c r="K4118" s="3">
        <f t="shared" si="396"/>
        <v>4109.5147877610307</v>
      </c>
      <c r="L4118" s="4">
        <v>-0.16227832254027499</v>
      </c>
      <c r="M4118" s="4">
        <v>-0.30863508701179798</v>
      </c>
      <c r="O4118" s="4">
        <f t="shared" si="393"/>
        <v>2.6281343449999644E-2</v>
      </c>
      <c r="P4118" s="4">
        <f t="shared" si="394"/>
        <v>9.891903723463151E-2</v>
      </c>
    </row>
    <row r="4119" spans="1:16" x14ac:dyDescent="0.55000000000000004">
      <c r="A4119" s="3">
        <f t="shared" si="395"/>
        <v>4110.5147877610307</v>
      </c>
      <c r="C4119" s="3">
        <f t="shared" si="391"/>
        <v>1.6311569199315177E-2</v>
      </c>
      <c r="D4119" s="3">
        <f t="shared" si="392"/>
        <v>0.12663440355715699</v>
      </c>
      <c r="E4119" s="4">
        <f>(M4119-C4119)^2</f>
        <v>3.263113480378476E-2</v>
      </c>
      <c r="K4119" s="3">
        <f t="shared" si="396"/>
        <v>4110.5147877610307</v>
      </c>
      <c r="L4119" s="4">
        <v>-0.156016202511185</v>
      </c>
      <c r="M4119" s="4">
        <v>-0.16432933094177901</v>
      </c>
      <c r="O4119" s="4">
        <f t="shared" si="393"/>
        <v>2.4290187707602259E-2</v>
      </c>
      <c r="P4119" s="4">
        <f t="shared" si="394"/>
        <v>2.8970836040241622E-2</v>
      </c>
    </row>
    <row r="4120" spans="1:16" x14ac:dyDescent="0.55000000000000004">
      <c r="A4120" s="3">
        <f t="shared" si="395"/>
        <v>4111.5147877610307</v>
      </c>
      <c r="C4120" s="3">
        <f t="shared" si="391"/>
        <v>-0.16896003712087701</v>
      </c>
      <c r="D4120" s="3">
        <f t="shared" si="392"/>
        <v>5.7178760764117015E-2</v>
      </c>
      <c r="E4120" s="4">
        <f>(M4120-C4120)^2</f>
        <v>3.6135638582711425E-2</v>
      </c>
      <c r="K4120" s="3">
        <f t="shared" si="396"/>
        <v>4111.5147877610307</v>
      </c>
      <c r="L4120" s="4">
        <v>-0.110678856708914</v>
      </c>
      <c r="M4120" s="4">
        <v>2.1133725487766802E-2</v>
      </c>
      <c r="O4120" s="4">
        <f t="shared" si="393"/>
        <v>1.2213731165729965E-2</v>
      </c>
      <c r="P4120" s="4">
        <f t="shared" si="394"/>
        <v>2.3271022407746702E-4</v>
      </c>
    </row>
    <row r="4121" spans="1:16" x14ac:dyDescent="0.55000000000000004">
      <c r="A4121" s="3">
        <f t="shared" si="395"/>
        <v>4112.5147877610307</v>
      </c>
      <c r="C4121" s="3">
        <f t="shared" si="391"/>
        <v>-0.31177084263992205</v>
      </c>
      <c r="D4121" s="3">
        <f t="shared" si="392"/>
        <v>-2.6646291578263242E-2</v>
      </c>
      <c r="E4121" s="4">
        <f>(M4121-C4121)^2</f>
        <v>0.26324549581221801</v>
      </c>
      <c r="K4121" s="3">
        <f t="shared" si="396"/>
        <v>4112.5147877610307</v>
      </c>
      <c r="L4121" s="4">
        <v>-3.76213046421165E-2</v>
      </c>
      <c r="M4121" s="4">
        <v>0.201303709264787</v>
      </c>
      <c r="O4121" s="4">
        <f t="shared" si="393"/>
        <v>1.4031166492321707E-3</v>
      </c>
      <c r="P4121" s="4">
        <f t="shared" si="394"/>
        <v>3.8190862781484307E-2</v>
      </c>
    </row>
    <row r="4122" spans="1:16" x14ac:dyDescent="0.55000000000000004">
      <c r="A4122" s="3">
        <f t="shared" si="395"/>
        <v>4113.5147877610307</v>
      </c>
      <c r="C4122" s="3">
        <f t="shared" si="391"/>
        <v>-0.37623152542866684</v>
      </c>
      <c r="D4122" s="3">
        <f t="shared" si="392"/>
        <v>-0.10377495051269028</v>
      </c>
      <c r="E4122" s="4">
        <f>(M4122-C4122)^2</f>
        <v>0.50025554497298041</v>
      </c>
      <c r="K4122" s="3">
        <f t="shared" si="396"/>
        <v>4113.5147877610307</v>
      </c>
      <c r="L4122" s="4">
        <v>4.4858736557929803E-2</v>
      </c>
      <c r="M4122" s="4">
        <v>0.33105593025889202</v>
      </c>
      <c r="O4122" s="4">
        <f t="shared" si="393"/>
        <v>2.0269663028399739E-3</v>
      </c>
      <c r="P4122" s="4">
        <f t="shared" si="394"/>
        <v>0.1057401121652832</v>
      </c>
    </row>
    <row r="4123" spans="1:16" x14ac:dyDescent="0.55000000000000004">
      <c r="A4123" s="3">
        <f t="shared" si="395"/>
        <v>4114.5147877610307</v>
      </c>
      <c r="C4123" s="3">
        <f t="shared" si="391"/>
        <v>-0.34614267965092649</v>
      </c>
      <c r="D4123" s="3">
        <f t="shared" si="392"/>
        <v>-0.1548242620643478</v>
      </c>
      <c r="E4123" s="4">
        <f>(M4123-C4123)^2</f>
        <v>0.52422786784473829</v>
      </c>
      <c r="K4123" s="3">
        <f t="shared" si="396"/>
        <v>4114.5147877610307</v>
      </c>
      <c r="L4123" s="4">
        <v>0.11610362890364399</v>
      </c>
      <c r="M4123" s="4">
        <v>0.37789313979776501</v>
      </c>
      <c r="O4123" s="4">
        <f t="shared" si="393"/>
        <v>1.3517953633607967E-2</v>
      </c>
      <c r="P4123" s="4">
        <f t="shared" si="394"/>
        <v>0.13839460737665171</v>
      </c>
    </row>
    <row r="4124" spans="1:16" x14ac:dyDescent="0.55000000000000004">
      <c r="A4124" s="3">
        <f t="shared" si="395"/>
        <v>4115.5147877610307</v>
      </c>
      <c r="C4124" s="3">
        <f t="shared" si="391"/>
        <v>-0.22906583588348794</v>
      </c>
      <c r="D4124" s="3">
        <f t="shared" si="392"/>
        <v>-0.16696518875340999</v>
      </c>
      <c r="E4124" s="4">
        <f>(M4124-C4124)^2</f>
        <v>0.31264928621172372</v>
      </c>
      <c r="K4124" s="3">
        <f t="shared" si="396"/>
        <v>4115.5147877610307</v>
      </c>
      <c r="L4124" s="4">
        <v>0.15826964713581701</v>
      </c>
      <c r="M4124" s="4">
        <v>0.33008466819544402</v>
      </c>
      <c r="O4124" s="4">
        <f t="shared" si="393"/>
        <v>2.5100937250461041E-2</v>
      </c>
      <c r="P4124" s="4">
        <f t="shared" si="394"/>
        <v>0.10510939125516341</v>
      </c>
    </row>
    <row r="4125" spans="1:16" x14ac:dyDescent="0.55000000000000004">
      <c r="A4125" s="3">
        <f t="shared" si="395"/>
        <v>4116.5147877610307</v>
      </c>
      <c r="C4125" s="3">
        <f t="shared" si="391"/>
        <v>-5.442319730712477E-2</v>
      </c>
      <c r="D4125" s="3">
        <f t="shared" si="392"/>
        <v>-0.13714663353665602</v>
      </c>
      <c r="E4125" s="4">
        <f>(M4125-C4125)^2</f>
        <v>6.4530042419499889E-2</v>
      </c>
      <c r="K4125" s="3">
        <f t="shared" si="396"/>
        <v>4116.5147877610307</v>
      </c>
      <c r="L4125" s="4">
        <v>0.16079605040921499</v>
      </c>
      <c r="M4125" s="4">
        <v>0.19960444374695399</v>
      </c>
      <c r="O4125" s="4">
        <f t="shared" si="393"/>
        <v>2.5907850015981549E-2</v>
      </c>
      <c r="P4125" s="4">
        <f t="shared" si="394"/>
        <v>3.7529592947054678E-2</v>
      </c>
    </row>
    <row r="4126" spans="1:16" x14ac:dyDescent="0.55000000000000004">
      <c r="A4126" s="3">
        <f t="shared" si="395"/>
        <v>4117.5147877610307</v>
      </c>
      <c r="C4126" s="3">
        <f t="shared" si="391"/>
        <v>0.13389635907314063</v>
      </c>
      <c r="D4126" s="3">
        <f t="shared" si="392"/>
        <v>-7.2862201143316346E-2</v>
      </c>
      <c r="E4126" s="4">
        <f>(M4126-C4126)^2</f>
        <v>1.3170847071769852E-2</v>
      </c>
      <c r="K4126" s="3">
        <f t="shared" si="396"/>
        <v>4117.5147877610307</v>
      </c>
      <c r="L4126" s="4">
        <v>0.123050085351347</v>
      </c>
      <c r="M4126" s="4">
        <v>1.9132048105968202E-2</v>
      </c>
      <c r="O4126" s="4">
        <f t="shared" si="393"/>
        <v>1.5181490510747549E-2</v>
      </c>
      <c r="P4126" s="4">
        <f t="shared" si="394"/>
        <v>1.7564638945355253E-4</v>
      </c>
    </row>
    <row r="4127" spans="1:16" x14ac:dyDescent="0.55000000000000004">
      <c r="A4127" s="3">
        <f t="shared" si="395"/>
        <v>4118.5147877610307</v>
      </c>
      <c r="C4127" s="3">
        <f t="shared" si="391"/>
        <v>0.28856685424631817</v>
      </c>
      <c r="D4127" s="3">
        <f t="shared" si="392"/>
        <v>9.7329955076014066E-3</v>
      </c>
      <c r="E4127" s="4">
        <f>(M4127-C4127)^2</f>
        <v>0.20675112777960741</v>
      </c>
      <c r="K4127" s="3">
        <f t="shared" si="396"/>
        <v>4118.5147877610307</v>
      </c>
      <c r="L4127" s="4">
        <v>5.4485463069924099E-2</v>
      </c>
      <c r="M4127" s="4">
        <v>-0.166132087669767</v>
      </c>
      <c r="O4127" s="4">
        <f t="shared" si="393"/>
        <v>2.986466095963205E-3</v>
      </c>
      <c r="P4127" s="4">
        <f t="shared" si="394"/>
        <v>2.9587773977185209E-2</v>
      </c>
    </row>
    <row r="4128" spans="1:16" x14ac:dyDescent="0.55000000000000004">
      <c r="A4128" s="3">
        <f t="shared" si="395"/>
        <v>4119.5147877610307</v>
      </c>
      <c r="C4128" s="3">
        <f t="shared" si="391"/>
        <v>0.37071854601037529</v>
      </c>
      <c r="D4128" s="3">
        <f t="shared" si="392"/>
        <v>8.9882224517359943E-2</v>
      </c>
      <c r="E4128" s="4">
        <f>(M4128-C4128)^2</f>
        <v>0.46308835817983801</v>
      </c>
      <c r="K4128" s="3">
        <f t="shared" si="396"/>
        <v>4119.5147877610307</v>
      </c>
      <c r="L4128" s="4">
        <v>-2.7725381440636E-2</v>
      </c>
      <c r="M4128" s="4">
        <v>-0.30978741147995997</v>
      </c>
      <c r="O4128" s="4">
        <f t="shared" si="393"/>
        <v>7.5967903020265079E-4</v>
      </c>
      <c r="P4128" s="4">
        <f t="shared" si="394"/>
        <v>9.9645209372399277E-2</v>
      </c>
    </row>
    <row r="4129" spans="1:16" x14ac:dyDescent="0.55000000000000004">
      <c r="A4129" s="3">
        <f t="shared" si="395"/>
        <v>4120.5147877610307</v>
      </c>
      <c r="C4129" s="3">
        <f t="shared" si="391"/>
        <v>0.35970615824611141</v>
      </c>
      <c r="D4129" s="3">
        <f t="shared" si="392"/>
        <v>0.14744344220900288</v>
      </c>
      <c r="E4129" s="4">
        <f>(M4129-C4129)^2</f>
        <v>0.54104956478861288</v>
      </c>
      <c r="K4129" s="3">
        <f t="shared" si="396"/>
        <v>4120.5147877610307</v>
      </c>
      <c r="L4129" s="4">
        <v>-0.10299223217360901</v>
      </c>
      <c r="M4129" s="4">
        <v>-0.37585455630341702</v>
      </c>
      <c r="O4129" s="4">
        <f t="shared" si="393"/>
        <v>1.0573829199839794E-2</v>
      </c>
      <c r="P4129" s="4">
        <f t="shared" si="394"/>
        <v>0.14572041856353041</v>
      </c>
    </row>
    <row r="4130" spans="1:16" x14ac:dyDescent="0.55000000000000004">
      <c r="A4130" s="3">
        <f t="shared" si="395"/>
        <v>4121.5147877610307</v>
      </c>
      <c r="C4130" s="3">
        <f t="shared" si="391"/>
        <v>0.25829717852734191</v>
      </c>
      <c r="D4130" s="3">
        <f t="shared" si="392"/>
        <v>0.16795112501894477</v>
      </c>
      <c r="E4130" s="4">
        <f>(M4130-C4130)^2</f>
        <v>0.3673375415856564</v>
      </c>
      <c r="K4130" s="3">
        <f t="shared" si="396"/>
        <v>4121.5147877610307</v>
      </c>
      <c r="L4130" s="4">
        <v>-0.15246403944127801</v>
      </c>
      <c r="M4130" s="4">
        <v>-0.34778659586829103</v>
      </c>
      <c r="O4130" s="4">
        <f t="shared" si="393"/>
        <v>2.3195574342209348E-2</v>
      </c>
      <c r="P4130" s="4">
        <f t="shared" si="394"/>
        <v>0.12507927083299381</v>
      </c>
    </row>
    <row r="4131" spans="1:16" x14ac:dyDescent="0.55000000000000004">
      <c r="A4131" s="3">
        <f t="shared" si="395"/>
        <v>4122.5147877610307</v>
      </c>
      <c r="C4131" s="3">
        <f t="shared" si="391"/>
        <v>9.1976369764042484E-2</v>
      </c>
      <c r="D4131" s="3">
        <f t="shared" si="392"/>
        <v>0.14625155346698043</v>
      </c>
      <c r="E4131" s="4">
        <f>(M4131-C4131)^2</f>
        <v>0.10535846993828085</v>
      </c>
      <c r="K4131" s="3">
        <f t="shared" si="396"/>
        <v>4122.5147877610307</v>
      </c>
      <c r="L4131" s="4">
        <v>-0.16375028221264501</v>
      </c>
      <c r="M4131" s="4">
        <v>-0.23261332498654699</v>
      </c>
      <c r="O4131" s="4">
        <f t="shared" si="393"/>
        <v>2.6760764237472541E-2</v>
      </c>
      <c r="P4131" s="4">
        <f t="shared" si="394"/>
        <v>5.6878533196023574E-2</v>
      </c>
    </row>
    <row r="4132" spans="1:16" x14ac:dyDescent="0.55000000000000004">
      <c r="A4132" s="3">
        <f t="shared" si="395"/>
        <v>4123.5147877610307</v>
      </c>
      <c r="C4132" s="3">
        <f t="shared" si="391"/>
        <v>-9.7458723190433333E-2</v>
      </c>
      <c r="D4132" s="3">
        <f t="shared" si="392"/>
        <v>8.7797976740543612E-2</v>
      </c>
      <c r="E4132" s="4">
        <f>(M4132-C4132)^2</f>
        <v>1.4652144214946543E-3</v>
      </c>
      <c r="K4132" s="3">
        <f t="shared" si="396"/>
        <v>4123.5147877610307</v>
      </c>
      <c r="L4132" s="4">
        <v>-0.13402425097085399</v>
      </c>
      <c r="M4132" s="4">
        <v>-5.9180603833617298E-2</v>
      </c>
      <c r="O4132" s="4">
        <f t="shared" si="393"/>
        <v>1.7918806146201519E-2</v>
      </c>
      <c r="P4132" s="4">
        <f t="shared" si="394"/>
        <v>4.2327368067918225E-3</v>
      </c>
    </row>
    <row r="4133" spans="1:16" x14ac:dyDescent="0.55000000000000004">
      <c r="A4133" s="3">
        <f t="shared" si="395"/>
        <v>4124.5147877610307</v>
      </c>
      <c r="C4133" s="3">
        <f t="shared" si="391"/>
        <v>-0.26240177943469817</v>
      </c>
      <c r="D4133" s="3">
        <f t="shared" si="392"/>
        <v>7.280174267891357E-3</v>
      </c>
      <c r="E4133" s="4">
        <f>(M4133-C4133)^2</f>
        <v>0.15325349468101318</v>
      </c>
      <c r="K4133" s="3">
        <f t="shared" si="396"/>
        <v>4124.5147877610307</v>
      </c>
      <c r="L4133" s="4">
        <v>-7.0731014647320303E-2</v>
      </c>
      <c r="M4133" s="4">
        <v>0.12907426667925401</v>
      </c>
      <c r="O4133" s="4">
        <f t="shared" si="393"/>
        <v>4.979829737864528E-3</v>
      </c>
      <c r="P4133" s="4">
        <f t="shared" si="394"/>
        <v>1.5177102598245958E-2</v>
      </c>
    </row>
    <row r="4134" spans="1:16" x14ac:dyDescent="0.55000000000000004">
      <c r="A4134" s="3">
        <f t="shared" si="395"/>
        <v>4125.5147877610307</v>
      </c>
      <c r="C4134" s="3">
        <f t="shared" si="391"/>
        <v>-0.36140149264766247</v>
      </c>
      <c r="D4134" s="3">
        <f t="shared" si="392"/>
        <v>-7.5067185268396133E-2</v>
      </c>
      <c r="E4134" s="4">
        <f>(M4134-C4134)^2</f>
        <v>0.41783706986183744</v>
      </c>
      <c r="K4134" s="3">
        <f t="shared" si="396"/>
        <v>4125.5147877610307</v>
      </c>
      <c r="L4134" s="4">
        <v>1.0277243077994E-2</v>
      </c>
      <c r="M4134" s="4">
        <v>0.285001686383689</v>
      </c>
      <c r="O4134" s="4">
        <f t="shared" si="393"/>
        <v>1.0900088783355622E-4</v>
      </c>
      <c r="P4134" s="4">
        <f t="shared" si="394"/>
        <v>7.7909539455698118E-2</v>
      </c>
    </row>
    <row r="4135" spans="1:16" x14ac:dyDescent="0.55000000000000004">
      <c r="A4135" s="3">
        <f t="shared" si="395"/>
        <v>4126.5147877610307</v>
      </c>
      <c r="C4135" s="3">
        <f t="shared" si="391"/>
        <v>-0.36957856489747842</v>
      </c>
      <c r="D4135" s="3">
        <f t="shared" si="392"/>
        <v>-0.13854965311373399</v>
      </c>
      <c r="E4135" s="4">
        <f>(M4135-C4135)^2</f>
        <v>0.54630906302728999</v>
      </c>
      <c r="K4135" s="3">
        <f t="shared" si="396"/>
        <v>4126.5147877610307</v>
      </c>
      <c r="L4135" s="4">
        <v>8.8711501519037395E-2</v>
      </c>
      <c r="M4135" s="4">
        <v>0.36954866571122402</v>
      </c>
      <c r="O4135" s="4">
        <f t="shared" si="393"/>
        <v>7.8986958528369459E-3</v>
      </c>
      <c r="P4135" s="4">
        <f t="shared" si="394"/>
        <v>0.13225571097048838</v>
      </c>
    </row>
    <row r="4136" spans="1:16" x14ac:dyDescent="0.55000000000000004">
      <c r="A4136" s="3">
        <f t="shared" si="395"/>
        <v>4127.5147877610307</v>
      </c>
      <c r="C4136" s="3">
        <f t="shared" si="391"/>
        <v>-0.28487804258770688</v>
      </c>
      <c r="D4136" s="3">
        <f t="shared" si="392"/>
        <v>-0.16721365546760453</v>
      </c>
      <c r="E4136" s="4">
        <f>(M4136-C4136)^2</f>
        <v>0.41785614253397751</v>
      </c>
      <c r="K4136" s="3">
        <f t="shared" si="396"/>
        <v>4127.5147877610307</v>
      </c>
      <c r="L4136" s="4">
        <v>0.14492741407843601</v>
      </c>
      <c r="M4136" s="4">
        <v>0.36153988919789698</v>
      </c>
      <c r="O4136" s="4">
        <f t="shared" si="393"/>
        <v>2.1051259002222343E-2</v>
      </c>
      <c r="P4136" s="4">
        <f t="shared" si="394"/>
        <v>0.12649475144046579</v>
      </c>
    </row>
    <row r="4137" spans="1:16" x14ac:dyDescent="0.55000000000000004">
      <c r="A4137" s="3">
        <f t="shared" si="395"/>
        <v>4128.5147877610307</v>
      </c>
      <c r="C4137" s="3">
        <f t="shared" si="391"/>
        <v>-0.12858574020343447</v>
      </c>
      <c r="D4137" s="3">
        <f t="shared" si="392"/>
        <v>-0.1538557345488013</v>
      </c>
      <c r="E4137" s="4">
        <f>(M4137-C4137)^2</f>
        <v>0.15332467226607355</v>
      </c>
      <c r="K4137" s="3">
        <f t="shared" si="396"/>
        <v>4128.5147877610307</v>
      </c>
      <c r="L4137" s="4">
        <v>0.16484535671748499</v>
      </c>
      <c r="M4137" s="4">
        <v>0.26298120460431301</v>
      </c>
      <c r="O4137" s="4">
        <f t="shared" si="393"/>
        <v>2.7227792752000914E-2</v>
      </c>
      <c r="P4137" s="4">
        <f t="shared" si="394"/>
        <v>6.6101603854398255E-2</v>
      </c>
    </row>
    <row r="4138" spans="1:16" x14ac:dyDescent="0.55000000000000004">
      <c r="A4138" s="3">
        <f t="shared" si="395"/>
        <v>4129.5147877610307</v>
      </c>
      <c r="C4138" s="3">
        <f t="shared" si="391"/>
        <v>6.0021028925065827E-2</v>
      </c>
      <c r="D4138" s="3">
        <f t="shared" si="392"/>
        <v>-0.10183282628676546</v>
      </c>
      <c r="E4138" s="4">
        <f>(M4138-C4138)^2</f>
        <v>1.4850400187874984E-3</v>
      </c>
      <c r="K4138" s="3">
        <f t="shared" si="396"/>
        <v>4129.5147877610307</v>
      </c>
      <c r="L4138" s="4">
        <v>0.14347675714028901</v>
      </c>
      <c r="M4138" s="4">
        <v>9.8557245900626603E-2</v>
      </c>
      <c r="O4138" s="4">
        <f t="shared" si="393"/>
        <v>2.0632410268696322E-2</v>
      </c>
      <c r="P4138" s="4">
        <f t="shared" si="394"/>
        <v>8.5892789788035266E-3</v>
      </c>
    </row>
    <row r="4139" spans="1:16" x14ac:dyDescent="0.55000000000000004">
      <c r="A4139" s="3">
        <f t="shared" si="395"/>
        <v>4130.5147877610307</v>
      </c>
      <c r="C4139" s="3">
        <f t="shared" si="391"/>
        <v>0.23354410727973043</v>
      </c>
      <c r="D4139" s="3">
        <f t="shared" si="392"/>
        <v>-2.421863960374555E-2</v>
      </c>
      <c r="E4139" s="4">
        <f>(M4139-C4139)^2</f>
        <v>0.10503762977555878</v>
      </c>
      <c r="K4139" s="3">
        <f t="shared" si="396"/>
        <v>4130.5147877610307</v>
      </c>
      <c r="L4139" s="4">
        <v>8.6173513672126098E-2</v>
      </c>
      <c r="M4139" s="4">
        <v>-9.0550986443637696E-2</v>
      </c>
      <c r="O4139" s="4">
        <f t="shared" si="393"/>
        <v>7.4540118878354015E-3</v>
      </c>
      <c r="P4139" s="4">
        <f t="shared" si="394"/>
        <v>9.2987196908853754E-3</v>
      </c>
    </row>
    <row r="4140" spans="1:16" x14ac:dyDescent="0.55000000000000004">
      <c r="A4140" s="3">
        <f t="shared" si="395"/>
        <v>4131.5147877610307</v>
      </c>
      <c r="C4140" s="3">
        <f t="shared" si="391"/>
        <v>0.34837597091608441</v>
      </c>
      <c r="D4140" s="3">
        <f t="shared" si="392"/>
        <v>5.9481855116516241E-2</v>
      </c>
      <c r="E4140" s="4">
        <f>(M4140-C4140)^2</f>
        <v>0.36645604825909056</v>
      </c>
      <c r="K4140" s="3">
        <f t="shared" si="396"/>
        <v>4131.5147877610307</v>
      </c>
      <c r="L4140" s="4">
        <v>7.2875791231099803E-3</v>
      </c>
      <c r="M4140" s="4">
        <v>-0.256980162495555</v>
      </c>
      <c r="O4140" s="4">
        <f t="shared" si="393"/>
        <v>5.5512708063817044E-5</v>
      </c>
      <c r="P4140" s="4">
        <f t="shared" si="394"/>
        <v>6.9094877716970746E-2</v>
      </c>
    </row>
    <row r="4141" spans="1:16" x14ac:dyDescent="0.55000000000000004">
      <c r="A4141" s="3">
        <f t="shared" si="395"/>
        <v>4132.5147877610307</v>
      </c>
      <c r="C4141" s="3">
        <f t="shared" si="391"/>
        <v>0.37565859535328344</v>
      </c>
      <c r="D4141" s="3">
        <f t="shared" si="392"/>
        <v>0.12823415708987834</v>
      </c>
      <c r="E4141" s="4">
        <f>(M4141-C4141)^2</f>
        <v>0.53979240391859795</v>
      </c>
      <c r="K4141" s="3">
        <f t="shared" si="396"/>
        <v>4132.5147877610307</v>
      </c>
      <c r="L4141" s="4">
        <v>-7.3423574826147697E-2</v>
      </c>
      <c r="M4141" s="4">
        <v>-0.35904706266127001</v>
      </c>
      <c r="O4141" s="4">
        <f t="shared" si="393"/>
        <v>5.3670962999023365E-3</v>
      </c>
      <c r="P4141" s="4">
        <f t="shared" si="394"/>
        <v>0.13317094570312149</v>
      </c>
    </row>
    <row r="4142" spans="1:16" x14ac:dyDescent="0.55000000000000004">
      <c r="A4142" s="3">
        <f t="shared" si="395"/>
        <v>4133.5147877610307</v>
      </c>
      <c r="C4142" s="3">
        <f t="shared" si="391"/>
        <v>0.30853567242952995</v>
      </c>
      <c r="D4142" s="3">
        <f t="shared" si="392"/>
        <v>0.16476034753493352</v>
      </c>
      <c r="E4142" s="4">
        <f>(M4142-C4142)^2</f>
        <v>0.46202481276033996</v>
      </c>
      <c r="K4142" s="3">
        <f t="shared" si="396"/>
        <v>4133.5147877610307</v>
      </c>
      <c r="L4142" s="4">
        <v>-0.13574533897340599</v>
      </c>
      <c r="M4142" s="4">
        <v>-0.37118839861719999</v>
      </c>
      <c r="O4142" s="4">
        <f t="shared" si="393"/>
        <v>1.8382541911519387E-2</v>
      </c>
      <c r="P4142" s="4">
        <f t="shared" si="394"/>
        <v>0.14217973474875287</v>
      </c>
    </row>
    <row r="4143" spans="1:16" x14ac:dyDescent="0.55000000000000004">
      <c r="A4143" s="3">
        <f t="shared" si="395"/>
        <v>4134.5147877610307</v>
      </c>
      <c r="C4143" s="3">
        <f t="shared" si="391"/>
        <v>0.16387564694402806</v>
      </c>
      <c r="D4143" s="3">
        <f t="shared" si="392"/>
        <v>0.15988114759407379</v>
      </c>
      <c r="E4143" s="4">
        <f>(M4143-C4143)^2</f>
        <v>0.20633301860765496</v>
      </c>
      <c r="K4143" s="3">
        <f t="shared" si="396"/>
        <v>4134.5147877610307</v>
      </c>
      <c r="L4143" s="4">
        <v>-0.16406884087182899</v>
      </c>
      <c r="M4143" s="4">
        <v>-0.29036329745380202</v>
      </c>
      <c r="O4143" s="4">
        <f t="shared" si="393"/>
        <v>2.6865089940151507E-2</v>
      </c>
      <c r="P4143" s="4">
        <f t="shared" si="394"/>
        <v>8.7759429387762822E-2</v>
      </c>
    </row>
    <row r="4144" spans="1:16" x14ac:dyDescent="0.55000000000000004">
      <c r="A4144" s="3">
        <f t="shared" si="395"/>
        <v>4135.5147877610307</v>
      </c>
      <c r="C4144" s="3">
        <f t="shared" si="391"/>
        <v>-2.1967437681667968E-2</v>
      </c>
      <c r="D4144" s="3">
        <f t="shared" si="392"/>
        <v>0.11482273323339566</v>
      </c>
      <c r="E4144" s="4">
        <f>(M4144-C4144)^2</f>
        <v>1.3189941245570434E-2</v>
      </c>
      <c r="K4144" s="3">
        <f t="shared" si="396"/>
        <v>4135.5147877610307</v>
      </c>
      <c r="L4144" s="4">
        <v>-0.151300283764706</v>
      </c>
      <c r="M4144" s="4">
        <v>-0.13681490715997399</v>
      </c>
      <c r="O4144" s="4">
        <f t="shared" si="393"/>
        <v>2.2842446517689526E-2</v>
      </c>
      <c r="P4144" s="4">
        <f t="shared" si="394"/>
        <v>2.0361517705778851E-2</v>
      </c>
    </row>
    <row r="4145" spans="1:16" x14ac:dyDescent="0.55000000000000004">
      <c r="A4145" s="3">
        <f t="shared" si="395"/>
        <v>4136.5147877610307</v>
      </c>
      <c r="C4145" s="3">
        <f t="shared" si="391"/>
        <v>-0.2022899565485404</v>
      </c>
      <c r="D4145" s="3">
        <f t="shared" si="392"/>
        <v>4.0908588924134952E-2</v>
      </c>
      <c r="E4145" s="4">
        <f>(M4145-C4145)^2</f>
        <v>6.4155612308537127E-2</v>
      </c>
      <c r="K4145" s="3">
        <f t="shared" si="396"/>
        <v>4136.5147877610307</v>
      </c>
      <c r="L4145" s="4">
        <v>-0.10063763198989401</v>
      </c>
      <c r="M4145" s="4">
        <v>5.0999625370134499E-2</v>
      </c>
      <c r="O4145" s="4">
        <f t="shared" si="393"/>
        <v>1.0095130382871848E-2</v>
      </c>
      <c r="P4145" s="4">
        <f t="shared" si="394"/>
        <v>2.035881406084229E-3</v>
      </c>
    </row>
    <row r="4146" spans="1:16" x14ac:dyDescent="0.55000000000000004">
      <c r="A4146" s="3">
        <f t="shared" si="395"/>
        <v>4137.5147877610307</v>
      </c>
      <c r="C4146" s="3">
        <f t="shared" si="391"/>
        <v>-0.33177564029475543</v>
      </c>
      <c r="D4146" s="3">
        <f t="shared" si="392"/>
        <v>-4.3286160639186805E-2</v>
      </c>
      <c r="E4146" s="4">
        <f>(M4146-C4146)^2</f>
        <v>0.31115938784300801</v>
      </c>
      <c r="K4146" s="3">
        <f t="shared" si="396"/>
        <v>4137.5147877610307</v>
      </c>
      <c r="L4146" s="4">
        <v>-2.47696609726696E-2</v>
      </c>
      <c r="M4146" s="4">
        <v>0.22604098534758599</v>
      </c>
      <c r="O4146" s="4">
        <f t="shared" si="393"/>
        <v>6.0548255006664768E-4</v>
      </c>
      <c r="P4146" s="4">
        <f t="shared" si="394"/>
        <v>4.8471351378675108E-2</v>
      </c>
    </row>
    <row r="4147" spans="1:16" x14ac:dyDescent="0.55000000000000004">
      <c r="A4147" s="3">
        <f t="shared" si="395"/>
        <v>4138.5147877610307</v>
      </c>
      <c r="C4147" s="3">
        <f t="shared" si="391"/>
        <v>-0.37788386027345416</v>
      </c>
      <c r="D4147" s="3">
        <f t="shared" si="392"/>
        <v>-0.11660280508573745</v>
      </c>
      <c r="E4147" s="4">
        <f>(M4147-C4147)^2</f>
        <v>0.52179362337817459</v>
      </c>
      <c r="K4147" s="3">
        <f t="shared" si="396"/>
        <v>4138.5147877610307</v>
      </c>
      <c r="L4147" s="4">
        <v>5.7302025294981601E-2</v>
      </c>
      <c r="M4147" s="4">
        <v>0.344468978288266</v>
      </c>
      <c r="O4147" s="4">
        <f t="shared" si="393"/>
        <v>3.302241309042706E-3</v>
      </c>
      <c r="P4147" s="4">
        <f t="shared" si="394"/>
        <v>0.11464325273276585</v>
      </c>
    </row>
    <row r="4148" spans="1:16" x14ac:dyDescent="0.55000000000000004">
      <c r="A4148" s="3">
        <f t="shared" si="395"/>
        <v>4139.5147877610307</v>
      </c>
      <c r="C4148" s="3">
        <f t="shared" si="391"/>
        <v>-0.32902730875666081</v>
      </c>
      <c r="D4148" s="3">
        <f t="shared" si="392"/>
        <v>-0.16061637548019941</v>
      </c>
      <c r="E4148" s="4">
        <f>(M4148-C4148)^2</f>
        <v>0.49794176364819126</v>
      </c>
      <c r="K4148" s="3">
        <f t="shared" si="396"/>
        <v>4139.5147877610307</v>
      </c>
      <c r="L4148" s="4">
        <v>0.12502206385154699</v>
      </c>
      <c r="M4148" s="4">
        <v>0.37662257868624899</v>
      </c>
      <c r="O4148" s="4">
        <f t="shared" si="393"/>
        <v>1.5671326738328738E-2</v>
      </c>
      <c r="P4148" s="4">
        <f t="shared" si="394"/>
        <v>0.13745088800656055</v>
      </c>
    </row>
    <row r="4149" spans="1:16" x14ac:dyDescent="0.55000000000000004">
      <c r="A4149" s="3">
        <f t="shared" si="395"/>
        <v>4140.5147877610307</v>
      </c>
      <c r="C4149" s="3">
        <f t="shared" si="391"/>
        <v>-0.19748396778764366</v>
      </c>
      <c r="D4149" s="3">
        <f t="shared" si="392"/>
        <v>-0.16426596371125068</v>
      </c>
      <c r="E4149" s="4">
        <f>(M4149-C4149)^2</f>
        <v>0.26207507462970353</v>
      </c>
      <c r="K4149" s="3">
        <f t="shared" si="396"/>
        <v>4140.5147877610307</v>
      </c>
      <c r="L4149" s="4">
        <v>0.16142955093591499</v>
      </c>
      <c r="M4149" s="4">
        <v>0.31444871785540401</v>
      </c>
      <c r="O4149" s="4">
        <f t="shared" si="393"/>
        <v>2.6112186759560816E-2</v>
      </c>
      <c r="P4149" s="4">
        <f t="shared" si="394"/>
        <v>9.5215343078790746E-2</v>
      </c>
    </row>
    <row r="4150" spans="1:16" x14ac:dyDescent="0.55000000000000004">
      <c r="A4150" s="3">
        <f t="shared" si="395"/>
        <v>4141.5147877610307</v>
      </c>
      <c r="C4150" s="3">
        <f t="shared" si="391"/>
        <v>-1.6311569199206764E-2</v>
      </c>
      <c r="D4150" s="3">
        <f t="shared" si="392"/>
        <v>-0.1266344035571253</v>
      </c>
      <c r="E4150" s="4">
        <f>(M4150-C4150)^2</f>
        <v>3.6035730403312316E-2</v>
      </c>
      <c r="K4150" s="3">
        <f t="shared" si="396"/>
        <v>4141.5147877610307</v>
      </c>
      <c r="L4150" s="4">
        <v>0.157406005552154</v>
      </c>
      <c r="M4150" s="4">
        <v>0.17351922493944799</v>
      </c>
      <c r="O4150" s="4">
        <f t="shared" si="393"/>
        <v>2.4828024899687225E-2</v>
      </c>
      <c r="P4150" s="4">
        <f t="shared" si="394"/>
        <v>2.8103284297784113E-2</v>
      </c>
    </row>
    <row r="4151" spans="1:16" x14ac:dyDescent="0.55000000000000004">
      <c r="A4151" s="3">
        <f t="shared" si="395"/>
        <v>4142.5147877610307</v>
      </c>
      <c r="C4151" s="3">
        <f t="shared" si="391"/>
        <v>0.16896003712097407</v>
      </c>
      <c r="D4151" s="3">
        <f t="shared" si="392"/>
        <v>-5.7178760764071669E-2</v>
      </c>
      <c r="E4151" s="4">
        <f>(M4151-C4151)^2</f>
        <v>3.233856685897625E-2</v>
      </c>
      <c r="K4151" s="3">
        <f t="shared" si="396"/>
        <v>4142.5147877610307</v>
      </c>
      <c r="L4151" s="4">
        <v>0.11395914960188901</v>
      </c>
      <c r="M4151" s="4">
        <v>-1.0869234297714201E-2</v>
      </c>
      <c r="O4151" s="4">
        <f t="shared" si="393"/>
        <v>1.3023889212329592E-2</v>
      </c>
      <c r="P4151" s="4">
        <f t="shared" si="394"/>
        <v>2.8049942780204382E-4</v>
      </c>
    </row>
    <row r="4152" spans="1:16" x14ac:dyDescent="0.55000000000000004">
      <c r="A4152" s="3">
        <f t="shared" si="395"/>
        <v>4143.5147877610307</v>
      </c>
      <c r="C4152" s="3">
        <f t="shared" si="391"/>
        <v>0.31177084263998339</v>
      </c>
      <c r="D4152" s="3">
        <f t="shared" si="392"/>
        <v>2.664629157831086E-2</v>
      </c>
      <c r="E4152" s="4">
        <f>(M4152-C4152)^2</f>
        <v>0.25432481297001153</v>
      </c>
      <c r="K4152" s="3">
        <f t="shared" si="396"/>
        <v>4143.5147877610307</v>
      </c>
      <c r="L4152" s="4">
        <v>4.1970517682591697E-2</v>
      </c>
      <c r="M4152" s="4">
        <v>-0.19253542637717999</v>
      </c>
      <c r="O4152" s="4">
        <f t="shared" si="393"/>
        <v>1.7752422404420309E-3</v>
      </c>
      <c r="P4152" s="4">
        <f t="shared" si="394"/>
        <v>3.9368238103830139E-2</v>
      </c>
    </row>
    <row r="4153" spans="1:16" x14ac:dyDescent="0.55000000000000004">
      <c r="A4153" s="3">
        <f t="shared" si="395"/>
        <v>4144.5147877610307</v>
      </c>
      <c r="C4153" s="3">
        <f t="shared" si="391"/>
        <v>0.37623152542866095</v>
      </c>
      <c r="D4153" s="3">
        <f t="shared" si="392"/>
        <v>0.10377495051266815</v>
      </c>
      <c r="E4153" s="4">
        <f>(M4153-C4153)^2</f>
        <v>0.49310092324420907</v>
      </c>
      <c r="K4153" s="3">
        <f t="shared" si="396"/>
        <v>4144.5147877610307</v>
      </c>
      <c r="L4153" s="4">
        <v>-4.0529890756500299E-2</v>
      </c>
      <c r="M4153" s="4">
        <v>-0.32597992651740998</v>
      </c>
      <c r="O4153" s="4">
        <f t="shared" si="393"/>
        <v>1.6294773155863841E-3</v>
      </c>
      <c r="P4153" s="4">
        <f t="shared" si="394"/>
        <v>0.11013026935096015</v>
      </c>
    </row>
    <row r="4154" spans="1:16" x14ac:dyDescent="0.55000000000000004">
      <c r="A4154" s="3">
        <f t="shared" si="395"/>
        <v>4145.5147877610307</v>
      </c>
      <c r="C4154" s="3">
        <f t="shared" si="391"/>
        <v>0.34614267965095191</v>
      </c>
      <c r="D4154" s="3">
        <f t="shared" si="392"/>
        <v>0.15482426206433689</v>
      </c>
      <c r="E4154" s="4">
        <f>(M4154-C4154)^2</f>
        <v>0.52406510568834319</v>
      </c>
      <c r="K4154" s="3">
        <f t="shared" si="396"/>
        <v>4145.5147877610307</v>
      </c>
      <c r="L4154" s="4">
        <v>-0.112879336626438</v>
      </c>
      <c r="M4154" s="4">
        <v>-0.37778073182870398</v>
      </c>
      <c r="O4154" s="4">
        <f t="shared" si="393"/>
        <v>1.2704948657826025E-2</v>
      </c>
      <c r="P4154" s="4">
        <f t="shared" si="394"/>
        <v>0.14719469993102446</v>
      </c>
    </row>
    <row r="4155" spans="1:16" x14ac:dyDescent="0.55000000000000004">
      <c r="A4155" s="3">
        <f t="shared" si="395"/>
        <v>4146.5147877610307</v>
      </c>
      <c r="C4155" s="3">
        <f t="shared" si="391"/>
        <v>0.22906583588340165</v>
      </c>
      <c r="D4155" s="3">
        <f t="shared" si="392"/>
        <v>0.16696518875340477</v>
      </c>
      <c r="E4155" s="4">
        <f>(M4155-C4155)^2</f>
        <v>0.31812966622600608</v>
      </c>
      <c r="K4155" s="3">
        <f t="shared" si="396"/>
        <v>4146.5147877610307</v>
      </c>
      <c r="L4155" s="4">
        <v>-0.15695745238571801</v>
      </c>
      <c r="M4155" s="4">
        <v>-0.334964009271982</v>
      </c>
      <c r="O4155" s="4">
        <f t="shared" si="393"/>
        <v>2.458446707409551E-2</v>
      </c>
      <c r="P4155" s="4">
        <f t="shared" si="394"/>
        <v>0.11617387710617952</v>
      </c>
    </row>
    <row r="4156" spans="1:16" x14ac:dyDescent="0.55000000000000004">
      <c r="A4156" s="3">
        <f t="shared" si="395"/>
        <v>4147.5147877610307</v>
      </c>
      <c r="C4156" s="3">
        <f t="shared" si="391"/>
        <v>5.4423197307017383E-2</v>
      </c>
      <c r="D4156" s="3">
        <f t="shared" si="392"/>
        <v>0.13714663353662818</v>
      </c>
      <c r="E4156" s="4">
        <f>(M4156-C4156)^2</f>
        <v>6.8999032927750267E-2</v>
      </c>
      <c r="K4156" s="3">
        <f t="shared" si="396"/>
        <v>4147.5147877610307</v>
      </c>
      <c r="L4156" s="4">
        <v>-0.16172460050165099</v>
      </c>
      <c r="M4156" s="4">
        <v>-0.20825347262723901</v>
      </c>
      <c r="O4156" s="4">
        <f t="shared" si="393"/>
        <v>2.6102116521651411E-2</v>
      </c>
      <c r="P4156" s="4">
        <f t="shared" si="394"/>
        <v>4.5852665659782049E-2</v>
      </c>
    </row>
    <row r="4157" spans="1:16" x14ac:dyDescent="0.55000000000000004">
      <c r="A4157" s="3">
        <f t="shared" si="395"/>
        <v>4148.5147877610307</v>
      </c>
      <c r="C4157" s="3">
        <f t="shared" si="391"/>
        <v>-0.13389635907308142</v>
      </c>
      <c r="D4157" s="3">
        <f t="shared" si="392"/>
        <v>7.2862201143341701E-2</v>
      </c>
      <c r="E4157" s="4">
        <f>(M4157-C4157)^2</f>
        <v>1.0922715758327706E-2</v>
      </c>
      <c r="K4157" s="3">
        <f t="shared" si="396"/>
        <v>4148.5147877610307</v>
      </c>
      <c r="L4157" s="4">
        <v>-0.12598681915536</v>
      </c>
      <c r="M4157" s="4">
        <v>-2.93845618522523E-2</v>
      </c>
      <c r="O4157" s="4">
        <f t="shared" si="393"/>
        <v>1.5831606804697657E-2</v>
      </c>
      <c r="P4157" s="4">
        <f t="shared" si="394"/>
        <v>1.2435105318655683E-3</v>
      </c>
    </row>
    <row r="4158" spans="1:16" x14ac:dyDescent="0.55000000000000004">
      <c r="A4158" s="3">
        <f t="shared" si="395"/>
        <v>4149.5147877610307</v>
      </c>
      <c r="C4158" s="3">
        <f t="shared" si="391"/>
        <v>-0.28856685424627732</v>
      </c>
      <c r="D4158" s="3">
        <f t="shared" si="392"/>
        <v>-9.7329955075733075E-3</v>
      </c>
      <c r="E4158" s="4">
        <f>(M4158-C4158)^2</f>
        <v>0.19839073530113005</v>
      </c>
      <c r="K4158" s="3">
        <f t="shared" si="396"/>
        <v>4149.5147877610307</v>
      </c>
      <c r="L4158" s="4">
        <v>-5.8694857386125301E-2</v>
      </c>
      <c r="M4158" s="4">
        <v>0.15684389472721799</v>
      </c>
      <c r="O4158" s="4">
        <f t="shared" si="393"/>
        <v>3.4259659261398736E-3</v>
      </c>
      <c r="P4158" s="4">
        <f t="shared" si="394"/>
        <v>2.2790434812814852E-2</v>
      </c>
    </row>
    <row r="4159" spans="1:16" x14ac:dyDescent="0.55000000000000004">
      <c r="A4159" s="3">
        <f t="shared" si="395"/>
        <v>4150.5147877610307</v>
      </c>
      <c r="C4159" s="3">
        <f t="shared" si="391"/>
        <v>-0.37071854601036297</v>
      </c>
      <c r="D4159" s="3">
        <f t="shared" si="392"/>
        <v>-8.9882224517336171E-2</v>
      </c>
      <c r="E4159" s="4">
        <f>(M4159-C4159)^2</f>
        <v>0.45496154240572179</v>
      </c>
      <c r="K4159" s="3">
        <f t="shared" si="396"/>
        <v>4150.5147877610307</v>
      </c>
      <c r="L4159" s="4">
        <v>2.3297595531925199E-2</v>
      </c>
      <c r="M4159" s="4">
        <v>0.30378982488337303</v>
      </c>
      <c r="O4159" s="4">
        <f t="shared" si="393"/>
        <v>5.5040451404023355E-4</v>
      </c>
      <c r="P4159" s="4">
        <f t="shared" si="394"/>
        <v>8.8750929386618355E-2</v>
      </c>
    </row>
    <row r="4160" spans="1:16" x14ac:dyDescent="0.55000000000000004">
      <c r="A4160" s="3">
        <f t="shared" si="395"/>
        <v>4151.5147877610307</v>
      </c>
      <c r="C4160" s="3">
        <f t="shared" si="391"/>
        <v>-0.35970615824613084</v>
      </c>
      <c r="D4160" s="3">
        <f t="shared" si="392"/>
        <v>-0.14744344220898939</v>
      </c>
      <c r="E4160" s="4">
        <f>(M4160-C4160)^2</f>
        <v>0.53927853949772986</v>
      </c>
      <c r="K4160" s="3">
        <f t="shared" si="396"/>
        <v>4151.5147877610307</v>
      </c>
      <c r="L4160" s="4">
        <v>9.9455021121215195E-2</v>
      </c>
      <c r="M4160" s="4">
        <v>0.37464970882223397</v>
      </c>
      <c r="O4160" s="4">
        <f t="shared" si="393"/>
        <v>9.9237712412456758E-3</v>
      </c>
      <c r="P4160" s="4">
        <f t="shared" si="394"/>
        <v>0.13599192209246055</v>
      </c>
    </row>
    <row r="4161" spans="1:16" x14ac:dyDescent="0.55000000000000004">
      <c r="A4161" s="3">
        <f t="shared" si="395"/>
        <v>4152.5147877610307</v>
      </c>
      <c r="C4161" s="3">
        <f t="shared" si="391"/>
        <v>-0.25829717852738815</v>
      </c>
      <c r="D4161" s="3">
        <f t="shared" si="392"/>
        <v>-0.16795112501894496</v>
      </c>
      <c r="E4161" s="4">
        <f>(M4161-C4161)^2</f>
        <v>0.37206758232428561</v>
      </c>
      <c r="K4161" s="3">
        <f t="shared" si="396"/>
        <v>4152.5147877610307</v>
      </c>
      <c r="L4161" s="4">
        <v>0.150703319696538</v>
      </c>
      <c r="M4161" s="4">
        <v>0.35167624902850603</v>
      </c>
      <c r="O4161" s="4">
        <f t="shared" si="393"/>
        <v>2.2760678387466725E-2</v>
      </c>
      <c r="P4161" s="4">
        <f t="shared" si="394"/>
        <v>0.11957581845994597</v>
      </c>
    </row>
    <row r="4162" spans="1:16" x14ac:dyDescent="0.55000000000000004">
      <c r="A4162" s="3">
        <f t="shared" si="395"/>
        <v>4153.5147877610307</v>
      </c>
      <c r="C4162" s="3">
        <f t="shared" si="391"/>
        <v>-9.1976369764103907E-2</v>
      </c>
      <c r="D4162" s="3">
        <f t="shared" si="392"/>
        <v>-0.14625155346699426</v>
      </c>
      <c r="E4162" s="4">
        <f>(M4162-C4162)^2</f>
        <v>0.11062253435671168</v>
      </c>
      <c r="K4162" s="3">
        <f t="shared" si="396"/>
        <v>4153.5147877610307</v>
      </c>
      <c r="L4162" s="4">
        <v>0.16420703695833999</v>
      </c>
      <c r="M4162" s="4">
        <v>0.24062329102452601</v>
      </c>
      <c r="O4162" s="4">
        <f t="shared" si="393"/>
        <v>2.70175438798218E-2</v>
      </c>
      <c r="P4162" s="4">
        <f t="shared" si="394"/>
        <v>5.5104937171892771E-2</v>
      </c>
    </row>
    <row r="4163" spans="1:16" x14ac:dyDescent="0.55000000000000004">
      <c r="A4163" s="3">
        <f t="shared" si="395"/>
        <v>4154.5147877610307</v>
      </c>
      <c r="C4163" s="3">
        <f t="shared" si="391"/>
        <v>9.745872319037216E-2</v>
      </c>
      <c r="D4163" s="3">
        <f t="shared" si="392"/>
        <v>-8.7797976740567607E-2</v>
      </c>
      <c r="E4163" s="4">
        <f>(M4163-C4163)^2</f>
        <v>7.9264693475173049E-4</v>
      </c>
      <c r="K4163" s="3">
        <f t="shared" si="396"/>
        <v>4154.5147877610307</v>
      </c>
      <c r="L4163" s="4">
        <v>0.13658408314742401</v>
      </c>
      <c r="M4163" s="4">
        <v>6.9304737064927499E-2</v>
      </c>
      <c r="O4163" s="4">
        <f t="shared" si="393"/>
        <v>1.8699793726141223E-2</v>
      </c>
      <c r="P4163" s="4">
        <f t="shared" si="394"/>
        <v>4.0228389836185104E-3</v>
      </c>
    </row>
    <row r="4164" spans="1:16" x14ac:dyDescent="0.55000000000000004">
      <c r="A4164" s="3">
        <f t="shared" si="395"/>
        <v>4155.5147877610307</v>
      </c>
      <c r="C4164" s="3">
        <f t="shared" si="391"/>
        <v>0.26240177943465265</v>
      </c>
      <c r="D4164" s="3">
        <f t="shared" si="392"/>
        <v>-7.2801742679194786E-3</v>
      </c>
      <c r="E4164" s="4">
        <f>(M4164-C4164)^2</f>
        <v>0.14575092716285309</v>
      </c>
      <c r="K4164" s="3">
        <f t="shared" si="396"/>
        <v>4155.5147877610307</v>
      </c>
      <c r="L4164" s="4">
        <v>7.4752798406098594E-2</v>
      </c>
      <c r="M4164" s="4">
        <v>-0.119371618227957</v>
      </c>
      <c r="O4164" s="4">
        <f t="shared" si="393"/>
        <v>5.6123927255439261E-3</v>
      </c>
      <c r="P4164" s="4">
        <f t="shared" si="394"/>
        <v>1.5687688018847068E-2</v>
      </c>
    </row>
    <row r="4165" spans="1:16" x14ac:dyDescent="0.55000000000000004">
      <c r="A4165" s="3">
        <f t="shared" si="395"/>
        <v>4156.5147877610307</v>
      </c>
      <c r="C4165" s="3">
        <f t="shared" si="391"/>
        <v>0.36140149264764398</v>
      </c>
      <c r="D4165" s="3">
        <f t="shared" si="392"/>
        <v>7.5067185268370959E-2</v>
      </c>
      <c r="E4165" s="4">
        <f>(M4165-C4165)^2</f>
        <v>0.40902689354604355</v>
      </c>
      <c r="K4165" s="3">
        <f t="shared" si="396"/>
        <v>4156.5147877610307</v>
      </c>
      <c r="L4165" s="4">
        <v>-5.8007884287291896E-3</v>
      </c>
      <c r="M4165" s="4">
        <v>-0.27815061120789297</v>
      </c>
      <c r="O4165" s="4">
        <f t="shared" si="393"/>
        <v>3.1783463727070866E-5</v>
      </c>
      <c r="P4165" s="4">
        <f t="shared" si="394"/>
        <v>8.0672753491534785E-2</v>
      </c>
    </row>
    <row r="4166" spans="1:16" x14ac:dyDescent="0.55000000000000004">
      <c r="A4166" s="3">
        <f t="shared" si="395"/>
        <v>4157.5147877610307</v>
      </c>
      <c r="C4166" s="3">
        <f t="shared" ref="C4166:C4229" si="397">$B$2*EXP(-C$4*((PI()/($B$1*$B$3)))^0.5)*SIN(2*PI()*$A4166/$B$3-C$4*SQRT(PI()/($B$1*$B$3)))</f>
        <v>0.36957856489749163</v>
      </c>
      <c r="D4166" s="3">
        <f t="shared" ref="D4166:D4229" si="398">$B$2*EXP(-D$4*((PI()/($B$1*$B$3)))^0.5)*SIN(2*PI()*$A4166/$B$3-D$4*SQRT(PI()/($B$1*$B$3)))</f>
        <v>0.13854965311371809</v>
      </c>
      <c r="E4166" s="4">
        <f>(M4166-C4166)^2</f>
        <v>0.54293852473688031</v>
      </c>
      <c r="K4166" s="3">
        <f t="shared" si="396"/>
        <v>4157.5147877610307</v>
      </c>
      <c r="L4166" s="4">
        <v>-8.4901531816103007E-2</v>
      </c>
      <c r="M4166" s="4">
        <v>-0.36726505808969301</v>
      </c>
      <c r="O4166" s="4">
        <f t="shared" si="393"/>
        <v>7.1806008182064276E-3</v>
      </c>
      <c r="P4166" s="4">
        <f t="shared" si="394"/>
        <v>0.1392364006557382</v>
      </c>
    </row>
    <row r="4167" spans="1:16" x14ac:dyDescent="0.55000000000000004">
      <c r="A4167" s="3">
        <f t="shared" si="395"/>
        <v>4158.5147877610307</v>
      </c>
      <c r="C4167" s="3">
        <f t="shared" si="397"/>
        <v>0.28487804258763555</v>
      </c>
      <c r="D4167" s="3">
        <f t="shared" si="398"/>
        <v>0.16721365546760905</v>
      </c>
      <c r="E4167" s="4">
        <f>(M4167-C4167)^2</f>
        <v>0.42155638349786662</v>
      </c>
      <c r="K4167" s="3">
        <f t="shared" si="396"/>
        <v>4158.5147877610307</v>
      </c>
      <c r="L4167" s="4">
        <v>-0.14273815986926799</v>
      </c>
      <c r="M4167" s="4">
        <v>-0.364395692825916</v>
      </c>
      <c r="O4167" s="4">
        <f t="shared" ref="O4167:O4230" si="399">(L4167-$J$1)^2</f>
        <v>2.0327645999983563E-2</v>
      </c>
      <c r="P4167" s="4">
        <f t="shared" ref="P4167:P4230" si="400">(M4167-$J$2)^2</f>
        <v>0.13710326138774556</v>
      </c>
    </row>
    <row r="4168" spans="1:16" x14ac:dyDescent="0.55000000000000004">
      <c r="A4168" s="3">
        <f t="shared" si="395"/>
        <v>4159.5147877610307</v>
      </c>
      <c r="C4168" s="3">
        <f t="shared" si="397"/>
        <v>0.128585740203494</v>
      </c>
      <c r="D4168" s="3">
        <f t="shared" si="398"/>
        <v>0.1538557345488126</v>
      </c>
      <c r="E4168" s="4">
        <f>(M4168-C4168)^2</f>
        <v>0.15907885438638272</v>
      </c>
      <c r="K4168" s="3">
        <f t="shared" si="396"/>
        <v>4159.5147877610307</v>
      </c>
      <c r="L4168" s="4">
        <v>-0.16482513029991699</v>
      </c>
      <c r="M4168" s="4">
        <v>-0.270261165747126</v>
      </c>
      <c r="O4168" s="4">
        <f t="shared" si="399"/>
        <v>2.7113582262898769E-2</v>
      </c>
      <c r="P4168" s="4">
        <f t="shared" si="400"/>
        <v>7.6253326436065444E-2</v>
      </c>
    </row>
    <row r="4169" spans="1:16" x14ac:dyDescent="0.55000000000000004">
      <c r="A4169" s="3">
        <f t="shared" si="395"/>
        <v>4160.5147877610307</v>
      </c>
      <c r="C4169" s="3">
        <f t="shared" si="397"/>
        <v>-6.0021028925003307E-2</v>
      </c>
      <c r="D4169" s="3">
        <f t="shared" si="398"/>
        <v>0.10183282628678784</v>
      </c>
      <c r="E4169" s="4">
        <f>(M4169-C4169)^2</f>
        <v>2.3442082327137532E-3</v>
      </c>
      <c r="K4169" s="3">
        <f t="shared" si="396"/>
        <v>4160.5147877610307</v>
      </c>
      <c r="L4169" s="4">
        <v>-0.14563062434607599</v>
      </c>
      <c r="M4169" s="4">
        <v>-0.10843805312841499</v>
      </c>
      <c r="O4169" s="4">
        <f t="shared" si="399"/>
        <v>2.1160798908212094E-2</v>
      </c>
      <c r="P4169" s="4">
        <f t="shared" si="400"/>
        <v>1.306836185018582E-2</v>
      </c>
    </row>
    <row r="4170" spans="1:16" x14ac:dyDescent="0.55000000000000004">
      <c r="A4170" s="3">
        <f t="shared" si="395"/>
        <v>4161.5147877610307</v>
      </c>
      <c r="C4170" s="3">
        <f t="shared" si="397"/>
        <v>-0.23354410727968061</v>
      </c>
      <c r="D4170" s="3">
        <f t="shared" si="398"/>
        <v>2.4218639603773406E-2</v>
      </c>
      <c r="E4170" s="4">
        <f>(M4170-C4170)^2</f>
        <v>9.8651365893051401E-2</v>
      </c>
      <c r="K4170" s="3">
        <f t="shared" si="396"/>
        <v>4161.5147877610307</v>
      </c>
      <c r="L4170" s="4">
        <v>-8.9962025097956894E-2</v>
      </c>
      <c r="M4170" s="4">
        <v>8.0544042597151602E-2</v>
      </c>
      <c r="O4170" s="4">
        <f t="shared" si="399"/>
        <v>8.0638458800791919E-3</v>
      </c>
      <c r="P4170" s="4">
        <f t="shared" si="400"/>
        <v>5.5748860809214634E-3</v>
      </c>
    </row>
    <row r="4171" spans="1:16" x14ac:dyDescent="0.55000000000000004">
      <c r="A4171" s="3">
        <f t="shared" si="395"/>
        <v>4162.5147877610307</v>
      </c>
      <c r="C4171" s="3">
        <f t="shared" si="397"/>
        <v>-0.34837597091605987</v>
      </c>
      <c r="D4171" s="3">
        <f t="shared" si="398"/>
        <v>-5.9481855116489922E-2</v>
      </c>
      <c r="E4171" s="4">
        <f>(M4171-C4171)^2</f>
        <v>0.35728038076637864</v>
      </c>
      <c r="K4171" s="3">
        <f t="shared" si="396"/>
        <v>4162.5147877610307</v>
      </c>
      <c r="L4171" s="4">
        <v>-1.1761878580166699E-2</v>
      </c>
      <c r="M4171" s="4">
        <v>0.24935338319529601</v>
      </c>
      <c r="O4171" s="4">
        <f t="shared" si="399"/>
        <v>1.3453152651828195E-4</v>
      </c>
      <c r="P4171" s="4">
        <f t="shared" si="400"/>
        <v>5.9279832321175674E-2</v>
      </c>
    </row>
    <row r="4172" spans="1:16" x14ac:dyDescent="0.55000000000000004">
      <c r="A4172" s="3">
        <f t="shared" ref="A4172:A4235" si="401">K4172</f>
        <v>4163.5147877610307</v>
      </c>
      <c r="C4172" s="3">
        <f t="shared" si="397"/>
        <v>-0.37565859535327167</v>
      </c>
      <c r="D4172" s="3">
        <f t="shared" si="398"/>
        <v>-0.12823415708990951</v>
      </c>
      <c r="E4172" s="4">
        <f>(M4172-C4172)^2</f>
        <v>0.53490093223249457</v>
      </c>
      <c r="K4172" s="3">
        <f t="shared" si="396"/>
        <v>4163.5147877610307</v>
      </c>
      <c r="L4172" s="4">
        <v>6.9384103393423602E-2</v>
      </c>
      <c r="M4172" s="4">
        <v>0.355710622096092</v>
      </c>
      <c r="O4172" s="4">
        <f t="shared" si="399"/>
        <v>4.8368143275060874E-3</v>
      </c>
      <c r="P4172" s="4">
        <f t="shared" si="400"/>
        <v>0.12238224578794603</v>
      </c>
    </row>
    <row r="4173" spans="1:16" x14ac:dyDescent="0.55000000000000004">
      <c r="A4173" s="3">
        <f t="shared" si="401"/>
        <v>4164.5147877610307</v>
      </c>
      <c r="C4173" s="3">
        <f t="shared" si="397"/>
        <v>-0.30853567242946733</v>
      </c>
      <c r="D4173" s="3">
        <f t="shared" si="398"/>
        <v>-0.16476034753494287</v>
      </c>
      <c r="E4173" s="4">
        <f>(M4173-C4173)^2</f>
        <v>0.46446078896665743</v>
      </c>
      <c r="K4173" s="3">
        <f t="shared" ref="K4173:K4236" si="402">K4172+1</f>
        <v>4164.5147877610307</v>
      </c>
      <c r="L4173" s="4">
        <v>0.133152406244402</v>
      </c>
      <c r="M4173" s="4">
        <v>0.372977929024427</v>
      </c>
      <c r="O4173" s="4">
        <f t="shared" si="399"/>
        <v>1.7773025791747957E-2</v>
      </c>
      <c r="P4173" s="4">
        <f t="shared" si="400"/>
        <v>0.13476170970637186</v>
      </c>
    </row>
    <row r="4174" spans="1:16" x14ac:dyDescent="0.55000000000000004">
      <c r="A4174" s="3">
        <f t="shared" si="401"/>
        <v>4165.5147877610307</v>
      </c>
      <c r="C4174" s="3">
        <f t="shared" si="397"/>
        <v>-0.16387564694408516</v>
      </c>
      <c r="D4174" s="3">
        <f t="shared" si="398"/>
        <v>-0.1598811475940824</v>
      </c>
      <c r="E4174" s="4">
        <f>(M4174-C4174)^2</f>
        <v>0.21225024582726232</v>
      </c>
      <c r="K4174" s="3">
        <f t="shared" si="402"/>
        <v>4165.5147877610307</v>
      </c>
      <c r="L4174" s="4">
        <v>0.16357186293391099</v>
      </c>
      <c r="M4174" s="4">
        <v>0.29683059984150201</v>
      </c>
      <c r="O4174" s="4">
        <f t="shared" si="399"/>
        <v>2.6809140035528548E-2</v>
      </c>
      <c r="P4174" s="4">
        <f t="shared" si="400"/>
        <v>8.4652901623630109E-2</v>
      </c>
    </row>
    <row r="4175" spans="1:16" x14ac:dyDescent="0.55000000000000004">
      <c r="A4175" s="3">
        <f t="shared" si="401"/>
        <v>4166.5147877610307</v>
      </c>
      <c r="C4175" s="3">
        <f t="shared" si="397"/>
        <v>2.1967437681604744E-2</v>
      </c>
      <c r="D4175" s="3">
        <f t="shared" si="398"/>
        <v>-0.1148227332334162</v>
      </c>
      <c r="E4175" s="4">
        <f>(M4175-C4175)^2</f>
        <v>1.5468585381006445E-2</v>
      </c>
      <c r="K4175" s="3">
        <f t="shared" si="402"/>
        <v>4166.5147877610307</v>
      </c>
      <c r="L4175" s="4">
        <v>0.15302373182545301</v>
      </c>
      <c r="M4175" s="4">
        <v>0.146340205524917</v>
      </c>
      <c r="O4175" s="4">
        <f t="shared" si="399"/>
        <v>2.3466207267748909E-2</v>
      </c>
      <c r="P4175" s="4">
        <f t="shared" si="400"/>
        <v>1.9729383169193326E-2</v>
      </c>
    </row>
    <row r="4176" spans="1:16" x14ac:dyDescent="0.55000000000000004">
      <c r="A4176" s="3">
        <f t="shared" si="401"/>
        <v>4167.5147877610307</v>
      </c>
      <c r="C4176" s="3">
        <f t="shared" si="397"/>
        <v>0.20228995654848692</v>
      </c>
      <c r="D4176" s="3">
        <f t="shared" si="398"/>
        <v>-4.0908588924162256E-2</v>
      </c>
      <c r="E4176" s="4">
        <f>(M4176-C4176)^2</f>
        <v>5.9093699870509893E-2</v>
      </c>
      <c r="K4176" s="3">
        <f t="shared" si="402"/>
        <v>4167.5147877610307</v>
      </c>
      <c r="L4176" s="4">
        <v>0.104149857790996</v>
      </c>
      <c r="M4176" s="4">
        <v>-4.0802001094109502E-2</v>
      </c>
      <c r="O4176" s="4">
        <f t="shared" si="399"/>
        <v>1.0881194404502493E-2</v>
      </c>
      <c r="P4176" s="4">
        <f t="shared" si="400"/>
        <v>2.1791049252696242E-3</v>
      </c>
    </row>
    <row r="4177" spans="1:16" x14ac:dyDescent="0.55000000000000004">
      <c r="A4177" s="3">
        <f t="shared" si="401"/>
        <v>4168.5147877610307</v>
      </c>
      <c r="C4177" s="3">
        <f t="shared" si="397"/>
        <v>0.33177564029480733</v>
      </c>
      <c r="D4177" s="3">
        <f t="shared" si="398"/>
        <v>4.3286160639233406E-2</v>
      </c>
      <c r="E4177" s="4">
        <f>(M4177-C4177)^2</f>
        <v>0.3019510563551755</v>
      </c>
      <c r="K4177" s="3">
        <f t="shared" si="402"/>
        <v>4168.5147877610307</v>
      </c>
      <c r="L4177" s="4">
        <v>2.91910057739736E-2</v>
      </c>
      <c r="M4177" s="4">
        <v>-0.21772509342187801</v>
      </c>
      <c r="O4177" s="4">
        <f t="shared" si="399"/>
        <v>8.6166387512382674E-4</v>
      </c>
      <c r="P4177" s="4">
        <f t="shared" si="400"/>
        <v>4.9998738202037679E-2</v>
      </c>
    </row>
    <row r="4178" spans="1:16" x14ac:dyDescent="0.55000000000000004">
      <c r="A4178" s="3">
        <f t="shared" si="401"/>
        <v>4169.5147877610307</v>
      </c>
      <c r="C4178" s="3">
        <f t="shared" si="397"/>
        <v>0.37788386027345328</v>
      </c>
      <c r="D4178" s="3">
        <f t="shared" si="398"/>
        <v>0.11660280508577217</v>
      </c>
      <c r="E4178" s="4">
        <f>(M4178-C4178)^2</f>
        <v>0.51552607603758516</v>
      </c>
      <c r="K4178" s="3">
        <f t="shared" si="402"/>
        <v>4169.5147877610307</v>
      </c>
      <c r="L4178" s="4">
        <v>-5.3078914726993699E-2</v>
      </c>
      <c r="M4178" s="4">
        <v>-0.34011758543371601</v>
      </c>
      <c r="O4178" s="4">
        <f t="shared" si="399"/>
        <v>2.8000828184867647E-3</v>
      </c>
      <c r="P4178" s="4">
        <f t="shared" si="400"/>
        <v>0.11971355606084803</v>
      </c>
    </row>
    <row r="4179" spans="1:16" x14ac:dyDescent="0.55000000000000004">
      <c r="A4179" s="3">
        <f t="shared" si="401"/>
        <v>4170.5147877610307</v>
      </c>
      <c r="C4179" s="3">
        <f t="shared" si="397"/>
        <v>0.32902730875669201</v>
      </c>
      <c r="D4179" s="3">
        <f t="shared" si="398"/>
        <v>0.1606163754801912</v>
      </c>
      <c r="E4179" s="4">
        <f>(M4179-C4179)^2</f>
        <v>0.49893431620249057</v>
      </c>
      <c r="K4179" s="3">
        <f t="shared" si="402"/>
        <v>4170.5147877610307</v>
      </c>
      <c r="L4179" s="4">
        <v>-0.122054891756904</v>
      </c>
      <c r="M4179" s="4">
        <v>-0.37732551823736099</v>
      </c>
      <c r="O4179" s="4">
        <f t="shared" si="399"/>
        <v>1.485760744711186E-2</v>
      </c>
      <c r="P4179" s="4">
        <f t="shared" si="400"/>
        <v>0.14684561300834109</v>
      </c>
    </row>
    <row r="4180" spans="1:16" x14ac:dyDescent="0.55000000000000004">
      <c r="A4180" s="3">
        <f t="shared" si="401"/>
        <v>4171.5147877610307</v>
      </c>
      <c r="C4180" s="3">
        <f t="shared" si="397"/>
        <v>0.19748396778769764</v>
      </c>
      <c r="D4180" s="3">
        <f t="shared" si="398"/>
        <v>0.16426596371125654</v>
      </c>
      <c r="E4180" s="4">
        <f>(M4180-C4180)^2</f>
        <v>0.26782063879284629</v>
      </c>
      <c r="K4180" s="3">
        <f t="shared" si="402"/>
        <v>4171.5147877610307</v>
      </c>
      <c r="L4180" s="4">
        <v>-0.16046146397271999</v>
      </c>
      <c r="M4180" s="4">
        <v>-0.320029934240882</v>
      </c>
      <c r="O4180" s="4">
        <f t="shared" si="399"/>
        <v>2.5695563584669245E-2</v>
      </c>
      <c r="P4180" s="4">
        <f t="shared" si="400"/>
        <v>0.10621655705385122</v>
      </c>
    </row>
    <row r="4181" spans="1:16" x14ac:dyDescent="0.55000000000000004">
      <c r="A4181" s="3">
        <f t="shared" si="401"/>
        <v>4172.5147877610307</v>
      </c>
      <c r="C4181" s="3">
        <f t="shared" si="397"/>
        <v>1.6311569199270032E-2</v>
      </c>
      <c r="D4181" s="3">
        <f t="shared" si="398"/>
        <v>0.12663440355714381</v>
      </c>
      <c r="E4181" s="4">
        <f>(M4181-C4181)^2</f>
        <v>3.9558201532182771E-2</v>
      </c>
      <c r="K4181" s="3">
        <f t="shared" si="402"/>
        <v>4172.5147877610307</v>
      </c>
      <c r="L4181" s="4">
        <v>-0.15867946710591399</v>
      </c>
      <c r="M4181" s="4">
        <v>-0.18258086789219599</v>
      </c>
      <c r="O4181" s="4">
        <f t="shared" si="399"/>
        <v>2.512743675400252E-2</v>
      </c>
      <c r="P4181" s="4">
        <f t="shared" si="400"/>
        <v>3.5517077647655611E-2</v>
      </c>
    </row>
    <row r="4182" spans="1:16" x14ac:dyDescent="0.55000000000000004">
      <c r="A4182" s="3">
        <f t="shared" si="401"/>
        <v>4173.5147877610307</v>
      </c>
      <c r="C4182" s="3">
        <f t="shared" si="397"/>
        <v>-0.16896003712091742</v>
      </c>
      <c r="D4182" s="3">
        <f t="shared" si="398"/>
        <v>5.7178760764098134E-2</v>
      </c>
      <c r="E4182" s="4">
        <f>(M4182-C4182)^2</f>
        <v>2.8749490314348713E-2</v>
      </c>
      <c r="K4182" s="3">
        <f t="shared" si="402"/>
        <v>4173.5147877610307</v>
      </c>
      <c r="L4182" s="4">
        <v>-0.117155213326483</v>
      </c>
      <c r="M4182" s="4">
        <v>5.9670946956394996E-4</v>
      </c>
      <c r="O4182" s="4">
        <f t="shared" si="399"/>
        <v>1.3687153188309613E-2</v>
      </c>
      <c r="P4182" s="4">
        <f t="shared" si="400"/>
        <v>2.7901355560585582E-5</v>
      </c>
    </row>
    <row r="4183" spans="1:16" x14ac:dyDescent="0.55000000000000004">
      <c r="A4183" s="3">
        <f t="shared" si="401"/>
        <v>4174.5147877610307</v>
      </c>
      <c r="C4183" s="3">
        <f t="shared" si="397"/>
        <v>-0.31177084263994759</v>
      </c>
      <c r="D4183" s="3">
        <f t="shared" si="398"/>
        <v>-2.664629157828307E-2</v>
      </c>
      <c r="E4183" s="4">
        <f>(M4183-C4183)^2</f>
        <v>0.24541687964664327</v>
      </c>
      <c r="K4183" s="3">
        <f t="shared" si="402"/>
        <v>4174.5147877610307</v>
      </c>
      <c r="L4183" s="4">
        <v>-4.6288709591255299E-2</v>
      </c>
      <c r="M4183" s="4">
        <v>0.183624837242955</v>
      </c>
      <c r="O4183" s="4">
        <f t="shared" si="399"/>
        <v>2.1275713112382817E-3</v>
      </c>
      <c r="P4183" s="4">
        <f t="shared" si="400"/>
        <v>3.1593624305094964E-2</v>
      </c>
    </row>
    <row r="4184" spans="1:16" x14ac:dyDescent="0.55000000000000004">
      <c r="A4184" s="3">
        <f t="shared" si="401"/>
        <v>4175.5147877610307</v>
      </c>
      <c r="C4184" s="3">
        <f t="shared" si="397"/>
        <v>-0.37623152542865501</v>
      </c>
      <c r="D4184" s="3">
        <f t="shared" si="398"/>
        <v>-0.10377495051264601</v>
      </c>
      <c r="E4184" s="4">
        <f>(M4184-C4184)^2</f>
        <v>0.48566195922737387</v>
      </c>
      <c r="K4184" s="3">
        <f t="shared" si="402"/>
        <v>4175.5147877610307</v>
      </c>
      <c r="L4184" s="4">
        <v>3.6171088615409498E-2</v>
      </c>
      <c r="M4184" s="4">
        <v>0.32066298540305899</v>
      </c>
      <c r="O4184" s="4">
        <f t="shared" si="399"/>
        <v>1.3201736947421633E-3</v>
      </c>
      <c r="P4184" s="4">
        <f t="shared" si="400"/>
        <v>9.9089031223734303E-2</v>
      </c>
    </row>
    <row r="4185" spans="1:16" x14ac:dyDescent="0.55000000000000004">
      <c r="A4185" s="3">
        <f t="shared" si="401"/>
        <v>4176.5147877610307</v>
      </c>
      <c r="C4185" s="3">
        <f t="shared" si="397"/>
        <v>-0.34614267965097734</v>
      </c>
      <c r="D4185" s="3">
        <f t="shared" si="398"/>
        <v>-0.15482426206432598</v>
      </c>
      <c r="E4185" s="4">
        <f>(M4185-C4185)^2</f>
        <v>0.52349823561535036</v>
      </c>
      <c r="K4185" s="3">
        <f t="shared" si="402"/>
        <v>4176.5147877610307</v>
      </c>
      <c r="L4185" s="4">
        <v>0.10957161328920099</v>
      </c>
      <c r="M4185" s="4">
        <v>0.37738909962022399</v>
      </c>
      <c r="O4185" s="4">
        <f t="shared" si="399"/>
        <v>1.2041708606582165E-2</v>
      </c>
      <c r="P4185" s="4">
        <f t="shared" si="400"/>
        <v>0.13801984116890703</v>
      </c>
    </row>
    <row r="4186" spans="1:16" x14ac:dyDescent="0.55000000000000004">
      <c r="A4186" s="3">
        <f t="shared" si="401"/>
        <v>4177.5147877610307</v>
      </c>
      <c r="C4186" s="3">
        <f t="shared" si="397"/>
        <v>-0.22906583588345203</v>
      </c>
      <c r="D4186" s="3">
        <f t="shared" si="398"/>
        <v>-0.16696518875340782</v>
      </c>
      <c r="E4186" s="4">
        <f>(M4186-C4186)^2</f>
        <v>0.32337602506022467</v>
      </c>
      <c r="K4186" s="3">
        <f t="shared" si="402"/>
        <v>4177.5147877610307</v>
      </c>
      <c r="L4186" s="4">
        <v>0.15552924768177301</v>
      </c>
      <c r="M4186" s="4">
        <v>0.33959577268549701</v>
      </c>
      <c r="O4186" s="4">
        <f t="shared" si="399"/>
        <v>2.4240108979508748E-2</v>
      </c>
      <c r="P4186" s="4">
        <f t="shared" si="400"/>
        <v>0.1113669625652933</v>
      </c>
    </row>
    <row r="4187" spans="1:16" x14ac:dyDescent="0.55000000000000004">
      <c r="A4187" s="3">
        <f t="shared" si="401"/>
        <v>4178.5147877610307</v>
      </c>
      <c r="C4187" s="3">
        <f t="shared" si="397"/>
        <v>-5.4423197307080055E-2</v>
      </c>
      <c r="D4187" s="3">
        <f t="shared" si="398"/>
        <v>-0.13714663353664441</v>
      </c>
      <c r="E4187" s="4">
        <f>(M4187-C4187)^2</f>
        <v>7.353413160521155E-2</v>
      </c>
      <c r="K4187" s="3">
        <f t="shared" si="402"/>
        <v>4178.5147877610307</v>
      </c>
      <c r="L4187" s="4">
        <v>0.162533617159038</v>
      </c>
      <c r="M4187" s="4">
        <v>0.21674857778245901</v>
      </c>
      <c r="O4187" s="4">
        <f t="shared" si="399"/>
        <v>2.647022371053151E-2</v>
      </c>
      <c r="P4187" s="4">
        <f t="shared" si="400"/>
        <v>4.4466028243319619E-2</v>
      </c>
    </row>
    <row r="4188" spans="1:16" x14ac:dyDescent="0.55000000000000004">
      <c r="A4188" s="3">
        <f t="shared" si="401"/>
        <v>4179.5147877610307</v>
      </c>
      <c r="C4188" s="3">
        <f t="shared" si="397"/>
        <v>0.13389635907302219</v>
      </c>
      <c r="D4188" s="3">
        <f t="shared" si="398"/>
        <v>-7.2862201143367056E-2</v>
      </c>
      <c r="E4188" s="4">
        <f>(M4188-C4188)^2</f>
        <v>8.8889073588233215E-3</v>
      </c>
      <c r="K4188" s="3">
        <f t="shared" si="402"/>
        <v>4179.5147877610307</v>
      </c>
      <c r="L4188" s="4">
        <v>0.128830433933463</v>
      </c>
      <c r="M4188" s="4">
        <v>3.9615356963247597E-2</v>
      </c>
      <c r="O4188" s="4">
        <f t="shared" si="399"/>
        <v>1.6639333331755778E-2</v>
      </c>
      <c r="P4188" s="4">
        <f t="shared" si="400"/>
        <v>1.1381496859796019E-3</v>
      </c>
    </row>
    <row r="4189" spans="1:16" x14ac:dyDescent="0.55000000000000004">
      <c r="A4189" s="3">
        <f t="shared" si="401"/>
        <v>4180.5147877610307</v>
      </c>
      <c r="C4189" s="3">
        <f t="shared" si="397"/>
        <v>0.28856685424634737</v>
      </c>
      <c r="D4189" s="3">
        <f t="shared" si="398"/>
        <v>9.7329955076214548E-3</v>
      </c>
      <c r="E4189" s="4">
        <f>(M4189-C4189)^2</f>
        <v>0.19010178141231984</v>
      </c>
      <c r="K4189" s="3">
        <f t="shared" si="402"/>
        <v>4180.5147877610307</v>
      </c>
      <c r="L4189" s="4">
        <v>6.2860869323262097E-2</v>
      </c>
      <c r="M4189" s="4">
        <v>-0.14743977576324299</v>
      </c>
      <c r="O4189" s="4">
        <f t="shared" si="399"/>
        <v>3.9720214592883409E-3</v>
      </c>
      <c r="P4189" s="4">
        <f t="shared" si="400"/>
        <v>2.3506611077210953E-2</v>
      </c>
    </row>
    <row r="4190" spans="1:16" x14ac:dyDescent="0.55000000000000004">
      <c r="A4190" s="3">
        <f t="shared" si="401"/>
        <v>4181.5147877610307</v>
      </c>
      <c r="C4190" s="3">
        <f t="shared" si="397"/>
        <v>0.3707185460103507</v>
      </c>
      <c r="D4190" s="3">
        <f t="shared" si="398"/>
        <v>8.9882224517312384E-2</v>
      </c>
      <c r="E4190" s="4">
        <f>(M4190-C4190)^2</f>
        <v>0.44660650927957024</v>
      </c>
      <c r="K4190" s="3">
        <f t="shared" si="402"/>
        <v>4181.5147877610307</v>
      </c>
      <c r="L4190" s="4">
        <v>-1.8852589969471999E-2</v>
      </c>
      <c r="M4190" s="4">
        <v>-0.29756770199986399</v>
      </c>
      <c r="O4190" s="4">
        <f t="shared" si="399"/>
        <v>3.4929681290117283E-4</v>
      </c>
      <c r="P4190" s="4">
        <f t="shared" si="400"/>
        <v>9.2079829853575795E-2</v>
      </c>
    </row>
    <row r="4191" spans="1:16" x14ac:dyDescent="0.55000000000000004">
      <c r="A4191" s="3">
        <f t="shared" si="401"/>
        <v>4182.5147877610307</v>
      </c>
      <c r="C4191" s="3">
        <f t="shared" si="397"/>
        <v>0.35970615824615021</v>
      </c>
      <c r="D4191" s="3">
        <f t="shared" si="398"/>
        <v>0.1474434422089759</v>
      </c>
      <c r="E4191" s="4">
        <f>(M4191-C4191)^2</f>
        <v>0.53710446043516646</v>
      </c>
      <c r="K4191" s="3">
        <f t="shared" si="402"/>
        <v>4182.5147877610307</v>
      </c>
      <c r="L4191" s="4">
        <v>-9.5844301151374697E-2</v>
      </c>
      <c r="M4191" s="4">
        <v>-0.373167951294613</v>
      </c>
      <c r="O4191" s="4">
        <f t="shared" si="399"/>
        <v>9.1548911150973935E-3</v>
      </c>
      <c r="P4191" s="4">
        <f t="shared" si="400"/>
        <v>0.14367650247071936</v>
      </c>
    </row>
    <row r="4192" spans="1:16" x14ac:dyDescent="0.55000000000000004">
      <c r="A4192" s="3">
        <f t="shared" si="401"/>
        <v>4183.5147877610307</v>
      </c>
      <c r="C4192" s="3">
        <f t="shared" si="397"/>
        <v>0.25829717852743439</v>
      </c>
      <c r="D4192" s="3">
        <f t="shared" si="398"/>
        <v>0.16795112501894519</v>
      </c>
      <c r="E4192" s="4">
        <f>(M4192-C4192)^2</f>
        <v>0.37650882660929319</v>
      </c>
      <c r="K4192" s="3">
        <f t="shared" si="402"/>
        <v>4183.5147877610307</v>
      </c>
      <c r="L4192" s="4">
        <v>-0.14883121253503701</v>
      </c>
      <c r="M4192" s="4">
        <v>-0.355305972221723</v>
      </c>
      <c r="O4192" s="4">
        <f t="shared" si="399"/>
        <v>2.2102205915477097E-2</v>
      </c>
      <c r="P4192" s="4">
        <f t="shared" si="400"/>
        <v>0.13045449952905142</v>
      </c>
    </row>
    <row r="4193" spans="1:16" x14ac:dyDescent="0.55000000000000004">
      <c r="A4193" s="3">
        <f t="shared" si="401"/>
        <v>4184.5147877610307</v>
      </c>
      <c r="C4193" s="3">
        <f t="shared" si="397"/>
        <v>9.1976369763998658E-2</v>
      </c>
      <c r="D4193" s="3">
        <f t="shared" si="398"/>
        <v>0.14625155346697055</v>
      </c>
      <c r="E4193" s="4">
        <f>(M4193-C4193)^2</f>
        <v>0.11589379548018743</v>
      </c>
      <c r="K4193" s="3">
        <f t="shared" si="402"/>
        <v>4184.5147877610307</v>
      </c>
      <c r="L4193" s="4">
        <v>-0.16454242345748701</v>
      </c>
      <c r="M4193" s="4">
        <v>-0.24845540824767201</v>
      </c>
      <c r="O4193" s="4">
        <f t="shared" si="399"/>
        <v>2.7020560024113533E-2</v>
      </c>
      <c r="P4193" s="4">
        <f t="shared" si="400"/>
        <v>6.4685931625247037E-2</v>
      </c>
    </row>
    <row r="4194" spans="1:16" x14ac:dyDescent="0.55000000000000004">
      <c r="A4194" s="3">
        <f t="shared" si="401"/>
        <v>4185.5147877610307</v>
      </c>
      <c r="C4194" s="3">
        <f t="shared" si="397"/>
        <v>-9.7458723190476992E-2</v>
      </c>
      <c r="D4194" s="3">
        <f t="shared" si="398"/>
        <v>8.7797976740526487E-2</v>
      </c>
      <c r="E4194" s="4">
        <f>(M4194-C4194)^2</f>
        <v>3.2692535336109033E-4</v>
      </c>
      <c r="K4194" s="3">
        <f t="shared" si="402"/>
        <v>4185.5147877610307</v>
      </c>
      <c r="L4194" s="4">
        <v>-0.13904296367791999</v>
      </c>
      <c r="M4194" s="4">
        <v>-7.9377645972537506E-2</v>
      </c>
      <c r="O4194" s="4">
        <f t="shared" si="399"/>
        <v>1.9287614882431241E-2</v>
      </c>
      <c r="P4194" s="4">
        <f t="shared" si="400"/>
        <v>7.268675705893261E-3</v>
      </c>
    </row>
    <row r="4195" spans="1:16" x14ac:dyDescent="0.55000000000000004">
      <c r="A4195" s="3">
        <f t="shared" si="401"/>
        <v>4186.5147877610307</v>
      </c>
      <c r="C4195" s="3">
        <f t="shared" si="397"/>
        <v>-0.2624017794347307</v>
      </c>
      <c r="D4195" s="3">
        <f t="shared" si="398"/>
        <v>7.2801742678712941E-3</v>
      </c>
      <c r="E4195" s="4">
        <f>(M4195-C4195)^2</f>
        <v>0.13837099488373547</v>
      </c>
      <c r="K4195" s="3">
        <f t="shared" si="402"/>
        <v>4186.5147877610307</v>
      </c>
      <c r="L4195" s="4">
        <v>-7.8719331085293595E-2</v>
      </c>
      <c r="M4195" s="4">
        <v>0.10958074015958499</v>
      </c>
      <c r="O4195" s="4">
        <f t="shared" si="399"/>
        <v>6.1710805074526014E-3</v>
      </c>
      <c r="P4195" s="4">
        <f t="shared" si="400"/>
        <v>1.0754075210643355E-2</v>
      </c>
    </row>
    <row r="4196" spans="1:16" x14ac:dyDescent="0.55000000000000004">
      <c r="A4196" s="3">
        <f t="shared" si="401"/>
        <v>4187.5147877610307</v>
      </c>
      <c r="C4196" s="3">
        <f t="shared" si="397"/>
        <v>-0.3614014926476255</v>
      </c>
      <c r="D4196" s="3">
        <f t="shared" si="398"/>
        <v>-7.5067185268345771E-2</v>
      </c>
      <c r="E4196" s="4">
        <f>(M4196-C4196)^2</f>
        <v>0.40005048513342722</v>
      </c>
      <c r="K4196" s="3">
        <f t="shared" si="402"/>
        <v>4187.5147877610307</v>
      </c>
      <c r="L4196" s="4">
        <v>1.32004631692175E-3</v>
      </c>
      <c r="M4196" s="4">
        <v>0.27109395012917997</v>
      </c>
      <c r="O4196" s="4">
        <f t="shared" si="399"/>
        <v>2.1997406479009301E-6</v>
      </c>
      <c r="P4196" s="4">
        <f t="shared" si="400"/>
        <v>7.0339031914932695E-2</v>
      </c>
    </row>
    <row r="4197" spans="1:16" x14ac:dyDescent="0.55000000000000004">
      <c r="A4197" s="3">
        <f t="shared" si="401"/>
        <v>4188.5147877610307</v>
      </c>
      <c r="C4197" s="3">
        <f t="shared" si="397"/>
        <v>-0.36957856489746899</v>
      </c>
      <c r="D4197" s="3">
        <f t="shared" si="398"/>
        <v>-0.13854965311374534</v>
      </c>
      <c r="E4197" s="4">
        <f>(M4197-C4197)^2</f>
        <v>0.53917969440115654</v>
      </c>
      <c r="K4197" s="3">
        <f t="shared" si="402"/>
        <v>4188.5147877610307</v>
      </c>
      <c r="L4197" s="4">
        <v>8.1028809930091206E-2</v>
      </c>
      <c r="M4197" s="4">
        <v>0.36470999854414998</v>
      </c>
      <c r="O4197" s="4">
        <f t="shared" si="399"/>
        <v>6.5921272043359611E-3</v>
      </c>
      <c r="P4197" s="4">
        <f t="shared" si="400"/>
        <v>0.12875976959441168</v>
      </c>
    </row>
    <row r="4198" spans="1:16" x14ac:dyDescent="0.55000000000000004">
      <c r="A4198" s="3">
        <f t="shared" si="401"/>
        <v>4189.5147877610307</v>
      </c>
      <c r="C4198" s="3">
        <f t="shared" si="397"/>
        <v>-0.28487804258767718</v>
      </c>
      <c r="D4198" s="3">
        <f t="shared" si="398"/>
        <v>-0.16721365546760641</v>
      </c>
      <c r="E4198" s="4">
        <f>(M4198-C4198)^2</f>
        <v>0.42492173066277861</v>
      </c>
      <c r="K4198" s="3">
        <f t="shared" si="402"/>
        <v>4189.5147877610307</v>
      </c>
      <c r="L4198" s="4">
        <v>0.14044340543002601</v>
      </c>
      <c r="M4198" s="4">
        <v>0.36698216532716299</v>
      </c>
      <c r="O4198" s="4">
        <f t="shared" si="399"/>
        <v>1.9770191042558633E-2</v>
      </c>
      <c r="P4198" s="4">
        <f t="shared" si="400"/>
        <v>0.13039558061991097</v>
      </c>
    </row>
    <row r="4199" spans="1:16" x14ac:dyDescent="0.55000000000000004">
      <c r="A4199" s="3">
        <f t="shared" si="401"/>
        <v>4190.5147877610307</v>
      </c>
      <c r="C4199" s="3">
        <f t="shared" si="397"/>
        <v>-0.12858574020339197</v>
      </c>
      <c r="D4199" s="3">
        <f t="shared" si="398"/>
        <v>-0.15385573454879325</v>
      </c>
      <c r="E4199" s="4">
        <f>(M4199-C4199)^2</f>
        <v>0.16477682059382928</v>
      </c>
      <c r="K4199" s="3">
        <f t="shared" si="402"/>
        <v>4190.5147877610307</v>
      </c>
      <c r="L4199" s="4">
        <v>0.16468307879237601</v>
      </c>
      <c r="M4199" s="4">
        <v>0.27734137221191502</v>
      </c>
      <c r="O4199" s="4">
        <f t="shared" si="399"/>
        <v>2.7174264624231576E-2</v>
      </c>
      <c r="P4199" s="4">
        <f t="shared" si="400"/>
        <v>7.369188313367199E-2</v>
      </c>
    </row>
    <row r="4200" spans="1:16" x14ac:dyDescent="0.55000000000000004">
      <c r="A4200" s="3">
        <f t="shared" si="401"/>
        <v>4191.5147877610307</v>
      </c>
      <c r="C4200" s="3">
        <f t="shared" si="397"/>
        <v>6.0021028925110437E-2</v>
      </c>
      <c r="D4200" s="3">
        <f t="shared" si="398"/>
        <v>-0.1018328262867495</v>
      </c>
      <c r="E4200" s="4">
        <f>(M4200-C4200)^2</f>
        <v>3.3892986139020614E-3</v>
      </c>
      <c r="K4200" s="3">
        <f t="shared" si="402"/>
        <v>4191.5147877610307</v>
      </c>
      <c r="L4200" s="4">
        <v>0.14767685345152401</v>
      </c>
      <c r="M4200" s="4">
        <v>0.118238711925227</v>
      </c>
      <c r="O4200" s="4">
        <f t="shared" si="399"/>
        <v>2.1856653595946521E-2</v>
      </c>
      <c r="P4200" s="4">
        <f t="shared" si="400"/>
        <v>1.262473119109906E-2</v>
      </c>
    </row>
    <row r="4201" spans="1:16" x14ac:dyDescent="0.55000000000000004">
      <c r="A4201" s="3">
        <f t="shared" si="401"/>
        <v>4192.5147877610307</v>
      </c>
      <c r="C4201" s="3">
        <f t="shared" si="397"/>
        <v>0.23354410727976591</v>
      </c>
      <c r="D4201" s="3">
        <f t="shared" si="398"/>
        <v>-2.4218639603725677E-2</v>
      </c>
      <c r="E4201" s="4">
        <f>(M4201-C4201)^2</f>
        <v>9.2429178591696137E-2</v>
      </c>
      <c r="K4201" s="3">
        <f t="shared" si="402"/>
        <v>4192.5147877610307</v>
      </c>
      <c r="L4201" s="4">
        <v>9.3684044043049197E-2</v>
      </c>
      <c r="M4201" s="4">
        <v>-7.0477567262849802E-2</v>
      </c>
      <c r="O4201" s="4">
        <f t="shared" si="399"/>
        <v>8.8072875618827803E-3</v>
      </c>
      <c r="P4201" s="4">
        <f t="shared" si="400"/>
        <v>5.8303074729629855E-3</v>
      </c>
    </row>
    <row r="4202" spans="1:16" x14ac:dyDescent="0.55000000000000004">
      <c r="A4202" s="3">
        <f t="shared" si="401"/>
        <v>4193.5147877610307</v>
      </c>
      <c r="C4202" s="3">
        <f t="shared" si="397"/>
        <v>0.34837597091603534</v>
      </c>
      <c r="D4202" s="3">
        <f t="shared" si="398"/>
        <v>5.9481855116463603E-2</v>
      </c>
      <c r="E4202" s="4">
        <f>(M4202-C4202)^2</f>
        <v>0.34800356933240795</v>
      </c>
      <c r="K4202" s="3">
        <f t="shared" si="402"/>
        <v>4193.5147877610307</v>
      </c>
      <c r="L4202" s="4">
        <v>1.6227484630376501E-2</v>
      </c>
      <c r="M4202" s="4">
        <v>-0.24154230251886</v>
      </c>
      <c r="O4202" s="4">
        <f t="shared" si="399"/>
        <v>2.6865145958486329E-4</v>
      </c>
      <c r="P4202" s="4">
        <f t="shared" si="400"/>
        <v>6.1217242966502522E-2</v>
      </c>
    </row>
    <row r="4203" spans="1:16" x14ac:dyDescent="0.55000000000000004">
      <c r="A4203" s="3">
        <f t="shared" si="401"/>
        <v>4194.5147877610307</v>
      </c>
      <c r="C4203" s="3">
        <f t="shared" si="397"/>
        <v>0.37565859535327856</v>
      </c>
      <c r="D4203" s="3">
        <f t="shared" si="398"/>
        <v>0.12823415708989133</v>
      </c>
      <c r="E4203" s="4">
        <f>(M4203-C4203)^2</f>
        <v>0.52964897646418485</v>
      </c>
      <c r="K4203" s="3">
        <f t="shared" si="402"/>
        <v>4194.5147877610307</v>
      </c>
      <c r="L4203" s="4">
        <v>-6.5293348975980006E-2</v>
      </c>
      <c r="M4203" s="4">
        <v>-0.35211126968936302</v>
      </c>
      <c r="O4203" s="4">
        <f t="shared" si="399"/>
        <v>4.2419485565781713E-3</v>
      </c>
      <c r="P4203" s="4">
        <f t="shared" si="400"/>
        <v>0.12815694931106278</v>
      </c>
    </row>
    <row r="4204" spans="1:16" x14ac:dyDescent="0.55000000000000004">
      <c r="A4204" s="3">
        <f t="shared" si="401"/>
        <v>4195.5147877610307</v>
      </c>
      <c r="C4204" s="3">
        <f t="shared" si="397"/>
        <v>0.30853567242950386</v>
      </c>
      <c r="D4204" s="3">
        <f t="shared" si="398"/>
        <v>0.1647603475349374</v>
      </c>
      <c r="E4204" s="4">
        <f>(M4204-C4204)^2</f>
        <v>0.4665265076387175</v>
      </c>
      <c r="K4204" s="3">
        <f t="shared" si="402"/>
        <v>4195.5147877610307</v>
      </c>
      <c r="L4204" s="4">
        <v>-0.13046105828077101</v>
      </c>
      <c r="M4204" s="4">
        <v>-0.37449178502642999</v>
      </c>
      <c r="O4204" s="4">
        <f t="shared" si="399"/>
        <v>1.6977556381501752E-2</v>
      </c>
      <c r="P4204" s="4">
        <f t="shared" si="400"/>
        <v>0.14468184497641187</v>
      </c>
    </row>
    <row r="4205" spans="1:16" x14ac:dyDescent="0.55000000000000004">
      <c r="A4205" s="3">
        <f t="shared" si="401"/>
        <v>4196.5147877610307</v>
      </c>
      <c r="C4205" s="3">
        <f t="shared" si="397"/>
        <v>0.16387564694398735</v>
      </c>
      <c r="D4205" s="3">
        <f t="shared" si="398"/>
        <v>0.15988114759406763</v>
      </c>
      <c r="E4205" s="4">
        <f>(M4205-C4205)^2</f>
        <v>0.21804618433729342</v>
      </c>
      <c r="K4205" s="3">
        <f t="shared" si="402"/>
        <v>4196.5147877610307</v>
      </c>
      <c r="L4205" s="4">
        <v>-0.16295398621749499</v>
      </c>
      <c r="M4205" s="4">
        <v>-0.30307850962525601</v>
      </c>
      <c r="O4205" s="4">
        <f t="shared" si="399"/>
        <v>2.6500870698153295E-2</v>
      </c>
      <c r="P4205" s="4">
        <f t="shared" si="400"/>
        <v>9.5454670361576455E-2</v>
      </c>
    </row>
    <row r="4206" spans="1:16" x14ac:dyDescent="0.55000000000000004">
      <c r="A4206" s="3">
        <f t="shared" si="401"/>
        <v>4197.5147877610307</v>
      </c>
      <c r="C4206" s="3">
        <f t="shared" si="397"/>
        <v>-2.1967437681541521E-2</v>
      </c>
      <c r="D4206" s="3">
        <f t="shared" si="398"/>
        <v>0.11482273323343675</v>
      </c>
      <c r="E4206" s="4">
        <f>(M4206-C4206)^2</f>
        <v>1.7899738317156556E-2</v>
      </c>
      <c r="K4206" s="3">
        <f t="shared" si="402"/>
        <v>4197.5147877610307</v>
      </c>
      <c r="L4206" s="4">
        <v>-0.154634077412907</v>
      </c>
      <c r="M4206" s="4">
        <v>-0.155757341325862</v>
      </c>
      <c r="O4206" s="4">
        <f t="shared" si="399"/>
        <v>2.3861281024587386E-2</v>
      </c>
      <c r="P4206" s="4">
        <f t="shared" si="400"/>
        <v>2.6126268963981205E-2</v>
      </c>
    </row>
    <row r="4207" spans="1:16" x14ac:dyDescent="0.55000000000000004">
      <c r="A4207" s="3">
        <f t="shared" si="401"/>
        <v>4198.5147877610307</v>
      </c>
      <c r="C4207" s="3">
        <f t="shared" si="397"/>
        <v>-0.20228995654843343</v>
      </c>
      <c r="D4207" s="3">
        <f t="shared" si="398"/>
        <v>4.0908588924189554E-2</v>
      </c>
      <c r="E4207" s="4">
        <f>(M4207-C4207)^2</f>
        <v>5.422572442011199E-2</v>
      </c>
      <c r="K4207" s="3">
        <f t="shared" si="402"/>
        <v>4198.5147877610307</v>
      </c>
      <c r="L4207" s="4">
        <v>-0.107585104640084</v>
      </c>
      <c r="M4207" s="4">
        <v>3.057421935699E-2</v>
      </c>
      <c r="O4207" s="4">
        <f t="shared" si="399"/>
        <v>1.1539485802498113E-2</v>
      </c>
      <c r="P4207" s="4">
        <f t="shared" si="400"/>
        <v>6.0985964547586409E-4</v>
      </c>
    </row>
    <row r="4208" spans="1:16" x14ac:dyDescent="0.55000000000000004">
      <c r="A4208" s="3">
        <f t="shared" si="401"/>
        <v>4199.5147877610307</v>
      </c>
      <c r="C4208" s="3">
        <f t="shared" si="397"/>
        <v>-0.33177564029477707</v>
      </c>
      <c r="D4208" s="3">
        <f t="shared" si="398"/>
        <v>-4.3286160639206213E-2</v>
      </c>
      <c r="E4208" s="4">
        <f>(M4208-C4208)^2</f>
        <v>0.29270687922911132</v>
      </c>
      <c r="K4208" s="3">
        <f t="shared" si="402"/>
        <v>4199.5147877610307</v>
      </c>
      <c r="L4208" s="4">
        <v>-3.3590775000616503E-2</v>
      </c>
      <c r="M4208" s="4">
        <v>0.20924827713319699</v>
      </c>
      <c r="O4208" s="4">
        <f t="shared" si="399"/>
        <v>1.1174090581344246E-3</v>
      </c>
      <c r="P4208" s="4">
        <f t="shared" si="400"/>
        <v>4.1359110533439963E-2</v>
      </c>
    </row>
    <row r="4209" spans="1:16" x14ac:dyDescent="0.55000000000000004">
      <c r="A4209" s="3">
        <f t="shared" si="401"/>
        <v>4200.5147877610307</v>
      </c>
      <c r="C4209" s="3">
        <f t="shared" si="397"/>
        <v>-0.37788386027345383</v>
      </c>
      <c r="D4209" s="3">
        <f t="shared" si="398"/>
        <v>-0.1166028050857519</v>
      </c>
      <c r="E4209" s="4">
        <f>(M4209-C4209)^2</f>
        <v>0.50893765678295466</v>
      </c>
      <c r="K4209" s="3">
        <f t="shared" si="402"/>
        <v>4200.5147877610307</v>
      </c>
      <c r="L4209" s="4">
        <v>4.8816572619795301E-2</v>
      </c>
      <c r="M4209" s="4">
        <v>0.33551480581932402</v>
      </c>
      <c r="O4209" s="4">
        <f t="shared" si="399"/>
        <v>2.3990089128343413E-3</v>
      </c>
      <c r="P4209" s="4">
        <f t="shared" si="400"/>
        <v>0.10865984171560751</v>
      </c>
    </row>
    <row r="4210" spans="1:16" x14ac:dyDescent="0.55000000000000004">
      <c r="A4210" s="3">
        <f t="shared" si="401"/>
        <v>4201.5147877610307</v>
      </c>
      <c r="C4210" s="3">
        <f t="shared" si="397"/>
        <v>-0.32902730875672309</v>
      </c>
      <c r="D4210" s="3">
        <f t="shared" si="398"/>
        <v>-0.16061637548018295</v>
      </c>
      <c r="E4210" s="4">
        <f>(M4210-C4210)^2</f>
        <v>0.49953355635252239</v>
      </c>
      <c r="K4210" s="3">
        <f t="shared" si="402"/>
        <v>4201.5147877610307</v>
      </c>
      <c r="L4210" s="4">
        <v>0.118997506791548</v>
      </c>
      <c r="M4210" s="4">
        <v>0.377749570005254</v>
      </c>
      <c r="O4210" s="4">
        <f t="shared" si="399"/>
        <v>1.4199251629023584E-2</v>
      </c>
      <c r="P4210" s="4">
        <f t="shared" si="400"/>
        <v>0.13828780796957313</v>
      </c>
    </row>
    <row r="4211" spans="1:16" x14ac:dyDescent="0.55000000000000004">
      <c r="A4211" s="3">
        <f t="shared" si="401"/>
        <v>4202.5147877610307</v>
      </c>
      <c r="C4211" s="3">
        <f t="shared" si="397"/>
        <v>-0.1974839677876051</v>
      </c>
      <c r="D4211" s="3">
        <f t="shared" si="398"/>
        <v>-0.16426596371124649</v>
      </c>
      <c r="E4211" s="4">
        <f>(M4211-C4211)^2</f>
        <v>0.27338109340673822</v>
      </c>
      <c r="K4211" s="3">
        <f t="shared" si="402"/>
        <v>4202.5147877610307</v>
      </c>
      <c r="L4211" s="4">
        <v>0.15937477718042001</v>
      </c>
      <c r="M4211" s="4">
        <v>0.32537461099516501</v>
      </c>
      <c r="O4211" s="4">
        <f t="shared" si="399"/>
        <v>2.5452336153845897E-2</v>
      </c>
      <c r="P4211" s="4">
        <f t="shared" si="400"/>
        <v>0.10207752030666262</v>
      </c>
    </row>
    <row r="4212" spans="1:16" x14ac:dyDescent="0.55000000000000004">
      <c r="A4212" s="3">
        <f t="shared" si="401"/>
        <v>4203.5147877610307</v>
      </c>
      <c r="C4212" s="3">
        <f t="shared" si="397"/>
        <v>-1.6311569199333305E-2</v>
      </c>
      <c r="D4212" s="3">
        <f t="shared" si="398"/>
        <v>-0.1266344035571623</v>
      </c>
      <c r="E4212" s="4">
        <f>(M4212-C4212)^2</f>
        <v>4.3188791368836695E-2</v>
      </c>
      <c r="K4212" s="3">
        <f t="shared" si="402"/>
        <v>4203.5147877610307</v>
      </c>
      <c r="L4212" s="4">
        <v>0.15983564593511601</v>
      </c>
      <c r="M4212" s="4">
        <v>0.191507562183792</v>
      </c>
      <c r="O4212" s="4">
        <f t="shared" si="399"/>
        <v>2.5599600604905577E-2</v>
      </c>
      <c r="P4212" s="4">
        <f t="shared" si="400"/>
        <v>3.445800659333044E-2</v>
      </c>
    </row>
    <row r="4213" spans="1:16" x14ac:dyDescent="0.55000000000000004">
      <c r="A4213" s="3">
        <f t="shared" si="401"/>
        <v>4204.5147877610307</v>
      </c>
      <c r="C4213" s="3">
        <f t="shared" si="397"/>
        <v>0.16896003712086077</v>
      </c>
      <c r="D4213" s="3">
        <f t="shared" si="398"/>
        <v>-5.7178760764124606E-2</v>
      </c>
      <c r="E4213" s="4">
        <f>(M4213-C4213)^2</f>
        <v>2.5371322801743396E-2</v>
      </c>
      <c r="K4213" s="3">
        <f t="shared" si="402"/>
        <v>4204.5147877610307</v>
      </c>
      <c r="L4213" s="4">
        <v>0.120264685617002</v>
      </c>
      <c r="M4213" s="4">
        <v>9.67625639682285E-3</v>
      </c>
      <c r="O4213" s="4">
        <f t="shared" si="399"/>
        <v>1.4502852981788569E-2</v>
      </c>
      <c r="P4213" s="4">
        <f t="shared" si="400"/>
        <v>1.4420045897532898E-5</v>
      </c>
    </row>
    <row r="4214" spans="1:16" x14ac:dyDescent="0.55000000000000004">
      <c r="A4214" s="3">
        <f t="shared" si="401"/>
        <v>4205.5147877610307</v>
      </c>
      <c r="C4214" s="3">
        <f t="shared" si="397"/>
        <v>0.31177084263991184</v>
      </c>
      <c r="D4214" s="3">
        <f t="shared" si="398"/>
        <v>2.6646291578255279E-2</v>
      </c>
      <c r="E4214" s="4">
        <f>(M4214-C4214)^2</f>
        <v>0.23653571015829558</v>
      </c>
      <c r="K4214" s="3">
        <f t="shared" si="402"/>
        <v>4205.5147877610307</v>
      </c>
      <c r="L4214" s="4">
        <v>5.0572688718163901E-2</v>
      </c>
      <c r="M4214" s="4">
        <v>-0.174578527831867</v>
      </c>
      <c r="O4214" s="4">
        <f t="shared" si="399"/>
        <v>2.5741208606451793E-3</v>
      </c>
      <c r="P4214" s="4">
        <f t="shared" si="400"/>
        <v>3.2564877067940479E-2</v>
      </c>
    </row>
    <row r="4215" spans="1:16" x14ac:dyDescent="0.55000000000000004">
      <c r="A4215" s="3">
        <f t="shared" si="401"/>
        <v>4206.5147877610307</v>
      </c>
      <c r="C4215" s="3">
        <f t="shared" si="397"/>
        <v>0.37623152542866517</v>
      </c>
      <c r="D4215" s="3">
        <f t="shared" si="398"/>
        <v>0.10377495051268393</v>
      </c>
      <c r="E4215" s="4">
        <f>(M4215-C4215)^2</f>
        <v>0.47795177292527258</v>
      </c>
      <c r="K4215" s="3">
        <f t="shared" si="402"/>
        <v>4206.5147877610307</v>
      </c>
      <c r="L4215" s="4">
        <v>-3.1785551800322297E-2</v>
      </c>
      <c r="M4215" s="4">
        <v>-0.31510903675850499</v>
      </c>
      <c r="O4215" s="4">
        <f t="shared" si="399"/>
        <v>9.9997908153469459E-4</v>
      </c>
      <c r="P4215" s="4">
        <f t="shared" si="400"/>
        <v>0.10303324453092556</v>
      </c>
    </row>
    <row r="4216" spans="1:16" x14ac:dyDescent="0.55000000000000004">
      <c r="A4216" s="3">
        <f t="shared" si="401"/>
        <v>4207.5147877610307</v>
      </c>
      <c r="C4216" s="3">
        <f t="shared" si="397"/>
        <v>0.34614267965093382</v>
      </c>
      <c r="D4216" s="3">
        <f t="shared" si="398"/>
        <v>0.15482426206434466</v>
      </c>
      <c r="E4216" s="4">
        <f>(M4216-C4216)^2</f>
        <v>0.52252833222666584</v>
      </c>
      <c r="K4216" s="3">
        <f t="shared" si="402"/>
        <v>4207.5147877610307</v>
      </c>
      <c r="L4216" s="4">
        <v>-0.106182903687169</v>
      </c>
      <c r="M4216" s="4">
        <v>-0.37671853263443</v>
      </c>
      <c r="O4216" s="4">
        <f t="shared" si="399"/>
        <v>1.1240197512156899E-2</v>
      </c>
      <c r="P4216" s="4">
        <f t="shared" si="400"/>
        <v>0.14638078233099056</v>
      </c>
    </row>
    <row r="4217" spans="1:16" x14ac:dyDescent="0.55000000000000004">
      <c r="A4217" s="3">
        <f t="shared" si="401"/>
        <v>4208.5147877610307</v>
      </c>
      <c r="C4217" s="3">
        <f t="shared" si="397"/>
        <v>0.22906583588336574</v>
      </c>
      <c r="D4217" s="3">
        <f t="shared" si="398"/>
        <v>0.1669651887534026</v>
      </c>
      <c r="E4217" s="4">
        <f>(M4217-C4217)^2</f>
        <v>0.32837755885049336</v>
      </c>
      <c r="K4217" s="3">
        <f t="shared" si="402"/>
        <v>4208.5147877610307</v>
      </c>
      <c r="L4217" s="4">
        <v>-0.15398608863465299</v>
      </c>
      <c r="M4217" s="4">
        <v>-0.34397653501995001</v>
      </c>
      <c r="O4217" s="4">
        <f t="shared" si="399"/>
        <v>2.366151000189666E-2</v>
      </c>
      <c r="P4217" s="4">
        <f t="shared" si="400"/>
        <v>0.12239881340895675</v>
      </c>
    </row>
    <row r="4218" spans="1:16" x14ac:dyDescent="0.55000000000000004">
      <c r="A4218" s="3">
        <f t="shared" si="401"/>
        <v>4209.5147877610307</v>
      </c>
      <c r="C4218" s="3">
        <f t="shared" si="397"/>
        <v>5.4423197307142734E-2</v>
      </c>
      <c r="D4218" s="3">
        <f t="shared" si="398"/>
        <v>0.13714663353666065</v>
      </c>
      <c r="E4218" s="4">
        <f>(M4218-C4218)^2</f>
        <v>7.8123982846112092E-2</v>
      </c>
      <c r="K4218" s="3">
        <f t="shared" si="402"/>
        <v>4209.5147877610307</v>
      </c>
      <c r="L4218" s="4">
        <v>-0.16322250242324601</v>
      </c>
      <c r="M4218" s="4">
        <v>-0.22508348033421899</v>
      </c>
      <c r="O4218" s="4">
        <f t="shared" si="399"/>
        <v>2.6588366778106453E-2</v>
      </c>
      <c r="P4218" s="4">
        <f t="shared" si="400"/>
        <v>5.3343613204998024E-2</v>
      </c>
    </row>
    <row r="4219" spans="1:16" x14ac:dyDescent="0.55000000000000004">
      <c r="A4219" s="3">
        <f t="shared" si="401"/>
        <v>4210.5147877610307</v>
      </c>
      <c r="C4219" s="3">
        <f t="shared" si="397"/>
        <v>-0.13389635907312367</v>
      </c>
      <c r="D4219" s="3">
        <f t="shared" si="398"/>
        <v>7.2862201143323604E-2</v>
      </c>
      <c r="E4219" s="4">
        <f>(M4219-C4219)^2</f>
        <v>7.069360199913075E-3</v>
      </c>
      <c r="K4219" s="3">
        <f t="shared" si="402"/>
        <v>4210.5147877610307</v>
      </c>
      <c r="L4219" s="4">
        <v>-0.131578827921043</v>
      </c>
      <c r="M4219" s="4">
        <v>-4.98168716822441E-2</v>
      </c>
      <c r="O4219" s="4">
        <f t="shared" si="399"/>
        <v>1.727009198107958E-2</v>
      </c>
      <c r="P4219" s="4">
        <f t="shared" si="400"/>
        <v>3.1020170722791084E-3</v>
      </c>
    </row>
    <row r="4220" spans="1:16" x14ac:dyDescent="0.55000000000000004">
      <c r="A4220" s="3">
        <f t="shared" si="401"/>
        <v>4211.5147877610307</v>
      </c>
      <c r="C4220" s="3">
        <f t="shared" si="397"/>
        <v>-0.28856685424630646</v>
      </c>
      <c r="D4220" s="3">
        <f t="shared" si="398"/>
        <v>-9.732995507593354E-3</v>
      </c>
      <c r="E4220" s="4">
        <f>(M4220-C4220)^2</f>
        <v>0.1818967360538449</v>
      </c>
      <c r="K4220" s="3">
        <f t="shared" si="402"/>
        <v>4211.5147877610307</v>
      </c>
      <c r="L4220" s="4">
        <v>-6.6980419710226904E-2</v>
      </c>
      <c r="M4220" s="4">
        <v>0.13792668152398499</v>
      </c>
      <c r="O4220" s="4">
        <f t="shared" si="399"/>
        <v>4.4645534180863949E-3</v>
      </c>
      <c r="P4220" s="4">
        <f t="shared" si="400"/>
        <v>1.7436621136155236E-2</v>
      </c>
    </row>
    <row r="4221" spans="1:16" x14ac:dyDescent="0.55000000000000004">
      <c r="A4221" s="3">
        <f t="shared" si="401"/>
        <v>4212.5147877610307</v>
      </c>
      <c r="C4221" s="3">
        <f t="shared" si="397"/>
        <v>-0.37071854601037174</v>
      </c>
      <c r="D4221" s="3">
        <f t="shared" si="398"/>
        <v>-8.9882224517353129E-2</v>
      </c>
      <c r="E4221" s="4">
        <f>(M4221-C4221)^2</f>
        <v>0.43803772881595449</v>
      </c>
      <c r="K4221" s="3">
        <f t="shared" si="402"/>
        <v>4212.5147877610307</v>
      </c>
      <c r="L4221" s="4">
        <v>1.43936501333734E-2</v>
      </c>
      <c r="M4221" s="4">
        <v>0.29112564170751898</v>
      </c>
      <c r="O4221" s="4">
        <f t="shared" si="399"/>
        <v>2.1189914768089652E-4</v>
      </c>
      <c r="P4221" s="4">
        <f t="shared" si="400"/>
        <v>8.1365713441981374E-2</v>
      </c>
    </row>
    <row r="4222" spans="1:16" x14ac:dyDescent="0.55000000000000004">
      <c r="A4222" s="3">
        <f t="shared" si="401"/>
        <v>4213.5147877610307</v>
      </c>
      <c r="C4222" s="3">
        <f t="shared" si="397"/>
        <v>-0.35970615824611701</v>
      </c>
      <c r="D4222" s="3">
        <f t="shared" si="398"/>
        <v>-0.14744344220899902</v>
      </c>
      <c r="E4222" s="4">
        <f>(M4222-C4222)^2</f>
        <v>0.53453139090759705</v>
      </c>
      <c r="K4222" s="3">
        <f t="shared" si="402"/>
        <v>4213.5147877610307</v>
      </c>
      <c r="L4222" s="4">
        <v>9.2162741009347501E-2</v>
      </c>
      <c r="M4222" s="4">
        <v>0.37141037891304002</v>
      </c>
      <c r="O4222" s="4">
        <f t="shared" si="399"/>
        <v>8.5240620168247107E-3</v>
      </c>
      <c r="P4222" s="4">
        <f t="shared" si="400"/>
        <v>0.13361327461826408</v>
      </c>
    </row>
    <row r="4223" spans="1:16" x14ac:dyDescent="0.55000000000000004">
      <c r="A4223" s="3">
        <f t="shared" si="401"/>
        <v>4214.5147877610307</v>
      </c>
      <c r="C4223" s="3">
        <f t="shared" si="397"/>
        <v>-0.25829717852735518</v>
      </c>
      <c r="D4223" s="3">
        <f t="shared" si="398"/>
        <v>-0.16795112501894482</v>
      </c>
      <c r="E4223" s="4">
        <f>(M4223-C4223)^2</f>
        <v>0.38065230318598142</v>
      </c>
      <c r="K4223" s="3">
        <f t="shared" si="402"/>
        <v>4214.5147877610307</v>
      </c>
      <c r="L4223" s="4">
        <v>0.14684910166339299</v>
      </c>
      <c r="M4223" s="4">
        <v>0.35867308265707298</v>
      </c>
      <c r="O4223" s="4">
        <f t="shared" si="399"/>
        <v>2.1612589187465045E-2</v>
      </c>
      <c r="P4223" s="4">
        <f t="shared" si="400"/>
        <v>0.12446374742154713</v>
      </c>
    </row>
    <row r="4224" spans="1:16" x14ac:dyDescent="0.55000000000000004">
      <c r="A4224" s="3">
        <f t="shared" si="401"/>
        <v>4215.5147877610307</v>
      </c>
      <c r="C4224" s="3">
        <f t="shared" si="397"/>
        <v>-9.1976369764060081E-2</v>
      </c>
      <c r="D4224" s="3">
        <f t="shared" si="398"/>
        <v>-0.14625155346698437</v>
      </c>
      <c r="E4224" s="4">
        <f>(M4224-C4224)^2</f>
        <v>0.12115986570821266</v>
      </c>
      <c r="K4224" s="3">
        <f t="shared" si="402"/>
        <v>4215.5147877610307</v>
      </c>
      <c r="L4224" s="4">
        <v>0.164756193820152</v>
      </c>
      <c r="M4224" s="4">
        <v>0.25610388780337601</v>
      </c>
      <c r="O4224" s="4">
        <f t="shared" si="399"/>
        <v>2.7198375436791322E-2</v>
      </c>
      <c r="P4224" s="4">
        <f t="shared" si="400"/>
        <v>6.2612553106778365E-2</v>
      </c>
    </row>
    <row r="4225" spans="1:16" x14ac:dyDescent="0.55000000000000004">
      <c r="A4225" s="3">
        <f t="shared" si="401"/>
        <v>4216.5147877610307</v>
      </c>
      <c r="C4225" s="3">
        <f t="shared" si="397"/>
        <v>9.7458723190415819E-2</v>
      </c>
      <c r="D4225" s="3">
        <f t="shared" si="398"/>
        <v>-8.7797976740550496E-2</v>
      </c>
      <c r="E4225" s="4">
        <f>(M4225-C4225)^2</f>
        <v>6.5073870385669739E-5</v>
      </c>
      <c r="K4225" s="3">
        <f t="shared" si="402"/>
        <v>4216.5147877610307</v>
      </c>
      <c r="L4225" s="4">
        <v>0.14139907516143099</v>
      </c>
      <c r="M4225" s="4">
        <v>8.9391885496147405E-2</v>
      </c>
      <c r="O4225" s="4">
        <f t="shared" si="399"/>
        <v>2.0039851121123501E-2</v>
      </c>
      <c r="P4225" s="4">
        <f t="shared" si="400"/>
        <v>6.9744216119303933E-3</v>
      </c>
    </row>
    <row r="4226" spans="1:16" x14ac:dyDescent="0.55000000000000004">
      <c r="A4226" s="3">
        <f t="shared" si="401"/>
        <v>4217.5147877610307</v>
      </c>
      <c r="C4226" s="3">
        <f t="shared" si="397"/>
        <v>0.26240177943468512</v>
      </c>
      <c r="D4226" s="3">
        <f t="shared" si="398"/>
        <v>-7.2801742678994157E-3</v>
      </c>
      <c r="E4226" s="4">
        <f>(M4226-C4226)^2</f>
        <v>0.13112412176815305</v>
      </c>
      <c r="K4226" s="3">
        <f t="shared" si="402"/>
        <v>4217.5147877610307</v>
      </c>
      <c r="L4226" s="4">
        <v>8.2627680952349403E-2</v>
      </c>
      <c r="M4226" s="4">
        <v>-9.9708869080589901E-2</v>
      </c>
      <c r="O4226" s="4">
        <f t="shared" si="399"/>
        <v>6.8543143959674899E-3</v>
      </c>
      <c r="P4226" s="4">
        <f t="shared" si="400"/>
        <v>1.1148773356548397E-2</v>
      </c>
    </row>
    <row r="4227" spans="1:16" x14ac:dyDescent="0.55000000000000004">
      <c r="A4227" s="3">
        <f t="shared" si="401"/>
        <v>4218.5147877610307</v>
      </c>
      <c r="C4227" s="3">
        <f t="shared" si="397"/>
        <v>0.3614014926476572</v>
      </c>
      <c r="D4227" s="3">
        <f t="shared" si="398"/>
        <v>7.5067185268388917E-2</v>
      </c>
      <c r="E4227" s="4">
        <f>(M4227-C4227)^2</f>
        <v>0.3909230712085825</v>
      </c>
      <c r="K4227" s="3">
        <f t="shared" si="402"/>
        <v>4218.5147877610307</v>
      </c>
      <c r="L4227" s="4">
        <v>3.1616714638328602E-3</v>
      </c>
      <c r="M4227" s="4">
        <v>-0.26383691884717603</v>
      </c>
      <c r="O4227" s="4">
        <f t="shared" si="399"/>
        <v>1.1054144853832662E-5</v>
      </c>
      <c r="P4227" s="4">
        <f t="shared" si="400"/>
        <v>7.2746613682066183E-2</v>
      </c>
    </row>
    <row r="4228" spans="1:16" x14ac:dyDescent="0.55000000000000004">
      <c r="A4228" s="3">
        <f t="shared" si="401"/>
        <v>4219.5147877610307</v>
      </c>
      <c r="C4228" s="3">
        <f t="shared" si="397"/>
        <v>0.3695785648974822</v>
      </c>
      <c r="D4228" s="3">
        <f t="shared" si="398"/>
        <v>0.13854965311372944</v>
      </c>
      <c r="E4228" s="4">
        <f>(M4228-C4228)^2</f>
        <v>0.53503949619407531</v>
      </c>
      <c r="K4228" s="3">
        <f t="shared" si="402"/>
        <v>4219.5147877610307</v>
      </c>
      <c r="L4228" s="4">
        <v>-7.70961982563865E-2</v>
      </c>
      <c r="M4228" s="4">
        <v>-0.36188537556306799</v>
      </c>
      <c r="O4228" s="4">
        <f t="shared" si="399"/>
        <v>5.9187006917697767E-3</v>
      </c>
      <c r="P4228" s="4">
        <f t="shared" si="400"/>
        <v>0.13525054976190848</v>
      </c>
    </row>
    <row r="4229" spans="1:16" x14ac:dyDescent="0.55000000000000004">
      <c r="A4229" s="3">
        <f t="shared" si="401"/>
        <v>4220.5147877610307</v>
      </c>
      <c r="C4229" s="3">
        <f t="shared" si="397"/>
        <v>0.28487804258771876</v>
      </c>
      <c r="D4229" s="3">
        <f t="shared" si="398"/>
        <v>0.16721365546760375</v>
      </c>
      <c r="E4229" s="4">
        <f>(M4229-C4229)^2</f>
        <v>0.42794550313694063</v>
      </c>
      <c r="K4229" s="3">
        <f t="shared" si="402"/>
        <v>4220.5147877610307</v>
      </c>
      <c r="L4229" s="4">
        <v>-0.13804484685320201</v>
      </c>
      <c r="M4229" s="4">
        <v>-0.36929739499530501</v>
      </c>
      <c r="O4229" s="4">
        <f t="shared" si="399"/>
        <v>1.9011374474402362E-2</v>
      </c>
      <c r="P4229" s="4">
        <f t="shared" si="400"/>
        <v>0.14075723945356736</v>
      </c>
    </row>
    <row r="4230" spans="1:16" x14ac:dyDescent="0.55000000000000004">
      <c r="A4230" s="3">
        <f t="shared" si="401"/>
        <v>4221.5147877610307</v>
      </c>
      <c r="C4230" s="3">
        <f t="shared" ref="C4230:C4293" si="403">$B$2*EXP(-C$4*((PI()/($B$1*$B$3)))^0.5)*SIN(2*PI()*$A4230/$B$3-C$4*SQRT(PI()/($B$1*$B$3)))</f>
        <v>0.12858574020345151</v>
      </c>
      <c r="D4230" s="3">
        <f t="shared" ref="D4230:D4293" si="404">$B$2*EXP(-D$4*((PI()/($B$1*$B$3)))^0.5)*SIN(2*PI()*$A4230/$B$3-D$4*SQRT(PI()/($B$1*$B$3)))</f>
        <v>0.15385573454880452</v>
      </c>
      <c r="E4230" s="4">
        <f>(M4230-C4230)^2</f>
        <v>0.17040576456134926</v>
      </c>
      <c r="K4230" s="3">
        <f t="shared" si="402"/>
        <v>4221.5147877610307</v>
      </c>
      <c r="L4230" s="4">
        <v>-0.164419307187575</v>
      </c>
      <c r="M4230" s="4">
        <v>-0.28421659089625201</v>
      </c>
      <c r="O4230" s="4">
        <f t="shared" si="399"/>
        <v>2.6980099644885125E-2</v>
      </c>
      <c r="P4230" s="4">
        <f t="shared" si="400"/>
        <v>8.4155383884745152E-2</v>
      </c>
    </row>
    <row r="4231" spans="1:16" x14ac:dyDescent="0.55000000000000004">
      <c r="A4231" s="3">
        <f t="shared" si="401"/>
        <v>4222.5147877610307</v>
      </c>
      <c r="C4231" s="3">
        <f t="shared" si="403"/>
        <v>-6.002102892504791E-2</v>
      </c>
      <c r="D4231" s="3">
        <f t="shared" si="404"/>
        <v>0.10183282628677187</v>
      </c>
      <c r="E4231" s="4">
        <f>(M4231-C4231)^2</f>
        <v>4.6146139041097793E-3</v>
      </c>
      <c r="K4231" s="3">
        <f t="shared" si="402"/>
        <v>4222.5147877610307</v>
      </c>
      <c r="L4231" s="4">
        <v>-0.149613932053489</v>
      </c>
      <c r="M4231" s="4">
        <v>-0.12795197845550699</v>
      </c>
      <c r="O4231" s="4">
        <f t="shared" ref="O4231:O4294" si="405">(L4231-$J$1)^2</f>
        <v>2.2335549422911941E-2</v>
      </c>
      <c r="P4231" s="4">
        <f t="shared" ref="P4231:P4294" si="406">(M4231-$J$2)^2</f>
        <v>1.7910699436243495E-2</v>
      </c>
    </row>
    <row r="4232" spans="1:16" x14ac:dyDescent="0.55000000000000004">
      <c r="A4232" s="3">
        <f t="shared" si="401"/>
        <v>4223.5147877610307</v>
      </c>
      <c r="C4232" s="3">
        <f t="shared" si="403"/>
        <v>-0.23354410727971617</v>
      </c>
      <c r="D4232" s="3">
        <f t="shared" si="404"/>
        <v>2.4218639603753533E-2</v>
      </c>
      <c r="E4232" s="4">
        <f>(M4232-C4232)^2</f>
        <v>8.6379036907097681E-2</v>
      </c>
      <c r="K4232" s="3">
        <f t="shared" si="402"/>
        <v>4223.5147877610307</v>
      </c>
      <c r="L4232" s="4">
        <v>-9.7336819499155403E-2</v>
      </c>
      <c r="M4232" s="4">
        <v>6.03590007458671E-2</v>
      </c>
      <c r="O4232" s="4">
        <f t="shared" si="405"/>
        <v>9.4427306048660998E-3</v>
      </c>
      <c r="P4232" s="4">
        <f t="shared" si="406"/>
        <v>2.9680832465705589E-3</v>
      </c>
    </row>
    <row r="4233" spans="1:16" x14ac:dyDescent="0.55000000000000004">
      <c r="A4233" s="3">
        <f t="shared" si="401"/>
        <v>4224.5147877610307</v>
      </c>
      <c r="C4233" s="3">
        <f t="shared" si="403"/>
        <v>-0.34837597091607736</v>
      </c>
      <c r="D4233" s="3">
        <f t="shared" si="404"/>
        <v>-5.9481855116508699E-2</v>
      </c>
      <c r="E4233" s="4">
        <f>(M4233-C4233)^2</f>
        <v>0.33864097078376676</v>
      </c>
      <c r="K4233" s="3">
        <f t="shared" si="402"/>
        <v>4224.5147877610307</v>
      </c>
      <c r="L4233" s="4">
        <v>-2.0681096667467602E-2</v>
      </c>
      <c r="M4233" s="4">
        <v>0.23355269377038301</v>
      </c>
      <c r="O4233" s="4">
        <f t="shared" si="405"/>
        <v>4.2098794306789564E-4</v>
      </c>
      <c r="P4233" s="4">
        <f t="shared" si="406"/>
        <v>5.1835364181613761E-2</v>
      </c>
    </row>
    <row r="4234" spans="1:16" x14ac:dyDescent="0.55000000000000004">
      <c r="A4234" s="3">
        <f t="shared" si="401"/>
        <v>4225.5147877610307</v>
      </c>
      <c r="C4234" s="3">
        <f t="shared" si="403"/>
        <v>-0.37565859535328544</v>
      </c>
      <c r="D4234" s="3">
        <f t="shared" si="404"/>
        <v>-0.12823415708987315</v>
      </c>
      <c r="E4234" s="4">
        <f>(M4234-C4234)^2</f>
        <v>0.52404606618040295</v>
      </c>
      <c r="K4234" s="3">
        <f t="shared" si="402"/>
        <v>4225.5147877610307</v>
      </c>
      <c r="L4234" s="4">
        <v>6.11543351207968E-2</v>
      </c>
      <c r="M4234" s="4">
        <v>0.34825166578437999</v>
      </c>
      <c r="O4234" s="4">
        <f t="shared" si="405"/>
        <v>3.759828579513048E-3</v>
      </c>
      <c r="P4234" s="4">
        <f t="shared" si="406"/>
        <v>0.1172191224981471</v>
      </c>
    </row>
    <row r="4235" spans="1:16" x14ac:dyDescent="0.55000000000000004">
      <c r="A4235" s="3">
        <f t="shared" si="401"/>
        <v>4226.5147877610307</v>
      </c>
      <c r="C4235" s="3">
        <f t="shared" si="403"/>
        <v>-0.30853567242954044</v>
      </c>
      <c r="D4235" s="3">
        <f t="shared" si="404"/>
        <v>-0.16476034753493196</v>
      </c>
      <c r="E4235" s="4">
        <f>(M4235-C4235)^2</f>
        <v>0.46821793351658147</v>
      </c>
      <c r="K4235" s="3">
        <f t="shared" si="402"/>
        <v>4226.5147877610307</v>
      </c>
      <c r="L4235" s="4">
        <v>0.12767328430410499</v>
      </c>
      <c r="M4235" s="4">
        <v>0.37572884770618997</v>
      </c>
      <c r="O4235" s="4">
        <f t="shared" si="405"/>
        <v>1.6342142673288249E-2</v>
      </c>
      <c r="P4235" s="4">
        <f t="shared" si="406"/>
        <v>0.13678899650835419</v>
      </c>
    </row>
    <row r="4236" spans="1:16" x14ac:dyDescent="0.55000000000000004">
      <c r="A4236" s="3">
        <f t="shared" ref="A4236:A4299" si="407">K4236</f>
        <v>4227.5147877610307</v>
      </c>
      <c r="C4236" s="3">
        <f t="shared" si="403"/>
        <v>-0.16387564694404444</v>
      </c>
      <c r="D4236" s="3">
        <f t="shared" si="404"/>
        <v>-0.15988114759407623</v>
      </c>
      <c r="E4236" s="4">
        <f>(M4236-C4236)^2</f>
        <v>0.22370824127920508</v>
      </c>
      <c r="K4236" s="3">
        <f t="shared" si="402"/>
        <v>4227.5147877610307</v>
      </c>
      <c r="L4236" s="4">
        <v>0.16221566740589499</v>
      </c>
      <c r="M4236" s="4">
        <v>0.30910240886743301</v>
      </c>
      <c r="O4236" s="4">
        <f t="shared" si="405"/>
        <v>2.6366866036677424E-2</v>
      </c>
      <c r="P4236" s="4">
        <f t="shared" si="406"/>
        <v>9.1944506733912232E-2</v>
      </c>
    </row>
    <row r="4237" spans="1:16" x14ac:dyDescent="0.55000000000000004">
      <c r="A4237" s="3">
        <f t="shared" si="407"/>
        <v>4228.5147877610307</v>
      </c>
      <c r="C4237" s="3">
        <f t="shared" si="403"/>
        <v>2.1967437681649851E-2</v>
      </c>
      <c r="D4237" s="3">
        <f t="shared" si="404"/>
        <v>-0.11482273323340154</v>
      </c>
      <c r="E4237" s="4">
        <f>(M4237-C4237)^2</f>
        <v>2.0475296571662183E-2</v>
      </c>
      <c r="K4237" s="3">
        <f t="shared" ref="K4237:K4300" si="408">K4236+1</f>
        <v>4228.5147877610307</v>
      </c>
      <c r="L4237" s="4">
        <v>0.15613013029293701</v>
      </c>
      <c r="M4237" s="4">
        <v>0.16505935419569401</v>
      </c>
      <c r="O4237" s="4">
        <f t="shared" si="405"/>
        <v>2.4427575695398621E-2</v>
      </c>
      <c r="P4237" s="4">
        <f t="shared" si="406"/>
        <v>2.5338422459657537E-2</v>
      </c>
    </row>
    <row r="4238" spans="1:16" x14ac:dyDescent="0.55000000000000004">
      <c r="A4238" s="3">
        <f t="shared" si="407"/>
        <v>4229.5147877610307</v>
      </c>
      <c r="C4238" s="3">
        <f t="shared" si="403"/>
        <v>0.20228995654852505</v>
      </c>
      <c r="D4238" s="3">
        <f t="shared" si="404"/>
        <v>-4.0908588924142779E-2</v>
      </c>
      <c r="E4238" s="4">
        <f>(M4238-C4238)^2</f>
        <v>4.9556902274948141E-2</v>
      </c>
      <c r="K4238" s="3">
        <f t="shared" si="408"/>
        <v>4229.5147877610307</v>
      </c>
      <c r="L4238" s="4">
        <v>0.110940833487101</v>
      </c>
      <c r="M4238" s="4">
        <v>-2.0323839688249402E-2</v>
      </c>
      <c r="O4238" s="4">
        <f t="shared" si="405"/>
        <v>1.2344085358519849E-2</v>
      </c>
      <c r="P4238" s="4">
        <f t="shared" si="406"/>
        <v>6.8658266811685517E-4</v>
      </c>
    </row>
    <row r="4239" spans="1:16" x14ac:dyDescent="0.55000000000000004">
      <c r="A4239" s="3">
        <f t="shared" si="407"/>
        <v>4230.5147877610307</v>
      </c>
      <c r="C4239" s="3">
        <f t="shared" si="403"/>
        <v>0.33177564029482898</v>
      </c>
      <c r="D4239" s="3">
        <f t="shared" si="404"/>
        <v>4.3286160639252808E-2</v>
      </c>
      <c r="E4239" s="4">
        <f>(M4239-C4239)^2</f>
        <v>0.28344171244476074</v>
      </c>
      <c r="K4239" s="3">
        <f t="shared" si="408"/>
        <v>4230.5147877610307</v>
      </c>
      <c r="L4239" s="4">
        <v>3.79657167074555E-2</v>
      </c>
      <c r="M4239" s="4">
        <v>-0.200616801842323</v>
      </c>
      <c r="O4239" s="4">
        <f t="shared" si="405"/>
        <v>1.4538071172700633E-3</v>
      </c>
      <c r="P4239" s="4">
        <f t="shared" si="406"/>
        <v>4.2640467794190007E-2</v>
      </c>
    </row>
    <row r="4240" spans="1:16" x14ac:dyDescent="0.55000000000000004">
      <c r="A4240" s="3">
        <f t="shared" si="407"/>
        <v>4231.5147877610307</v>
      </c>
      <c r="C4240" s="3">
        <f t="shared" si="403"/>
        <v>0.37788386027345428</v>
      </c>
      <c r="D4240" s="3">
        <f t="shared" si="404"/>
        <v>0.11660280508573165</v>
      </c>
      <c r="E4240" s="4">
        <f>(M4240-C4240)^2</f>
        <v>0.5020401290206995</v>
      </c>
      <c r="K4240" s="3">
        <f t="shared" si="408"/>
        <v>4231.5147877610307</v>
      </c>
      <c r="L4240" s="4">
        <v>-4.4518149343780199E-2</v>
      </c>
      <c r="M4240" s="4">
        <v>-0.33066404143870198</v>
      </c>
      <c r="O4240" s="4">
        <f t="shared" si="405"/>
        <v>1.9673698744334467E-3</v>
      </c>
      <c r="P4240" s="4">
        <f t="shared" si="406"/>
        <v>0.11326113988494263</v>
      </c>
    </row>
    <row r="4241" spans="1:16" x14ac:dyDescent="0.55000000000000004">
      <c r="A4241" s="3">
        <f t="shared" si="407"/>
        <v>4232.5147877610307</v>
      </c>
      <c r="C4241" s="3">
        <f t="shared" si="403"/>
        <v>0.32902730875666975</v>
      </c>
      <c r="D4241" s="3">
        <f t="shared" si="404"/>
        <v>0.16061637548019705</v>
      </c>
      <c r="E4241" s="4">
        <f>(M4241-C4241)^2</f>
        <v>0.49973833138850871</v>
      </c>
      <c r="K4241" s="3">
        <f t="shared" si="408"/>
        <v>4232.5147877610307</v>
      </c>
      <c r="L4241" s="4">
        <v>-0.115852168721317</v>
      </c>
      <c r="M4241" s="4">
        <v>-0.377894420565968</v>
      </c>
      <c r="O4241" s="4">
        <f t="shared" si="405"/>
        <v>1.3383959244825711E-2</v>
      </c>
      <c r="P4241" s="4">
        <f t="shared" si="406"/>
        <v>0.1472819484104162</v>
      </c>
    </row>
    <row r="4242" spans="1:16" x14ac:dyDescent="0.55000000000000004">
      <c r="A4242" s="3">
        <f t="shared" si="407"/>
        <v>4233.5147877610307</v>
      </c>
      <c r="C4242" s="3">
        <f t="shared" si="403"/>
        <v>0.19748396778765909</v>
      </c>
      <c r="D4242" s="3">
        <f t="shared" si="404"/>
        <v>0.16426596371125238</v>
      </c>
      <c r="E4242" s="4">
        <f>(M4242-C4242)^2</f>
        <v>0.27874468182130729</v>
      </c>
      <c r="K4242" s="3">
        <f t="shared" si="408"/>
        <v>4233.5147877610307</v>
      </c>
      <c r="L4242" s="4">
        <v>-0.15817029374792299</v>
      </c>
      <c r="M4242" s="4">
        <v>-0.330478797775697</v>
      </c>
      <c r="O4242" s="4">
        <f t="shared" si="405"/>
        <v>2.4966271395698819E-2</v>
      </c>
      <c r="P4242" s="4">
        <f t="shared" si="406"/>
        <v>0.11313648931205214</v>
      </c>
    </row>
    <row r="4243" spans="1:16" x14ac:dyDescent="0.55000000000000004">
      <c r="A4243" s="3">
        <f t="shared" si="407"/>
        <v>4234.5147877610307</v>
      </c>
      <c r="C4243" s="3">
        <f t="shared" si="403"/>
        <v>1.6311569199224892E-2</v>
      </c>
      <c r="D4243" s="3">
        <f t="shared" si="404"/>
        <v>0.1266344035571306</v>
      </c>
      <c r="E4243" s="4">
        <f>(M4243-C4243)^2</f>
        <v>4.6917413741804907E-2</v>
      </c>
      <c r="K4243" s="3">
        <f t="shared" si="408"/>
        <v>4234.5147877610307</v>
      </c>
      <c r="L4243" s="4">
        <v>-0.160873687488095</v>
      </c>
      <c r="M4243" s="4">
        <v>-0.200292709940881</v>
      </c>
      <c r="O4243" s="4">
        <f t="shared" si="405"/>
        <v>2.5827891018201526E-2</v>
      </c>
      <c r="P4243" s="4">
        <f t="shared" si="406"/>
        <v>4.2506725671571287E-2</v>
      </c>
    </row>
    <row r="4244" spans="1:16" x14ac:dyDescent="0.55000000000000004">
      <c r="A4244" s="3">
        <f t="shared" si="407"/>
        <v>4235.5147877610307</v>
      </c>
      <c r="C4244" s="3">
        <f t="shared" si="403"/>
        <v>-0.16896003712095783</v>
      </c>
      <c r="D4244" s="3">
        <f t="shared" si="404"/>
        <v>5.717876076407926E-2</v>
      </c>
      <c r="E4244" s="4">
        <f>(M4244-C4244)^2</f>
        <v>2.2206354412918697E-2</v>
      </c>
      <c r="K4244" s="3">
        <f t="shared" si="408"/>
        <v>4235.5147877610307</v>
      </c>
      <c r="L4244" s="4">
        <v>-0.12328526820897</v>
      </c>
      <c r="M4244" s="4">
        <v>-1.9942070375606299E-2</v>
      </c>
      <c r="O4244" s="4">
        <f t="shared" si="405"/>
        <v>1.5159066839238981E-2</v>
      </c>
      <c r="P4244" s="4">
        <f t="shared" si="406"/>
        <v>6.6672162518368586E-4</v>
      </c>
    </row>
    <row r="4245" spans="1:16" x14ac:dyDescent="0.55000000000000004">
      <c r="A4245" s="3">
        <f t="shared" si="407"/>
        <v>4236.5147877610307</v>
      </c>
      <c r="C4245" s="3">
        <f t="shared" si="403"/>
        <v>-0.31177084263997312</v>
      </c>
      <c r="D4245" s="3">
        <f t="shared" si="404"/>
        <v>-2.6646291578302898E-2</v>
      </c>
      <c r="E4245" s="4">
        <f>(M4245-C4245)^2</f>
        <v>0.22769505210718066</v>
      </c>
      <c r="K4245" s="3">
        <f t="shared" si="408"/>
        <v>4236.5147877610307</v>
      </c>
      <c r="L4245" s="4">
        <v>-5.4819288700630103E-2</v>
      </c>
      <c r="M4245" s="4">
        <v>0.165403184426862</v>
      </c>
      <c r="O4245" s="4">
        <f t="shared" si="405"/>
        <v>2.9872983128324732E-3</v>
      </c>
      <c r="P4245" s="4">
        <f t="shared" si="406"/>
        <v>2.5448002795409774E-2</v>
      </c>
    </row>
    <row r="4246" spans="1:16" x14ac:dyDescent="0.55000000000000004">
      <c r="A4246" s="3">
        <f t="shared" si="407"/>
        <v>4237.5147877610307</v>
      </c>
      <c r="C4246" s="3">
        <f t="shared" si="403"/>
        <v>-0.37623152542865923</v>
      </c>
      <c r="D4246" s="3">
        <f t="shared" si="404"/>
        <v>-0.10377495051266182</v>
      </c>
      <c r="E4246" s="4">
        <f>(M4246-C4246)^2</f>
        <v>0.46998389070895208</v>
      </c>
      <c r="K4246" s="3">
        <f t="shared" si="408"/>
        <v>4237.5147877610307</v>
      </c>
      <c r="L4246" s="4">
        <v>2.7376521736961E-2</v>
      </c>
      <c r="M4246" s="4">
        <v>0.30932218560276098</v>
      </c>
      <c r="O4246" s="4">
        <f t="shared" si="405"/>
        <v>7.5843109315547634E-4</v>
      </c>
      <c r="P4246" s="4">
        <f t="shared" si="406"/>
        <v>9.2077837988973635E-2</v>
      </c>
    </row>
    <row r="4247" spans="1:16" x14ac:dyDescent="0.55000000000000004">
      <c r="A4247" s="3">
        <f t="shared" si="407"/>
        <v>4238.5147877610307</v>
      </c>
      <c r="C4247" s="3">
        <f t="shared" si="403"/>
        <v>-0.34614267965095924</v>
      </c>
      <c r="D4247" s="3">
        <f t="shared" si="404"/>
        <v>-0.15482426206433375</v>
      </c>
      <c r="E4247" s="4">
        <f>(M4247-C4247)^2</f>
        <v>0.52115723338818576</v>
      </c>
      <c r="K4247" s="3">
        <f t="shared" si="408"/>
        <v>4238.5147877610307</v>
      </c>
      <c r="L4247" s="4">
        <v>0.102715712473919</v>
      </c>
      <c r="M4247" s="4">
        <v>0.37576952649891998</v>
      </c>
      <c r="O4247" s="4">
        <f t="shared" si="405"/>
        <v>1.0584051280372849E-2</v>
      </c>
      <c r="P4247" s="4">
        <f t="shared" si="406"/>
        <v>0.13681908826324199</v>
      </c>
    </row>
    <row r="4248" spans="1:16" x14ac:dyDescent="0.55000000000000004">
      <c r="A4248" s="3">
        <f t="shared" si="407"/>
        <v>4239.5147877610307</v>
      </c>
      <c r="C4248" s="3">
        <f t="shared" si="403"/>
        <v>-0.22906583588341609</v>
      </c>
      <c r="D4248" s="3">
        <f t="shared" si="404"/>
        <v>-0.16696518875340566</v>
      </c>
      <c r="E4248" s="4">
        <f>(M4248-C4248)^2</f>
        <v>0.33312393250354594</v>
      </c>
      <c r="K4248" s="3">
        <f t="shared" si="408"/>
        <v>4239.5147877610307</v>
      </c>
      <c r="L4248" s="4">
        <v>0.15232911581976399</v>
      </c>
      <c r="M4248" s="4">
        <v>0.34810305837852001</v>
      </c>
      <c r="O4248" s="4">
        <f t="shared" si="405"/>
        <v>2.3253877700384354E-2</v>
      </c>
      <c r="P4248" s="4">
        <f t="shared" si="406"/>
        <v>0.11711738632008861</v>
      </c>
    </row>
    <row r="4249" spans="1:16" x14ac:dyDescent="0.55000000000000004">
      <c r="A4249" s="3">
        <f t="shared" si="407"/>
        <v>4240.5147877610307</v>
      </c>
      <c r="C4249" s="3">
        <f t="shared" si="403"/>
        <v>-5.4423197307035348E-2</v>
      </c>
      <c r="D4249" s="3">
        <f t="shared" si="404"/>
        <v>-0.13714663353663281</v>
      </c>
      <c r="E4249" s="4">
        <f>(M4249-C4249)^2</f>
        <v>8.2757030544842583E-2</v>
      </c>
      <c r="K4249" s="3">
        <f t="shared" si="408"/>
        <v>4240.5147877610307</v>
      </c>
      <c r="L4249" s="4">
        <v>0.163790747127321</v>
      </c>
      <c r="M4249" s="4">
        <v>0.233252019812623</v>
      </c>
      <c r="O4249" s="4">
        <f t="shared" si="405"/>
        <v>2.6880865939013159E-2</v>
      </c>
      <c r="P4249" s="4">
        <f t="shared" si="406"/>
        <v>5.1698543414823724E-2</v>
      </c>
    </row>
    <row r="4250" spans="1:16" x14ac:dyDescent="0.55000000000000004">
      <c r="A4250" s="3">
        <f t="shared" si="407"/>
        <v>4241.5147877610307</v>
      </c>
      <c r="C4250" s="3">
        <f t="shared" si="403"/>
        <v>0.13389635907306444</v>
      </c>
      <c r="D4250" s="3">
        <f t="shared" si="404"/>
        <v>-7.2862201143348973E-2</v>
      </c>
      <c r="E4250" s="4">
        <f>(M4250-C4250)^2</f>
        <v>5.4633966506780294E-3</v>
      </c>
      <c r="K4250" s="3">
        <f t="shared" si="408"/>
        <v>4241.5147877610307</v>
      </c>
      <c r="L4250" s="4">
        <v>0.13422996973281201</v>
      </c>
      <c r="M4250" s="4">
        <v>5.9981565894174797E-2</v>
      </c>
      <c r="O4250" s="4">
        <f t="shared" si="405"/>
        <v>1.8061498791578989E-2</v>
      </c>
      <c r="P4250" s="4">
        <f t="shared" si="406"/>
        <v>2.9271003131971034E-3</v>
      </c>
    </row>
    <row r="4251" spans="1:16" x14ac:dyDescent="0.55000000000000004">
      <c r="A4251" s="3">
        <f t="shared" si="407"/>
        <v>4242.5147877610307</v>
      </c>
      <c r="C4251" s="3">
        <f t="shared" si="403"/>
        <v>0.2885668542462656</v>
      </c>
      <c r="D4251" s="3">
        <f t="shared" si="404"/>
        <v>9.7329955075652532E-3</v>
      </c>
      <c r="E4251" s="4">
        <f>(M4251-C4251)^2</f>
        <v>0.17378768171733974</v>
      </c>
      <c r="K4251" s="3">
        <f t="shared" si="408"/>
        <v>4242.5147877610307</v>
      </c>
      <c r="L4251" s="4">
        <v>7.1050463716442705E-2</v>
      </c>
      <c r="M4251" s="4">
        <v>-0.12831164330108899</v>
      </c>
      <c r="O4251" s="4">
        <f t="shared" si="405"/>
        <v>5.0713725046865419E-3</v>
      </c>
      <c r="P4251" s="4">
        <f t="shared" si="406"/>
        <v>1.8007097307171632E-2</v>
      </c>
    </row>
    <row r="4252" spans="1:16" x14ac:dyDescent="0.55000000000000004">
      <c r="A4252" s="3">
        <f t="shared" si="407"/>
        <v>4243.5147877610307</v>
      </c>
      <c r="C4252" s="3">
        <f t="shared" si="403"/>
        <v>0.37071854601035947</v>
      </c>
      <c r="D4252" s="3">
        <f t="shared" si="404"/>
        <v>8.9882224517329357E-2</v>
      </c>
      <c r="E4252" s="4">
        <f>(M4252-C4252)^2</f>
        <v>0.42926994135599172</v>
      </c>
      <c r="K4252" s="3">
        <f t="shared" si="408"/>
        <v>4243.5147877610307</v>
      </c>
      <c r="L4252" s="4">
        <v>-9.9240717027876506E-3</v>
      </c>
      <c r="M4252" s="4">
        <v>-0.28446840544395002</v>
      </c>
      <c r="O4252" s="4">
        <f t="shared" si="405"/>
        <v>9.527645242034232E-5</v>
      </c>
      <c r="P4252" s="4">
        <f t="shared" si="406"/>
        <v>8.4301547816330008E-2</v>
      </c>
    </row>
    <row r="4253" spans="1:16" x14ac:dyDescent="0.55000000000000004">
      <c r="A4253" s="3">
        <f t="shared" si="407"/>
        <v>4244.5147877610307</v>
      </c>
      <c r="C4253" s="3">
        <f t="shared" si="403"/>
        <v>0.35970615824613639</v>
      </c>
      <c r="D4253" s="3">
        <f t="shared" si="404"/>
        <v>0.14744344220898553</v>
      </c>
      <c r="E4253" s="4">
        <f>(M4253-C4253)^2</f>
        <v>0.53156413373811318</v>
      </c>
      <c r="K4253" s="3">
        <f t="shared" si="408"/>
        <v>4244.5147877610307</v>
      </c>
      <c r="L4253" s="4">
        <v>-8.8413061799583595E-2</v>
      </c>
      <c r="M4253" s="4">
        <v>-0.36937829072950401</v>
      </c>
      <c r="O4253" s="4">
        <f t="shared" si="405"/>
        <v>7.7880547073924181E-3</v>
      </c>
      <c r="P4253" s="4">
        <f t="shared" si="406"/>
        <v>0.14081794631858693</v>
      </c>
    </row>
    <row r="4254" spans="1:16" x14ac:dyDescent="0.55000000000000004">
      <c r="A4254" s="3">
        <f t="shared" si="407"/>
        <v>4245.5147877610307</v>
      </c>
      <c r="C4254" s="3">
        <f t="shared" si="403"/>
        <v>0.25829717852740142</v>
      </c>
      <c r="D4254" s="3">
        <f t="shared" si="404"/>
        <v>0.16795112501894502</v>
      </c>
      <c r="E4254" s="4">
        <f>(M4254-C4254)^2</f>
        <v>0.38448962023712385</v>
      </c>
      <c r="K4254" s="3">
        <f t="shared" si="408"/>
        <v>4245.5147877610307</v>
      </c>
      <c r="L4254" s="4">
        <v>-0.14475845209385699</v>
      </c>
      <c r="M4254" s="4">
        <v>-0.36177509164529698</v>
      </c>
      <c r="O4254" s="4">
        <f t="shared" si="405"/>
        <v>2.0907814126361807E-2</v>
      </c>
      <c r="P4254" s="4">
        <f t="shared" si="406"/>
        <v>0.13516944495798436</v>
      </c>
    </row>
    <row r="4255" spans="1:16" x14ac:dyDescent="0.55000000000000004">
      <c r="A4255" s="3">
        <f t="shared" si="407"/>
        <v>4246.5147877610307</v>
      </c>
      <c r="C4255" s="3">
        <f t="shared" si="403"/>
        <v>9.1976369763954832E-2</v>
      </c>
      <c r="D4255" s="3">
        <f t="shared" si="404"/>
        <v>0.14625155346696067</v>
      </c>
      <c r="E4255" s="4">
        <f>(M4255-C4255)^2</f>
        <v>0.1264082978985962</v>
      </c>
      <c r="K4255" s="3">
        <f t="shared" si="408"/>
        <v>4246.5147877610307</v>
      </c>
      <c r="L4255" s="4">
        <v>-0.16484819004498399</v>
      </c>
      <c r="M4255" s="4">
        <v>-0.26356307656879202</v>
      </c>
      <c r="O4255" s="4">
        <f t="shared" si="405"/>
        <v>2.7121176923258047E-2</v>
      </c>
      <c r="P4255" s="4">
        <f t="shared" si="406"/>
        <v>7.2598969492356905E-2</v>
      </c>
    </row>
    <row r="4256" spans="1:16" x14ac:dyDescent="0.55000000000000004">
      <c r="A4256" s="3">
        <f t="shared" si="407"/>
        <v>4247.5147877610307</v>
      </c>
      <c r="C4256" s="3">
        <f t="shared" si="403"/>
        <v>-9.7458723190354632E-2</v>
      </c>
      <c r="D4256" s="3">
        <f t="shared" si="404"/>
        <v>8.779797674057449E-2</v>
      </c>
      <c r="E4256" s="4">
        <f>(M4256-C4256)^2</f>
        <v>3.5394053858309172E-6</v>
      </c>
      <c r="K4256" s="3">
        <f t="shared" si="408"/>
        <v>4247.5147877610307</v>
      </c>
      <c r="L4256" s="4">
        <v>-0.14365067615541699</v>
      </c>
      <c r="M4256" s="4">
        <v>-9.9340053939008605E-2</v>
      </c>
      <c r="O4256" s="4">
        <f t="shared" si="405"/>
        <v>2.0588682803355227E-2</v>
      </c>
      <c r="P4256" s="4">
        <f t="shared" si="406"/>
        <v>1.1071024657806211E-2</v>
      </c>
    </row>
    <row r="4257" spans="1:16" x14ac:dyDescent="0.55000000000000004">
      <c r="A4257" s="3">
        <f t="shared" si="407"/>
        <v>4248.5147877610307</v>
      </c>
      <c r="C4257" s="3">
        <f t="shared" si="403"/>
        <v>-0.26240177943463955</v>
      </c>
      <c r="D4257" s="3">
        <f t="shared" si="404"/>
        <v>7.2801742679275364E-3</v>
      </c>
      <c r="E4257" s="4">
        <f>(M4257-C4257)^2</f>
        <v>0.12402024420205873</v>
      </c>
      <c r="K4257" s="3">
        <f t="shared" si="408"/>
        <v>4248.5147877610307</v>
      </c>
      <c r="L4257" s="4">
        <v>-8.6474959278627694E-2</v>
      </c>
      <c r="M4257" s="4">
        <v>8.9763301460753495E-2</v>
      </c>
      <c r="O4257" s="4">
        <f t="shared" si="405"/>
        <v>7.4497360249628445E-3</v>
      </c>
      <c r="P4257" s="4">
        <f t="shared" si="406"/>
        <v>7.0365956866233446E-3</v>
      </c>
    </row>
    <row r="4258" spans="1:16" x14ac:dyDescent="0.55000000000000004">
      <c r="A4258" s="3">
        <f t="shared" si="407"/>
        <v>4249.5147877610307</v>
      </c>
      <c r="C4258" s="3">
        <f t="shared" si="403"/>
        <v>-0.36140149264763871</v>
      </c>
      <c r="D4258" s="3">
        <f t="shared" si="404"/>
        <v>-7.5067185268363743E-2</v>
      </c>
      <c r="E4258" s="4">
        <f>(M4258-C4258)^2</f>
        <v>0.3816600036606308</v>
      </c>
      <c r="K4258" s="3">
        <f t="shared" si="408"/>
        <v>4249.5147877610307</v>
      </c>
      <c r="L4258" s="4">
        <v>-7.6410523988051197E-3</v>
      </c>
      <c r="M4258" s="4">
        <v>0.256384881158575</v>
      </c>
      <c r="O4258" s="4">
        <f t="shared" si="405"/>
        <v>5.5919683086025072E-5</v>
      </c>
      <c r="P4258" s="4">
        <f t="shared" si="406"/>
        <v>6.2753255191440316E-2</v>
      </c>
    </row>
    <row r="4259" spans="1:16" x14ac:dyDescent="0.55000000000000004">
      <c r="A4259" s="3">
        <f t="shared" si="407"/>
        <v>4250.5147877610307</v>
      </c>
      <c r="C4259" s="3">
        <f t="shared" si="403"/>
        <v>-0.36957856489745955</v>
      </c>
      <c r="D4259" s="3">
        <f t="shared" si="404"/>
        <v>-0.13854965311375669</v>
      </c>
      <c r="E4259" s="4">
        <f>(M4259-C4259)^2</f>
        <v>0.53052553988539963</v>
      </c>
      <c r="K4259" s="3">
        <f t="shared" si="408"/>
        <v>4250.5147877610307</v>
      </c>
      <c r="L4259" s="4">
        <v>7.3106603455945898E-2</v>
      </c>
      <c r="M4259" s="4">
        <v>0.358793276873898</v>
      </c>
      <c r="O4259" s="4">
        <f t="shared" si="405"/>
        <v>5.3684503164824317E-3</v>
      </c>
      <c r="P4259" s="4">
        <f t="shared" si="406"/>
        <v>0.1245485695132907</v>
      </c>
    </row>
    <row r="4260" spans="1:16" x14ac:dyDescent="0.55000000000000004">
      <c r="A4260" s="3">
        <f t="shared" si="407"/>
        <v>4251.5147877610307</v>
      </c>
      <c r="C4260" s="3">
        <f t="shared" si="403"/>
        <v>-0.28487804258764748</v>
      </c>
      <c r="D4260" s="3">
        <f t="shared" si="404"/>
        <v>-0.1672136554676083</v>
      </c>
      <c r="E4260" s="4">
        <f>(M4260-C4260)^2</f>
        <v>0.43062168710681131</v>
      </c>
      <c r="K4260" s="3">
        <f t="shared" si="408"/>
        <v>4251.5147877610307</v>
      </c>
      <c r="L4260" s="4">
        <v>0.135544256954713</v>
      </c>
      <c r="M4260" s="4">
        <v>0.37133967060425599</v>
      </c>
      <c r="O4260" s="4">
        <f t="shared" si="405"/>
        <v>1.8416488346645339E-2</v>
      </c>
      <c r="P4260" s="4">
        <f t="shared" si="406"/>
        <v>0.13356158739014037</v>
      </c>
    </row>
    <row r="4261" spans="1:16" x14ac:dyDescent="0.55000000000000004">
      <c r="A4261" s="3">
        <f t="shared" si="407"/>
        <v>4252.5147877610307</v>
      </c>
      <c r="C4261" s="3">
        <f t="shared" si="403"/>
        <v>-0.12858574020334948</v>
      </c>
      <c r="D4261" s="3">
        <f t="shared" si="404"/>
        <v>-0.15385573454878521</v>
      </c>
      <c r="E4261" s="4">
        <f>(M4261-C4261)^2</f>
        <v>0.17595296712239758</v>
      </c>
      <c r="K4261" s="3">
        <f t="shared" si="408"/>
        <v>4252.5147877610307</v>
      </c>
      <c r="L4261" s="4">
        <v>0.16403401044364799</v>
      </c>
      <c r="M4261" s="4">
        <v>0.29088174020770402</v>
      </c>
      <c r="O4261" s="4">
        <f t="shared" si="405"/>
        <v>2.6960693032102752E-2</v>
      </c>
      <c r="P4261" s="4">
        <f t="shared" si="406"/>
        <v>8.1226628705314788E-2</v>
      </c>
    </row>
    <row r="4262" spans="1:16" x14ac:dyDescent="0.55000000000000004">
      <c r="A4262" s="3">
        <f t="shared" si="407"/>
        <v>4253.5147877610307</v>
      </c>
      <c r="C4262" s="3">
        <f t="shared" si="403"/>
        <v>6.0021028924985391E-2</v>
      </c>
      <c r="D4262" s="3">
        <f t="shared" si="404"/>
        <v>-0.10183282628679427</v>
      </c>
      <c r="E4262" s="4">
        <f>(M4262-C4262)^2</f>
        <v>6.0139473701163555E-3</v>
      </c>
      <c r="K4262" s="3">
        <f t="shared" si="408"/>
        <v>4253.5147877610307</v>
      </c>
      <c r="L4262" s="4">
        <v>0.151440428423847</v>
      </c>
      <c r="M4262" s="4">
        <v>0.137570673476823</v>
      </c>
      <c r="O4262" s="4">
        <f t="shared" si="405"/>
        <v>2.2983631634747065E-2</v>
      </c>
      <c r="P4262" s="4">
        <f t="shared" si="406"/>
        <v>1.7342727720004881E-2</v>
      </c>
    </row>
    <row r="4263" spans="1:16" x14ac:dyDescent="0.55000000000000004">
      <c r="A4263" s="3">
        <f t="shared" si="407"/>
        <v>4254.5147877610307</v>
      </c>
      <c r="C4263" s="3">
        <f t="shared" si="403"/>
        <v>0.23354410727980146</v>
      </c>
      <c r="D4263" s="3">
        <f t="shared" si="404"/>
        <v>-2.4218639603705804E-2</v>
      </c>
      <c r="E4263" s="4">
        <f>(M4263-C4263)^2</f>
        <v>8.0508347384189521E-2</v>
      </c>
      <c r="K4263" s="3">
        <f t="shared" si="408"/>
        <v>4254.5147877610307</v>
      </c>
      <c r="L4263" s="4">
        <v>0.100917651637082</v>
      </c>
      <c r="M4263" s="4">
        <v>-5.01958218528279E-2</v>
      </c>
      <c r="O4263" s="4">
        <f t="shared" si="405"/>
        <v>1.0217319554448344E-2</v>
      </c>
      <c r="P4263" s="4">
        <f t="shared" si="406"/>
        <v>3.144372506868135E-3</v>
      </c>
    </row>
    <row r="4264" spans="1:16" x14ac:dyDescent="0.55000000000000004">
      <c r="A4264" s="3">
        <f t="shared" si="407"/>
        <v>4255.5147877610307</v>
      </c>
      <c r="C4264" s="3">
        <f t="shared" si="403"/>
        <v>0.34837597091605282</v>
      </c>
      <c r="D4264" s="3">
        <f t="shared" si="404"/>
        <v>5.9481855116482379E-2</v>
      </c>
      <c r="E4264" s="4">
        <f>(M4264-C4264)^2</f>
        <v>0.32920791977894115</v>
      </c>
      <c r="K4264" s="3">
        <f t="shared" si="408"/>
        <v>4255.5147877610307</v>
      </c>
      <c r="L4264" s="4">
        <v>2.5119422950149298E-2</v>
      </c>
      <c r="M4264" s="4">
        <v>-0.22539046220716599</v>
      </c>
      <c r="O4264" s="4">
        <f t="shared" si="405"/>
        <v>6.3920626760437086E-4</v>
      </c>
      <c r="P4264" s="4">
        <f t="shared" si="406"/>
        <v>5.3485509960525944E-2</v>
      </c>
    </row>
    <row r="4265" spans="1:16" x14ac:dyDescent="0.55000000000000004">
      <c r="A4265" s="3">
        <f t="shared" si="407"/>
        <v>4256.5147877610307</v>
      </c>
      <c r="C4265" s="3">
        <f t="shared" si="403"/>
        <v>0.37565859535327362</v>
      </c>
      <c r="D4265" s="3">
        <f t="shared" si="404"/>
        <v>0.12823415708990432</v>
      </c>
      <c r="E4265" s="4">
        <f>(M4265-C4265)^2</f>
        <v>0.51810233488714541</v>
      </c>
      <c r="K4265" s="3">
        <f t="shared" si="408"/>
        <v>4256.5147877610307</v>
      </c>
      <c r="L4265" s="4">
        <v>-5.6970121044235003E-2</v>
      </c>
      <c r="M4265" s="4">
        <v>-0.34413466308080298</v>
      </c>
      <c r="O4265" s="4">
        <f t="shared" si="405"/>
        <v>3.2270369638773533E-3</v>
      </c>
      <c r="P4265" s="4">
        <f t="shared" si="406"/>
        <v>0.12250948233105192</v>
      </c>
    </row>
    <row r="4266" spans="1:16" x14ac:dyDescent="0.55000000000000004">
      <c r="A4266" s="3">
        <f t="shared" si="407"/>
        <v>4257.5147877610307</v>
      </c>
      <c r="C4266" s="3">
        <f t="shared" si="403"/>
        <v>0.30853567242947777</v>
      </c>
      <c r="D4266" s="3">
        <f t="shared" si="404"/>
        <v>0.16476034753494131</v>
      </c>
      <c r="E4266" s="4">
        <f>(M4266-C4266)^2</f>
        <v>0.46953175908774103</v>
      </c>
      <c r="K4266" s="3">
        <f t="shared" si="408"/>
        <v>4257.5147877610307</v>
      </c>
      <c r="L4266" s="4">
        <v>-0.124791144806117</v>
      </c>
      <c r="M4266" s="4">
        <v>-0.37668820272939402</v>
      </c>
      <c r="O4266" s="4">
        <f t="shared" si="405"/>
        <v>1.5532148069035613E-2</v>
      </c>
      <c r="P4266" s="4">
        <f t="shared" si="406"/>
        <v>0.14635757496433674</v>
      </c>
    </row>
    <row r="4267" spans="1:16" x14ac:dyDescent="0.55000000000000004">
      <c r="A4267" s="3">
        <f t="shared" si="407"/>
        <v>4258.5147877610307</v>
      </c>
      <c r="C4267" s="3">
        <f t="shared" si="403"/>
        <v>0.16387564694394663</v>
      </c>
      <c r="D4267" s="3">
        <f t="shared" si="404"/>
        <v>0.15988114759406147</v>
      </c>
      <c r="E4267" s="4">
        <f>(M4267-C4267)^2</f>
        <v>0.22922405678013966</v>
      </c>
      <c r="K4267" s="3">
        <f t="shared" si="408"/>
        <v>4258.5147877610307</v>
      </c>
      <c r="L4267" s="4">
        <v>-0.16135745220324901</v>
      </c>
      <c r="M4267" s="4">
        <v>-0.314897845200449</v>
      </c>
      <c r="O4267" s="4">
        <f t="shared" si="405"/>
        <v>2.5983617263900843E-2</v>
      </c>
      <c r="P4267" s="4">
        <f t="shared" si="406"/>
        <v>0.10289770925508364</v>
      </c>
    </row>
    <row r="4268" spans="1:16" x14ac:dyDescent="0.55000000000000004">
      <c r="A4268" s="3">
        <f t="shared" si="407"/>
        <v>4259.5147877610307</v>
      </c>
      <c r="C4268" s="3">
        <f t="shared" si="403"/>
        <v>-2.196743768158663E-2</v>
      </c>
      <c r="D4268" s="3">
        <f t="shared" si="404"/>
        <v>0.1148227332334221</v>
      </c>
      <c r="E4268" s="4">
        <f>(M4268-C4268)^2</f>
        <v>2.3186741023781109E-2</v>
      </c>
      <c r="K4268" s="3">
        <f t="shared" si="408"/>
        <v>4259.5147877610307</v>
      </c>
      <c r="L4268" s="4">
        <v>-0.15751078470711399</v>
      </c>
      <c r="M4268" s="4">
        <v>-0.17423936885664301</v>
      </c>
      <c r="O4268" s="4">
        <f t="shared" si="405"/>
        <v>2.4758292010143113E-2</v>
      </c>
      <c r="P4268" s="4">
        <f t="shared" si="406"/>
        <v>3.2442584595797956E-2</v>
      </c>
    </row>
    <row r="4269" spans="1:16" x14ac:dyDescent="0.55000000000000004">
      <c r="A4269" s="3">
        <f t="shared" si="407"/>
        <v>4260.5147877610307</v>
      </c>
      <c r="C4269" s="3">
        <f t="shared" si="403"/>
        <v>-0.20228995654847157</v>
      </c>
      <c r="D4269" s="3">
        <f t="shared" si="404"/>
        <v>4.0908588924170083E-2</v>
      </c>
      <c r="E4269" s="4">
        <f>(M4269-C4269)^2</f>
        <v>4.5091840803165445E-2</v>
      </c>
      <c r="K4269" s="3">
        <f t="shared" si="408"/>
        <v>4260.5147877610307</v>
      </c>
      <c r="L4269" s="4">
        <v>-0.114214564055114</v>
      </c>
      <c r="M4269" s="4">
        <v>1.00584383198802E-2</v>
      </c>
      <c r="O4269" s="4">
        <f t="shared" si="405"/>
        <v>1.3007735095823694E-2</v>
      </c>
      <c r="P4269" s="4">
        <f t="shared" si="406"/>
        <v>1.7468683973598692E-5</v>
      </c>
    </row>
    <row r="4270" spans="1:16" x14ac:dyDescent="0.55000000000000004">
      <c r="A4270" s="3">
        <f t="shared" si="407"/>
        <v>4261.5147877610307</v>
      </c>
      <c r="C4270" s="3">
        <f t="shared" si="403"/>
        <v>-0.33177564029479867</v>
      </c>
      <c r="D4270" s="3">
        <f t="shared" si="404"/>
        <v>-4.3286160639225614E-2</v>
      </c>
      <c r="E4270" s="4">
        <f>(M4270-C4270)^2</f>
        <v>0.2741702465276934</v>
      </c>
      <c r="K4270" s="3">
        <f t="shared" si="408"/>
        <v>4261.5147877610307</v>
      </c>
      <c r="L4270" s="4">
        <v>-4.23125972997948E-2</v>
      </c>
      <c r="M4270" s="4">
        <v>0.19183704722116801</v>
      </c>
      <c r="O4270" s="4">
        <f t="shared" si="405"/>
        <v>1.7765796210172744E-3</v>
      </c>
      <c r="P4270" s="4">
        <f t="shared" si="406"/>
        <v>3.4580438898420766E-2</v>
      </c>
    </row>
    <row r="4271" spans="1:16" x14ac:dyDescent="0.55000000000000004">
      <c r="A4271" s="3">
        <f t="shared" si="407"/>
        <v>4262.5147877610307</v>
      </c>
      <c r="C4271" s="3">
        <f t="shared" si="403"/>
        <v>-0.37788386027345344</v>
      </c>
      <c r="D4271" s="3">
        <f t="shared" si="404"/>
        <v>-0.11660280508576636</v>
      </c>
      <c r="E4271" s="4">
        <f>(M4271-C4271)^2</f>
        <v>0.49484575438686901</v>
      </c>
      <c r="K4271" s="3">
        <f t="shared" si="408"/>
        <v>4262.5147877610307</v>
      </c>
      <c r="L4271" s="4">
        <v>4.0186821937555302E-2</v>
      </c>
      <c r="M4271" s="4">
        <v>0.32556887757527297</v>
      </c>
      <c r="O4271" s="4">
        <f t="shared" si="405"/>
        <v>1.6281166805588207E-3</v>
      </c>
      <c r="P4271" s="4">
        <f t="shared" si="406"/>
        <v>0.10220169273110072</v>
      </c>
    </row>
    <row r="4272" spans="1:16" x14ac:dyDescent="0.55000000000000004">
      <c r="A4272" s="3">
        <f t="shared" si="407"/>
        <v>4263.5147877610307</v>
      </c>
      <c r="C4272" s="3">
        <f t="shared" si="403"/>
        <v>-0.32902730875670094</v>
      </c>
      <c r="D4272" s="3">
        <f t="shared" si="404"/>
        <v>-0.16061637548018884</v>
      </c>
      <c r="E4272" s="4">
        <f>(M4272-C4272)^2</f>
        <v>0.49954824731649933</v>
      </c>
      <c r="K4272" s="3">
        <f t="shared" si="408"/>
        <v>4263.5147877610307</v>
      </c>
      <c r="L4272" s="4">
        <v>0.11262120231970001</v>
      </c>
      <c r="M4272" s="4">
        <v>0.37775996285796198</v>
      </c>
      <c r="O4272" s="4">
        <f t="shared" si="405"/>
        <v>1.2720300191952725E-2</v>
      </c>
      <c r="P4272" s="4">
        <f t="shared" si="406"/>
        <v>0.13829553767214067</v>
      </c>
    </row>
    <row r="4273" spans="1:16" x14ac:dyDescent="0.55000000000000004">
      <c r="A4273" s="3">
        <f t="shared" si="407"/>
        <v>4264.5147877610307</v>
      </c>
      <c r="C4273" s="3">
        <f t="shared" si="403"/>
        <v>-0.1974839677877131</v>
      </c>
      <c r="D4273" s="3">
        <f t="shared" si="404"/>
        <v>-0.16426596371125823</v>
      </c>
      <c r="E4273" s="4">
        <f>(M4273-C4273)^2</f>
        <v>0.28390001874217025</v>
      </c>
      <c r="K4273" s="3">
        <f t="shared" si="408"/>
        <v>4264.5147877610307</v>
      </c>
      <c r="L4273" s="4">
        <v>0.156848903929659</v>
      </c>
      <c r="M4273" s="4">
        <v>0.33533872199019998</v>
      </c>
      <c r="O4273" s="4">
        <f t="shared" si="405"/>
        <v>2.4652771246558732E-2</v>
      </c>
      <c r="P4273" s="4">
        <f t="shared" si="406"/>
        <v>0.10854378561005382</v>
      </c>
    </row>
    <row r="4274" spans="1:16" x14ac:dyDescent="0.55000000000000004">
      <c r="A4274" s="3">
        <f t="shared" si="407"/>
        <v>4265.5147877610307</v>
      </c>
      <c r="C4274" s="3">
        <f t="shared" si="403"/>
        <v>-1.6311569199288164E-2</v>
      </c>
      <c r="D4274" s="3">
        <f t="shared" si="404"/>
        <v>-0.12663440355714911</v>
      </c>
      <c r="E4274" s="4">
        <f>(M4274-C4274)^2</f>
        <v>5.0733682466731059E-2</v>
      </c>
      <c r="K4274" s="3">
        <f t="shared" si="408"/>
        <v>4265.5147877610307</v>
      </c>
      <c r="L4274" s="4">
        <v>0.161792824530476</v>
      </c>
      <c r="M4274" s="4">
        <v>0.20892981790958901</v>
      </c>
      <c r="O4274" s="4">
        <f t="shared" si="405"/>
        <v>2.6229723417908791E-2</v>
      </c>
      <c r="P4274" s="4">
        <f t="shared" si="406"/>
        <v>4.1229682230895313E-2</v>
      </c>
    </row>
    <row r="4275" spans="1:16" x14ac:dyDescent="0.55000000000000004">
      <c r="A4275" s="3">
        <f t="shared" si="407"/>
        <v>4266.5147877610307</v>
      </c>
      <c r="C4275" s="3">
        <f t="shared" si="403"/>
        <v>0.16896003712090119</v>
      </c>
      <c r="D4275" s="3">
        <f t="shared" si="404"/>
        <v>-5.7178760764105725E-2</v>
      </c>
      <c r="E4275" s="4">
        <f>(M4275-C4275)^2</f>
        <v>1.9256250396899099E-2</v>
      </c>
      <c r="K4275" s="3">
        <f t="shared" si="408"/>
        <v>4266.5147877610307</v>
      </c>
      <c r="L4275" s="4">
        <v>0.12621472853782001</v>
      </c>
      <c r="M4275" s="4">
        <v>3.01931448270291E-2</v>
      </c>
      <c r="O4275" s="4">
        <f t="shared" si="405"/>
        <v>1.5971357049918238E-2</v>
      </c>
      <c r="P4275" s="4">
        <f t="shared" si="406"/>
        <v>5.9118333576563644E-4</v>
      </c>
    </row>
    <row r="4276" spans="1:16" x14ac:dyDescent="0.55000000000000004">
      <c r="A4276" s="3">
        <f t="shared" si="407"/>
        <v>4267.5147877610307</v>
      </c>
      <c r="C4276" s="3">
        <f t="shared" si="403"/>
        <v>0.31177084263993737</v>
      </c>
      <c r="D4276" s="3">
        <f t="shared" si="404"/>
        <v>2.6646291578275107E-2</v>
      </c>
      <c r="E4276" s="4">
        <f>(M4276-C4276)^2</f>
        <v>0.21890835498667602</v>
      </c>
      <c r="K4276" s="3">
        <f t="shared" si="408"/>
        <v>4267.5147877610307</v>
      </c>
      <c r="L4276" s="4">
        <v>5.9025370803534601E-2</v>
      </c>
      <c r="M4276" s="4">
        <v>-0.15610558868213301</v>
      </c>
      <c r="O4276" s="4">
        <f t="shared" si="405"/>
        <v>3.5032757804446431E-3</v>
      </c>
      <c r="P4276" s="4">
        <f t="shared" si="406"/>
        <v>2.6238969015692119E-2</v>
      </c>
    </row>
    <row r="4277" spans="1:16" x14ac:dyDescent="0.55000000000000004">
      <c r="A4277" s="3">
        <f t="shared" si="407"/>
        <v>4268.5147877610307</v>
      </c>
      <c r="C4277" s="3">
        <f t="shared" si="403"/>
        <v>0.37623152542865329</v>
      </c>
      <c r="D4277" s="3">
        <f t="shared" si="404"/>
        <v>0.10377495051263969</v>
      </c>
      <c r="E4277" s="4">
        <f>(M4277-C4277)^2</f>
        <v>0.46177221218236281</v>
      </c>
      <c r="K4277" s="3">
        <f t="shared" si="408"/>
        <v>4268.5147877610307</v>
      </c>
      <c r="L4277" s="4">
        <v>-2.29472572153127E-2</v>
      </c>
      <c r="M4277" s="4">
        <v>-0.30330670909708901</v>
      </c>
      <c r="O4277" s="4">
        <f t="shared" si="405"/>
        <v>5.1911754886489194E-4</v>
      </c>
      <c r="P4277" s="4">
        <f t="shared" si="406"/>
        <v>9.55957302641363E-2</v>
      </c>
    </row>
    <row r="4278" spans="1:16" x14ac:dyDescent="0.55000000000000004">
      <c r="A4278" s="3">
        <f t="shared" si="407"/>
        <v>4269.5147877610307</v>
      </c>
      <c r="C4278" s="3">
        <f t="shared" si="403"/>
        <v>0.34614267965098461</v>
      </c>
      <c r="D4278" s="3">
        <f t="shared" si="404"/>
        <v>0.15482426206432284</v>
      </c>
      <c r="E4278" s="4">
        <f>(M4278-C4278)^2</f>
        <v>0.51938753555823036</v>
      </c>
      <c r="K4278" s="3">
        <f t="shared" si="408"/>
        <v>4269.5147877610307</v>
      </c>
      <c r="L4278" s="4">
        <v>-9.9172602310136193E-2</v>
      </c>
      <c r="M4278" s="4">
        <v>-0.37454278264045798</v>
      </c>
      <c r="O4278" s="4">
        <f t="shared" si="405"/>
        <v>9.802880369419344E-3</v>
      </c>
      <c r="P4278" s="4">
        <f t="shared" si="406"/>
        <v>0.1447206435701838</v>
      </c>
    </row>
    <row r="4279" spans="1:16" x14ac:dyDescent="0.55000000000000004">
      <c r="A4279" s="3">
        <f t="shared" si="407"/>
        <v>4270.5147877610307</v>
      </c>
      <c r="C4279" s="3">
        <f t="shared" si="403"/>
        <v>0.22906583588346646</v>
      </c>
      <c r="D4279" s="3">
        <f t="shared" si="404"/>
        <v>0.16696518875340868</v>
      </c>
      <c r="E4279" s="4">
        <f>(M4279-C4279)^2</f>
        <v>0.33760530695700802</v>
      </c>
      <c r="K4279" s="3">
        <f t="shared" si="408"/>
        <v>4270.5147877610307</v>
      </c>
      <c r="L4279" s="4">
        <v>-0.15055955393422599</v>
      </c>
      <c r="M4279" s="4">
        <v>-0.35197229277678599</v>
      </c>
      <c r="O4279" s="4">
        <f t="shared" si="405"/>
        <v>2.2619091566167971E-2</v>
      </c>
      <c r="P4279" s="4">
        <f t="shared" si="406"/>
        <v>0.1280574638933808</v>
      </c>
    </row>
    <row r="4280" spans="1:16" x14ac:dyDescent="0.55000000000000004">
      <c r="A4280" s="3">
        <f t="shared" si="407"/>
        <v>4271.5147877610307</v>
      </c>
      <c r="C4280" s="3">
        <f t="shared" si="403"/>
        <v>5.442319730709802E-2</v>
      </c>
      <c r="D4280" s="3">
        <f t="shared" si="404"/>
        <v>0.13714663353664908</v>
      </c>
      <c r="E4280" s="4">
        <f>(M4280-C4280)^2</f>
        <v>8.7421550768743542E-2</v>
      </c>
      <c r="K4280" s="3">
        <f t="shared" si="408"/>
        <v>4271.5147877610307</v>
      </c>
      <c r="L4280" s="4">
        <v>-0.16423793127182501</v>
      </c>
      <c r="M4280" s="4">
        <v>-0.24124815870958399</v>
      </c>
      <c r="O4280" s="4">
        <f t="shared" si="405"/>
        <v>2.6920548304273907E-2</v>
      </c>
      <c r="P4280" s="4">
        <f t="shared" si="406"/>
        <v>6.1071774667166463E-2</v>
      </c>
    </row>
    <row r="4281" spans="1:16" x14ac:dyDescent="0.55000000000000004">
      <c r="A4281" s="3">
        <f t="shared" si="407"/>
        <v>4272.5147877610307</v>
      </c>
      <c r="C4281" s="3">
        <f t="shared" si="403"/>
        <v>-0.13389635907300523</v>
      </c>
      <c r="D4281" s="3">
        <f t="shared" si="404"/>
        <v>7.2862201143374328E-2</v>
      </c>
      <c r="E4281" s="4">
        <f>(M4281-C4281)^2</f>
        <v>4.0697296019671274E-3</v>
      </c>
      <c r="K4281" s="3">
        <f t="shared" si="408"/>
        <v>4272.5147877610307</v>
      </c>
      <c r="L4281" s="4">
        <v>-0.136781899864239</v>
      </c>
      <c r="M4281" s="4">
        <v>-7.0101926698642597E-2</v>
      </c>
      <c r="O4281" s="4">
        <f t="shared" si="405"/>
        <v>1.8664694850486815E-2</v>
      </c>
      <c r="P4281" s="4">
        <f t="shared" si="406"/>
        <v>5.7730834187982583E-3</v>
      </c>
    </row>
    <row r="4282" spans="1:16" x14ac:dyDescent="0.55000000000000004">
      <c r="A4282" s="3">
        <f t="shared" si="407"/>
        <v>4273.5147877610307</v>
      </c>
      <c r="C4282" s="3">
        <f t="shared" si="403"/>
        <v>-0.28856685424633566</v>
      </c>
      <c r="D4282" s="3">
        <f t="shared" si="404"/>
        <v>-9.7329955076134039E-3</v>
      </c>
      <c r="E4282" s="4">
        <f>(M4282-C4282)^2</f>
        <v>0.16578628672598031</v>
      </c>
      <c r="K4282" s="3">
        <f t="shared" si="408"/>
        <v>4273.5147877610307</v>
      </c>
      <c r="L4282" s="4">
        <v>-7.5067993102350905E-2</v>
      </c>
      <c r="M4282" s="4">
        <v>0.118601767734755</v>
      </c>
      <c r="O4282" s="4">
        <f t="shared" si="405"/>
        <v>5.6107421192546176E-3</v>
      </c>
      <c r="P4282" s="4">
        <f t="shared" si="406"/>
        <v>1.2706448778030713E-2</v>
      </c>
    </row>
    <row r="4283" spans="1:16" x14ac:dyDescent="0.55000000000000004">
      <c r="A4283" s="3">
        <f t="shared" si="407"/>
        <v>4274.5147877610307</v>
      </c>
      <c r="C4283" s="3">
        <f t="shared" si="403"/>
        <v>-0.37071854601038051</v>
      </c>
      <c r="D4283" s="3">
        <f t="shared" si="404"/>
        <v>-8.9882224517370102E-2</v>
      </c>
      <c r="E4283" s="4">
        <f>(M4283-C4283)^2</f>
        <v>0.42031812182234363</v>
      </c>
      <c r="K4283" s="3">
        <f t="shared" si="408"/>
        <v>4274.5147877610307</v>
      </c>
      <c r="L4283" s="4">
        <v>5.4471582200415801E-3</v>
      </c>
      <c r="M4283" s="4">
        <v>0.27760091368703099</v>
      </c>
      <c r="O4283" s="4">
        <f t="shared" si="405"/>
        <v>3.1475064061532608E-5</v>
      </c>
      <c r="P4283" s="4">
        <f t="shared" si="406"/>
        <v>7.3832862045307562E-2</v>
      </c>
    </row>
    <row r="4284" spans="1:16" x14ac:dyDescent="0.55000000000000004">
      <c r="A4284" s="3">
        <f t="shared" si="407"/>
        <v>4275.5147877610307</v>
      </c>
      <c r="C4284" s="3">
        <f t="shared" si="403"/>
        <v>-0.35970615824615582</v>
      </c>
      <c r="D4284" s="3">
        <f t="shared" si="404"/>
        <v>-0.14744344220897204</v>
      </c>
      <c r="E4284" s="4">
        <f>(M4284-C4284)^2</f>
        <v>0.52820821914071736</v>
      </c>
      <c r="K4284" s="3">
        <f t="shared" si="408"/>
        <v>4275.5147877610307</v>
      </c>
      <c r="L4284" s="4">
        <v>8.4598034974508296E-2</v>
      </c>
      <c r="M4284" s="4">
        <v>0.367073188695347</v>
      </c>
      <c r="O4284" s="4">
        <f t="shared" si="405"/>
        <v>7.1844510108829782E-3</v>
      </c>
      <c r="P4284" s="4">
        <f t="shared" si="406"/>
        <v>0.13046132657923232</v>
      </c>
    </row>
    <row r="4285" spans="1:16" x14ac:dyDescent="0.55000000000000004">
      <c r="A4285" s="3">
        <f t="shared" si="407"/>
        <v>4276.5147877610307</v>
      </c>
      <c r="C4285" s="3">
        <f t="shared" si="403"/>
        <v>-0.25829717852744766</v>
      </c>
      <c r="D4285" s="3">
        <f t="shared" si="404"/>
        <v>-0.16795112501894524</v>
      </c>
      <c r="E4285" s="4">
        <f>(M4285-C4285)^2</f>
        <v>0.38801298733757167</v>
      </c>
      <c r="K4285" s="3">
        <f t="shared" si="408"/>
        <v>4276.5147877610307</v>
      </c>
      <c r="L4285" s="4">
        <v>0.14256080906150101</v>
      </c>
      <c r="M4285" s="4">
        <v>0.36460970643817198</v>
      </c>
      <c r="O4285" s="4">
        <f t="shared" si="405"/>
        <v>2.0370115916308877E-2</v>
      </c>
      <c r="P4285" s="4">
        <f t="shared" si="406"/>
        <v>0.12868780379635025</v>
      </c>
    </row>
    <row r="4286" spans="1:16" x14ac:dyDescent="0.55000000000000004">
      <c r="A4286" s="3">
        <f t="shared" si="407"/>
        <v>4277.5147877610307</v>
      </c>
      <c r="C4286" s="3">
        <f t="shared" si="403"/>
        <v>-9.1976369764016255E-2</v>
      </c>
      <c r="D4286" s="3">
        <f t="shared" si="404"/>
        <v>-0.14625155346697452</v>
      </c>
      <c r="E4286" s="4">
        <f>(M4286-C4286)^2</f>
        <v>0.13162661985587867</v>
      </c>
      <c r="K4286" s="3">
        <f t="shared" si="408"/>
        <v>4277.5147877610307</v>
      </c>
      <c r="L4286" s="4">
        <v>0.164818344135988</v>
      </c>
      <c r="M4286" s="4">
        <v>0.27082746132914998</v>
      </c>
      <c r="O4286" s="4">
        <f t="shared" si="405"/>
        <v>2.7218878872589461E-2</v>
      </c>
      <c r="P4286" s="4">
        <f t="shared" si="406"/>
        <v>7.0197749241151977E-2</v>
      </c>
    </row>
    <row r="4287" spans="1:16" x14ac:dyDescent="0.55000000000000004">
      <c r="A4287" s="3">
        <f t="shared" si="407"/>
        <v>4278.5147877610307</v>
      </c>
      <c r="C4287" s="3">
        <f t="shared" si="403"/>
        <v>9.7458723190459465E-2</v>
      </c>
      <c r="D4287" s="3">
        <f t="shared" si="404"/>
        <v>-8.7797976740533371E-2</v>
      </c>
      <c r="E4287" s="4">
        <f>(M4287-C4287)^2</f>
        <v>1.3820530524102402E-4</v>
      </c>
      <c r="K4287" s="3">
        <f t="shared" si="408"/>
        <v>4278.5147877610307</v>
      </c>
      <c r="L4287" s="4">
        <v>0.14579610246284</v>
      </c>
      <c r="M4287" s="4">
        <v>0.109214798438646</v>
      </c>
      <c r="O4287" s="4">
        <f t="shared" si="405"/>
        <v>2.1304090520603815E-2</v>
      </c>
      <c r="P4287" s="4">
        <f t="shared" si="406"/>
        <v>1.0678311451725415E-2</v>
      </c>
    </row>
    <row r="4288" spans="1:16" x14ac:dyDescent="0.55000000000000004">
      <c r="A4288" s="3">
        <f t="shared" si="407"/>
        <v>4279.5147877610307</v>
      </c>
      <c r="C4288" s="3">
        <f t="shared" si="403"/>
        <v>0.26240177943471765</v>
      </c>
      <c r="D4288" s="3">
        <f t="shared" si="404"/>
        <v>-7.2801742678793519E-3</v>
      </c>
      <c r="E4288" s="4">
        <f>(M4288-C4288)^2</f>
        <v>0.11706879015000661</v>
      </c>
      <c r="K4288" s="3">
        <f t="shared" si="408"/>
        <v>4279.5147877610307</v>
      </c>
      <c r="L4288" s="4">
        <v>9.0258322474517094E-2</v>
      </c>
      <c r="M4288" s="4">
        <v>-7.9751388240238405E-2</v>
      </c>
      <c r="O4288" s="4">
        <f t="shared" si="405"/>
        <v>8.1760347183926062E-3</v>
      </c>
      <c r="P4288" s="4">
        <f t="shared" si="406"/>
        <v>7.3325433260085383E-3</v>
      </c>
    </row>
    <row r="4289" spans="1:16" x14ac:dyDescent="0.55000000000000004">
      <c r="A4289" s="3">
        <f t="shared" si="407"/>
        <v>4280.5147877610307</v>
      </c>
      <c r="C4289" s="3">
        <f t="shared" si="403"/>
        <v>0.36140149264762017</v>
      </c>
      <c r="D4289" s="3">
        <f t="shared" si="404"/>
        <v>7.5067185268338554E-2</v>
      </c>
      <c r="E4289" s="4">
        <f>(M4289-C4289)^2</f>
        <v>0.37227672289908381</v>
      </c>
      <c r="K4289" s="3">
        <f t="shared" si="408"/>
        <v>4280.5147877610307</v>
      </c>
      <c r="L4289" s="4">
        <v>1.2114785700468899E-2</v>
      </c>
      <c r="M4289" s="4">
        <v>-0.24874334499265999</v>
      </c>
      <c r="O4289" s="4">
        <f t="shared" si="405"/>
        <v>1.5074662338914577E-4</v>
      </c>
      <c r="P4289" s="4">
        <f t="shared" si="406"/>
        <v>6.483247890864785E-2</v>
      </c>
    </row>
    <row r="4290" spans="1:16" x14ac:dyDescent="0.55000000000000004">
      <c r="A4290" s="3">
        <f t="shared" si="407"/>
        <v>4281.5147877610307</v>
      </c>
      <c r="C4290" s="3">
        <f t="shared" si="403"/>
        <v>0.36957856489747276</v>
      </c>
      <c r="D4290" s="3">
        <f t="shared" si="404"/>
        <v>0.13854965311374076</v>
      </c>
      <c r="E4290" s="4">
        <f>(M4290-C4290)^2</f>
        <v>0.52564610176810056</v>
      </c>
      <c r="K4290" s="3">
        <f t="shared" si="408"/>
        <v>4281.5147877610307</v>
      </c>
      <c r="L4290" s="4">
        <v>-6.9062974306936004E-2</v>
      </c>
      <c r="M4290" s="4">
        <v>-0.35543598789998698</v>
      </c>
      <c r="O4290" s="4">
        <f t="shared" si="405"/>
        <v>4.7471918595554585E-3</v>
      </c>
      <c r="P4290" s="4">
        <f t="shared" si="406"/>
        <v>0.13054843582094816</v>
      </c>
    </row>
    <row r="4291" spans="1:16" x14ac:dyDescent="0.55000000000000004">
      <c r="A4291" s="3">
        <f t="shared" si="407"/>
        <v>4282.5147877610307</v>
      </c>
      <c r="C4291" s="3">
        <f t="shared" si="403"/>
        <v>0.28487804258768906</v>
      </c>
      <c r="D4291" s="3">
        <f t="shared" si="404"/>
        <v>0.16721365546760564</v>
      </c>
      <c r="E4291" s="4">
        <f>(M4291-C4291)^2</f>
        <v>0.43294495145254941</v>
      </c>
      <c r="K4291" s="3">
        <f t="shared" si="408"/>
        <v>4282.5147877610307</v>
      </c>
      <c r="L4291" s="4">
        <v>-0.13294348396357999</v>
      </c>
      <c r="M4291" s="4">
        <v>-0.373107482672973</v>
      </c>
      <c r="O4291" s="4">
        <f t="shared" si="405"/>
        <v>1.763062878533736E-2</v>
      </c>
      <c r="P4291" s="4">
        <f t="shared" si="406"/>
        <v>0.14363066524797879</v>
      </c>
    </row>
    <row r="4292" spans="1:16" x14ac:dyDescent="0.55000000000000004">
      <c r="A4292" s="3">
        <f t="shared" si="407"/>
        <v>4283.5147877610307</v>
      </c>
      <c r="C4292" s="3">
        <f t="shared" si="403"/>
        <v>0.12858574020340904</v>
      </c>
      <c r="D4292" s="3">
        <f t="shared" si="404"/>
        <v>0.15385573454879647</v>
      </c>
      <c r="E4292" s="4">
        <f>(M4292-C4292)^2</f>
        <v>0.18140583097186694</v>
      </c>
      <c r="K4292" s="3">
        <f t="shared" si="408"/>
        <v>4283.5147877610307</v>
      </c>
      <c r="L4292" s="4">
        <v>-0.163527473340046</v>
      </c>
      <c r="M4292" s="4">
        <v>-0.29733189381972802</v>
      </c>
      <c r="O4292" s="4">
        <f t="shared" si="405"/>
        <v>2.6687916532636934E-2</v>
      </c>
      <c r="P4292" s="4">
        <f t="shared" si="406"/>
        <v>9.1936775085192476E-2</v>
      </c>
    </row>
    <row r="4293" spans="1:16" x14ac:dyDescent="0.55000000000000004">
      <c r="A4293" s="3">
        <f t="shared" si="407"/>
        <v>4284.5147877610307</v>
      </c>
      <c r="C4293" s="3">
        <f t="shared" si="403"/>
        <v>-6.0021028925092521E-2</v>
      </c>
      <c r="D4293" s="3">
        <f t="shared" si="404"/>
        <v>0.10183282628675591</v>
      </c>
      <c r="E4293" s="4">
        <f>(M4293-C4293)^2</f>
        <v>7.5806030608534473E-3</v>
      </c>
      <c r="K4293" s="3">
        <f t="shared" si="408"/>
        <v>4284.5147877610307</v>
      </c>
      <c r="L4293" s="4">
        <v>-0.15315499256770199</v>
      </c>
      <c r="M4293" s="4">
        <v>-0.147087687646175</v>
      </c>
      <c r="O4293" s="4">
        <f t="shared" si="405"/>
        <v>2.3406517370737963E-2</v>
      </c>
      <c r="P4293" s="4">
        <f t="shared" si="406"/>
        <v>2.3398771687612105E-2</v>
      </c>
    </row>
    <row r="4294" spans="1:16" x14ac:dyDescent="0.55000000000000004">
      <c r="A4294" s="3">
        <f t="shared" si="407"/>
        <v>4285.5147877610307</v>
      </c>
      <c r="C4294" s="3">
        <f t="shared" ref="C4294:C4357" si="409">$B$2*EXP(-C$4*((PI()/($B$1*$B$3)))^0.5)*SIN(2*PI()*$A4294/$B$3-C$4*SQRT(PI()/($B$1*$B$3)))</f>
        <v>-0.23354410727975164</v>
      </c>
      <c r="D4294" s="3">
        <f t="shared" ref="D4294:D4357" si="410">$B$2*EXP(-D$4*((PI()/($B$1*$B$3)))^0.5)*SIN(2*PI()*$A4294/$B$3-D$4*SQRT(PI()/($B$1*$B$3)))</f>
        <v>2.421863960373366E-2</v>
      </c>
      <c r="E4294" s="4">
        <f>(M4294-C4294)^2</f>
        <v>7.4823939927298022E-2</v>
      </c>
      <c r="K4294" s="3">
        <f t="shared" si="408"/>
        <v>4285.5147877610307</v>
      </c>
      <c r="L4294" s="4">
        <v>-0.10442389380218001</v>
      </c>
      <c r="M4294" s="4">
        <v>3.9995542364130901E-2</v>
      </c>
      <c r="O4294" s="4">
        <f t="shared" si="405"/>
        <v>1.0870311883485176E-2</v>
      </c>
      <c r="P4294" s="4">
        <f t="shared" si="406"/>
        <v>1.1639464567932626E-3</v>
      </c>
    </row>
    <row r="4295" spans="1:16" x14ac:dyDescent="0.55000000000000004">
      <c r="A4295" s="3">
        <f t="shared" si="407"/>
        <v>4286.5147877610307</v>
      </c>
      <c r="C4295" s="3">
        <f t="shared" si="409"/>
        <v>-0.34837597091602829</v>
      </c>
      <c r="D4295" s="3">
        <f t="shared" si="410"/>
        <v>-5.948185511645606E-2</v>
      </c>
      <c r="E4295" s="4">
        <f>(M4295-C4295)^2</f>
        <v>0.31971969260177679</v>
      </c>
      <c r="K4295" s="3">
        <f t="shared" si="408"/>
        <v>4286.5147877610307</v>
      </c>
      <c r="L4295" s="4">
        <v>-2.9539183035095399E-2</v>
      </c>
      <c r="M4295" s="4">
        <v>0.21706164067500899</v>
      </c>
      <c r="O4295" s="4">
        <f t="shared" ref="O4295:O4358" si="411">(L4295-$J$1)^2</f>
        <v>8.6295390488914936E-4</v>
      </c>
      <c r="P4295" s="4">
        <f t="shared" ref="P4295:P4358" si="412">(M4295-$J$2)^2</f>
        <v>4.4598157204991266E-2</v>
      </c>
    </row>
    <row r="4296" spans="1:16" x14ac:dyDescent="0.55000000000000004">
      <c r="A4296" s="3">
        <f t="shared" si="407"/>
        <v>4287.5147877610307</v>
      </c>
      <c r="C4296" s="3">
        <f t="shared" si="409"/>
        <v>-0.3756585953532805</v>
      </c>
      <c r="D4296" s="3">
        <f t="shared" si="410"/>
        <v>-0.12823415708988614</v>
      </c>
      <c r="E4296" s="4">
        <f>(M4296-C4296)^2</f>
        <v>0.51182849482712534</v>
      </c>
      <c r="K4296" s="3">
        <f t="shared" si="408"/>
        <v>4287.5147877610307</v>
      </c>
      <c r="L4296" s="4">
        <v>5.2743799370916902E-2</v>
      </c>
      <c r="M4296" s="4">
        <v>0.33976330452617198</v>
      </c>
      <c r="O4296" s="4">
        <f t="shared" si="411"/>
        <v>2.7991406306730579E-3</v>
      </c>
      <c r="P4296" s="4">
        <f t="shared" si="412"/>
        <v>0.11147880704184979</v>
      </c>
    </row>
    <row r="4297" spans="1:16" x14ac:dyDescent="0.55000000000000004">
      <c r="A4297" s="3">
        <f t="shared" si="407"/>
        <v>4288.5147877610307</v>
      </c>
      <c r="C4297" s="3">
        <f t="shared" si="409"/>
        <v>-0.30853567242951435</v>
      </c>
      <c r="D4297" s="3">
        <f t="shared" si="410"/>
        <v>-0.16476034753493585</v>
      </c>
      <c r="E4297" s="4">
        <f>(M4297-C4297)^2</f>
        <v>0.47046541311353673</v>
      </c>
      <c r="K4297" s="3">
        <f t="shared" si="408"/>
        <v>4288.5147877610307</v>
      </c>
      <c r="L4297" s="4">
        <v>0.121816770025706</v>
      </c>
      <c r="M4297" s="4">
        <v>0.377369141020236</v>
      </c>
      <c r="O4297" s="4">
        <f t="shared" si="411"/>
        <v>1.4879090143132982E-2</v>
      </c>
      <c r="P4297" s="4">
        <f t="shared" si="412"/>
        <v>0.13800501191963657</v>
      </c>
    </row>
    <row r="4298" spans="1:16" x14ac:dyDescent="0.55000000000000004">
      <c r="A4298" s="3">
        <f t="shared" si="407"/>
        <v>4289.5147877610307</v>
      </c>
      <c r="C4298" s="3">
        <f t="shared" si="409"/>
        <v>-0.16387564694400372</v>
      </c>
      <c r="D4298" s="3">
        <f t="shared" si="410"/>
        <v>-0.1598811475940701</v>
      </c>
      <c r="E4298" s="4">
        <f>(M4298-C4298)^2</f>
        <v>0.23458153725400024</v>
      </c>
      <c r="K4298" s="3">
        <f t="shared" si="408"/>
        <v>4289.5147877610307</v>
      </c>
      <c r="L4298" s="4">
        <v>0.160379974931179</v>
      </c>
      <c r="M4298" s="4">
        <v>0.32046053511758898</v>
      </c>
      <c r="O4298" s="4">
        <f t="shared" si="411"/>
        <v>2.5774080818931823E-2</v>
      </c>
      <c r="P4298" s="4">
        <f t="shared" si="412"/>
        <v>9.8961615947003506E-2</v>
      </c>
    </row>
    <row r="4299" spans="1:16" x14ac:dyDescent="0.55000000000000004">
      <c r="A4299" s="3">
        <f t="shared" si="407"/>
        <v>4290.5147877610307</v>
      </c>
      <c r="C4299" s="3">
        <f t="shared" si="409"/>
        <v>2.1967437681523403E-2</v>
      </c>
      <c r="D4299" s="3">
        <f t="shared" si="410"/>
        <v>-0.11482273323344262</v>
      </c>
      <c r="E4299" s="4">
        <f>(M4299-C4299)^2</f>
        <v>2.602516276557874E-2</v>
      </c>
      <c r="K4299" s="3">
        <f t="shared" si="408"/>
        <v>4290.5147877610307</v>
      </c>
      <c r="L4299" s="4">
        <v>0.158775020190006</v>
      </c>
      <c r="M4299" s="4">
        <v>0.18329060020190899</v>
      </c>
      <c r="O4299" s="4">
        <f t="shared" si="411"/>
        <v>2.5261327941006387E-2</v>
      </c>
      <c r="P4299" s="4">
        <f t="shared" si="412"/>
        <v>3.1474917455782347E-2</v>
      </c>
    </row>
    <row r="4300" spans="1:16" x14ac:dyDescent="0.55000000000000004">
      <c r="A4300" s="3">
        <f t="shared" ref="A4300:A4363" si="413">K4300</f>
        <v>4291.5147877610307</v>
      </c>
      <c r="C4300" s="3">
        <f t="shared" si="409"/>
        <v>0.20228995654841808</v>
      </c>
      <c r="D4300" s="3">
        <f t="shared" si="410"/>
        <v>-4.0908588924197381E-2</v>
      </c>
      <c r="E4300" s="4">
        <f>(M4300-C4300)^2</f>
        <v>4.0834531599759236E-2</v>
      </c>
      <c r="K4300" s="3">
        <f t="shared" si="408"/>
        <v>4291.5147877610307</v>
      </c>
      <c r="L4300" s="4">
        <v>0.117403876673529</v>
      </c>
      <c r="M4300" s="4">
        <v>2.1439741332812299E-4</v>
      </c>
      <c r="O4300" s="4">
        <f t="shared" si="411"/>
        <v>1.3821995403282482E-2</v>
      </c>
      <c r="P4300" s="4">
        <f t="shared" si="412"/>
        <v>3.2086395197494424E-5</v>
      </c>
    </row>
    <row r="4301" spans="1:16" x14ac:dyDescent="0.55000000000000004">
      <c r="A4301" s="3">
        <f t="shared" si="413"/>
        <v>4292.5147877610307</v>
      </c>
      <c r="C4301" s="3">
        <f t="shared" si="409"/>
        <v>0.33177564029476836</v>
      </c>
      <c r="D4301" s="3">
        <f t="shared" si="410"/>
        <v>4.3286160639198414E-2</v>
      </c>
      <c r="E4301" s="4">
        <f>(M4301-C4301)^2</f>
        <v>0.26490697250993095</v>
      </c>
      <c r="K4301" s="3">
        <f t="shared" ref="K4301:K4364" si="414">K4300+1</f>
        <v>4292.5147877610307</v>
      </c>
      <c r="L4301" s="4">
        <v>4.6628203923391398E-2</v>
      </c>
      <c r="M4301" s="4">
        <v>-0.18291550253744601</v>
      </c>
      <c r="O4301" s="4">
        <f t="shared" si="411"/>
        <v>2.1894266797000982E-3</v>
      </c>
      <c r="P4301" s="4">
        <f t="shared" si="412"/>
        <v>3.5643319951664629E-2</v>
      </c>
    </row>
    <row r="4302" spans="1:16" x14ac:dyDescent="0.55000000000000004">
      <c r="A4302" s="3">
        <f t="shared" si="413"/>
        <v>4293.5147877610307</v>
      </c>
      <c r="C4302" s="3">
        <f t="shared" si="409"/>
        <v>0.37788386027345394</v>
      </c>
      <c r="D4302" s="3">
        <f t="shared" si="410"/>
        <v>0.11660280508574609</v>
      </c>
      <c r="E4302" s="4">
        <f>(M4302-C4302)^2</f>
        <v>0.48736726250944351</v>
      </c>
      <c r="K4302" s="3">
        <f t="shared" si="414"/>
        <v>4293.5147877610307</v>
      </c>
      <c r="L4302" s="4">
        <v>-3.5825791759736401E-2</v>
      </c>
      <c r="M4302" s="4">
        <v>-0.32023308015231999</v>
      </c>
      <c r="O4302" s="4">
        <f t="shared" si="411"/>
        <v>1.2718271591393084E-3</v>
      </c>
      <c r="P4302" s="4">
        <f t="shared" si="412"/>
        <v>0.10634901240949744</v>
      </c>
    </row>
    <row r="4303" spans="1:16" x14ac:dyDescent="0.55000000000000004">
      <c r="A4303" s="3">
        <f t="shared" si="413"/>
        <v>4294.5147877610307</v>
      </c>
      <c r="C4303" s="3">
        <f t="shared" si="409"/>
        <v>0.32902730875673203</v>
      </c>
      <c r="D4303" s="3">
        <f t="shared" si="410"/>
        <v>0.1606163754801806</v>
      </c>
      <c r="E4303" s="4">
        <f>(M4303-C4303)^2</f>
        <v>0.49896366986608887</v>
      </c>
      <c r="K4303" s="3">
        <f t="shared" si="414"/>
        <v>4294.5147877610307</v>
      </c>
      <c r="L4303" s="4">
        <v>-0.10930699564956101</v>
      </c>
      <c r="M4303" s="4">
        <v>-0.377346296261242</v>
      </c>
      <c r="O4303" s="4">
        <f t="shared" si="411"/>
        <v>1.1912388658674453E-2</v>
      </c>
      <c r="P4303" s="4">
        <f t="shared" si="412"/>
        <v>0.14686153790046133</v>
      </c>
    </row>
    <row r="4304" spans="1:16" x14ac:dyDescent="0.55000000000000004">
      <c r="A4304" s="3">
        <f t="shared" si="413"/>
        <v>4295.5147877610307</v>
      </c>
      <c r="C4304" s="3">
        <f t="shared" si="409"/>
        <v>0.19748396778762059</v>
      </c>
      <c r="D4304" s="3">
        <f t="shared" si="410"/>
        <v>0.16426596371124819</v>
      </c>
      <c r="E4304" s="4">
        <f>(M4304-C4304)^2</f>
        <v>0.28883612058197322</v>
      </c>
      <c r="K4304" s="3">
        <f t="shared" si="414"/>
        <v>4295.5147877610307</v>
      </c>
      <c r="L4304" s="4">
        <v>-0.15541158438758099</v>
      </c>
      <c r="M4304" s="4">
        <v>-0.33995079158506197</v>
      </c>
      <c r="O4304" s="4">
        <f t="shared" si="411"/>
        <v>2.4102090057076669E-2</v>
      </c>
      <c r="P4304" s="4">
        <f t="shared" si="412"/>
        <v>0.1195981637159064</v>
      </c>
    </row>
    <row r="4305" spans="1:16" x14ac:dyDescent="0.55000000000000004">
      <c r="A4305" s="3">
        <f t="shared" si="413"/>
        <v>4296.5147877610307</v>
      </c>
      <c r="C4305" s="3">
        <f t="shared" si="409"/>
        <v>1.6311569199179751E-2</v>
      </c>
      <c r="D4305" s="3">
        <f t="shared" si="410"/>
        <v>0.12663440355711741</v>
      </c>
      <c r="E4305" s="4">
        <f>(M4305-C4305)^2</f>
        <v>5.4626941577023629E-2</v>
      </c>
      <c r="K4305" s="3">
        <f t="shared" si="414"/>
        <v>4296.5147877610307</v>
      </c>
      <c r="L4305" s="4">
        <v>-0.16259237771225599</v>
      </c>
      <c r="M4305" s="4">
        <v>-0.217412502254797</v>
      </c>
      <c r="O4305" s="4">
        <f t="shared" si="411"/>
        <v>2.6383268325104466E-2</v>
      </c>
      <c r="P4305" s="4">
        <f t="shared" si="412"/>
        <v>4.9859042659465426E-2</v>
      </c>
    </row>
    <row r="4306" spans="1:16" x14ac:dyDescent="0.55000000000000004">
      <c r="A4306" s="3">
        <f t="shared" si="413"/>
        <v>4297.5147877610307</v>
      </c>
      <c r="C4306" s="3">
        <f t="shared" si="409"/>
        <v>-0.16896003712084454</v>
      </c>
      <c r="D4306" s="3">
        <f t="shared" si="410"/>
        <v>5.7178760764132183E-2</v>
      </c>
      <c r="E4306" s="4">
        <f>(M4306-C4306)^2</f>
        <v>1.6522051921835534E-2</v>
      </c>
      <c r="K4306" s="3">
        <f t="shared" si="414"/>
        <v>4297.5147877610307</v>
      </c>
      <c r="L4306" s="4">
        <v>-0.12905090138901301</v>
      </c>
      <c r="M4306" s="4">
        <v>-4.0421903005573002E-2</v>
      </c>
      <c r="O4306" s="4">
        <f t="shared" si="411"/>
        <v>1.6612063813039719E-2</v>
      </c>
      <c r="P4306" s="4">
        <f t="shared" si="412"/>
        <v>2.1437627703141796E-3</v>
      </c>
    </row>
    <row r="4307" spans="1:16" x14ac:dyDescent="0.55000000000000004">
      <c r="A4307" s="3">
        <f t="shared" si="413"/>
        <v>4298.5147877610307</v>
      </c>
      <c r="C4307" s="3">
        <f t="shared" si="409"/>
        <v>-0.31177084263990151</v>
      </c>
      <c r="D4307" s="3">
        <f t="shared" si="410"/>
        <v>-2.6646291578247317E-2</v>
      </c>
      <c r="E4307" s="4">
        <f>(M4307-C4307)^2</f>
        <v>0.21018873980030015</v>
      </c>
      <c r="K4307" s="3">
        <f t="shared" si="414"/>
        <v>4298.5147877610307</v>
      </c>
      <c r="L4307" s="4">
        <v>-6.3187826239221007E-2</v>
      </c>
      <c r="M4307" s="4">
        <v>0.14669261261067801</v>
      </c>
      <c r="O4307" s="4">
        <f t="shared" si="411"/>
        <v>3.9721153674909561E-3</v>
      </c>
      <c r="P4307" s="4">
        <f t="shared" si="412"/>
        <v>1.9828506490723458E-2</v>
      </c>
    </row>
    <row r="4308" spans="1:16" x14ac:dyDescent="0.55000000000000004">
      <c r="A4308" s="3">
        <f t="shared" si="413"/>
        <v>4299.5147877610307</v>
      </c>
      <c r="C4308" s="3">
        <f t="shared" si="409"/>
        <v>-0.37623152542866345</v>
      </c>
      <c r="D4308" s="3">
        <f t="shared" si="410"/>
        <v>-0.10377495051267759</v>
      </c>
      <c r="E4308" s="4">
        <f>(M4308-C4308)^2</f>
        <v>0.45333097623072682</v>
      </c>
      <c r="K4308" s="3">
        <f t="shared" si="414"/>
        <v>4299.5147877610307</v>
      </c>
      <c r="L4308" s="4">
        <v>1.85010319809999E-2</v>
      </c>
      <c r="M4308" s="4">
        <v>0.297067053383684</v>
      </c>
      <c r="O4308" s="4">
        <f t="shared" si="411"/>
        <v>3.4835004472029809E-4</v>
      </c>
      <c r="P4308" s="4">
        <f t="shared" si="412"/>
        <v>8.4790550662083561E-2</v>
      </c>
    </row>
    <row r="4309" spans="1:16" x14ac:dyDescent="0.55000000000000004">
      <c r="A4309" s="3">
        <f t="shared" si="413"/>
        <v>4300.5147877610307</v>
      </c>
      <c r="C4309" s="3">
        <f t="shared" si="409"/>
        <v>-0.34614267965094103</v>
      </c>
      <c r="D4309" s="3">
        <f t="shared" si="410"/>
        <v>-0.15482426206434155</v>
      </c>
      <c r="E4309" s="4">
        <f>(M4309-C4309)^2</f>
        <v>0.51722258718936887</v>
      </c>
      <c r="K4309" s="3">
        <f t="shared" si="414"/>
        <v>4300.5147877610307</v>
      </c>
      <c r="L4309" s="4">
        <v>9.5556191969509499E-2</v>
      </c>
      <c r="M4309" s="4">
        <v>0.37303920776653898</v>
      </c>
      <c r="O4309" s="4">
        <f t="shared" si="411"/>
        <v>9.1621839942700178E-3</v>
      </c>
      <c r="P4309" s="4">
        <f t="shared" si="412"/>
        <v>0.13480670419701696</v>
      </c>
    </row>
    <row r="4310" spans="1:16" x14ac:dyDescent="0.55000000000000004">
      <c r="A4310" s="3">
        <f t="shared" si="413"/>
        <v>4301.5147877610307</v>
      </c>
      <c r="C4310" s="3">
        <f t="shared" si="409"/>
        <v>-0.22906583588338017</v>
      </c>
      <c r="D4310" s="3">
        <f t="shared" si="410"/>
        <v>-0.16696518875340347</v>
      </c>
      <c r="E4310" s="4">
        <f>(M4310-C4310)^2</f>
        <v>0.3418123651658404</v>
      </c>
      <c r="K4310" s="3">
        <f t="shared" si="414"/>
        <v>4301.5147877610307</v>
      </c>
      <c r="L4310" s="4">
        <v>0.148678710891676</v>
      </c>
      <c r="M4310" s="4">
        <v>0.35558137839702703</v>
      </c>
      <c r="O4310" s="4">
        <f t="shared" si="411"/>
        <v>2.2153886440833975E-2</v>
      </c>
      <c r="P4310" s="4">
        <f t="shared" si="412"/>
        <v>0.1222918353958173</v>
      </c>
    </row>
    <row r="4311" spans="1:16" x14ac:dyDescent="0.55000000000000004">
      <c r="A4311" s="3">
        <f t="shared" si="413"/>
        <v>4302.5147877610307</v>
      </c>
      <c r="C4311" s="3">
        <f t="shared" si="409"/>
        <v>-5.4423197307160692E-2</v>
      </c>
      <c r="D4311" s="3">
        <f t="shared" si="410"/>
        <v>-0.13714663353666531</v>
      </c>
      <c r="E4311" s="4">
        <f>(M4311-C4311)^2</f>
        <v>9.2105684955767597E-2</v>
      </c>
      <c r="K4311" s="3">
        <f t="shared" si="414"/>
        <v>4302.5147877610307</v>
      </c>
      <c r="L4311" s="4">
        <v>0.16456372433526201</v>
      </c>
      <c r="M4311" s="4">
        <v>0.24906598694125301</v>
      </c>
      <c r="O4311" s="4">
        <f t="shared" si="411"/>
        <v>2.7134928615943445E-2</v>
      </c>
      <c r="P4311" s="4">
        <f t="shared" si="412"/>
        <v>5.9139967599070767E-2</v>
      </c>
    </row>
    <row r="4312" spans="1:16" x14ac:dyDescent="0.55000000000000004">
      <c r="A4312" s="3">
        <f t="shared" si="413"/>
        <v>4303.5147877610307</v>
      </c>
      <c r="C4312" s="3">
        <f t="shared" si="409"/>
        <v>0.13389635907310668</v>
      </c>
      <c r="D4312" s="3">
        <f t="shared" si="410"/>
        <v>-7.2862201143330876E-2</v>
      </c>
      <c r="E4312" s="4">
        <f>(M4312-C4312)^2</f>
        <v>2.8864707308822093E-3</v>
      </c>
      <c r="K4312" s="3">
        <f t="shared" si="414"/>
        <v>4303.5147877610307</v>
      </c>
      <c r="L4312" s="4">
        <v>0.13923273213985099</v>
      </c>
      <c r="M4312" s="4">
        <v>8.0170473962834096E-2</v>
      </c>
      <c r="O4312" s="4">
        <f t="shared" si="411"/>
        <v>1.9431199676868367E-2</v>
      </c>
      <c r="P4312" s="4">
        <f t="shared" si="412"/>
        <v>5.5192405109260531E-3</v>
      </c>
    </row>
    <row r="4313" spans="1:16" x14ac:dyDescent="0.55000000000000004">
      <c r="A4313" s="3">
        <f t="shared" si="413"/>
        <v>4304.5147877610307</v>
      </c>
      <c r="C4313" s="3">
        <f t="shared" si="409"/>
        <v>0.28856685424629475</v>
      </c>
      <c r="D4313" s="3">
        <f t="shared" si="410"/>
        <v>9.7329955075853031E-3</v>
      </c>
      <c r="E4313" s="4">
        <f>(M4313-C4313)^2</f>
        <v>0.15790377983573992</v>
      </c>
      <c r="K4313" s="3">
        <f t="shared" si="414"/>
        <v>4304.5147877610307</v>
      </c>
      <c r="L4313" s="4">
        <v>7.9030038442852002E-2</v>
      </c>
      <c r="M4313" s="4">
        <v>-0.10880423156109</v>
      </c>
      <c r="O4313" s="4">
        <f t="shared" si="411"/>
        <v>6.2715541188818787E-3</v>
      </c>
      <c r="P4313" s="4">
        <f t="shared" si="412"/>
        <v>1.3152216729715758E-2</v>
      </c>
    </row>
    <row r="4314" spans="1:16" x14ac:dyDescent="0.55000000000000004">
      <c r="A4314" s="3">
        <f t="shared" si="413"/>
        <v>4305.5147877610307</v>
      </c>
      <c r="C4314" s="3">
        <f t="shared" si="409"/>
        <v>0.37071854601036824</v>
      </c>
      <c r="D4314" s="3">
        <f t="shared" si="410"/>
        <v>8.9882224517346329E-2</v>
      </c>
      <c r="E4314" s="4">
        <f>(M4314-C4314)^2</f>
        <v>0.41119744354156373</v>
      </c>
      <c r="K4314" s="3">
        <f t="shared" si="414"/>
        <v>4305.5147877610307</v>
      </c>
      <c r="L4314" s="4">
        <v>-9.6621864892507201E-4</v>
      </c>
      <c r="M4314" s="4">
        <v>-0.27052824231809097</v>
      </c>
      <c r="O4314" s="4">
        <f t="shared" si="411"/>
        <v>6.4499000661925036E-7</v>
      </c>
      <c r="P4314" s="4">
        <f t="shared" si="412"/>
        <v>7.6400898840528003E-2</v>
      </c>
    </row>
    <row r="4315" spans="1:16" x14ac:dyDescent="0.55000000000000004">
      <c r="A4315" s="3">
        <f t="shared" si="413"/>
        <v>4306.5147877610307</v>
      </c>
      <c r="C4315" s="3">
        <f t="shared" si="409"/>
        <v>0.35970615824612256</v>
      </c>
      <c r="D4315" s="3">
        <f t="shared" si="410"/>
        <v>0.14744344220899516</v>
      </c>
      <c r="E4315" s="4">
        <f>(M4315-C4315)^2</f>
        <v>0.52446989076898121</v>
      </c>
      <c r="K4315" s="3">
        <f t="shared" si="414"/>
        <v>4306.5147877610307</v>
      </c>
      <c r="L4315" s="4">
        <v>-8.0720480286093604E-2</v>
      </c>
      <c r="M4315" s="4">
        <v>-0.36449677655114898</v>
      </c>
      <c r="O4315" s="4">
        <f t="shared" si="411"/>
        <v>6.4894905598697969E-3</v>
      </c>
      <c r="P4315" s="4">
        <f t="shared" si="412"/>
        <v>0.13717812907260069</v>
      </c>
    </row>
    <row r="4316" spans="1:16" x14ac:dyDescent="0.55000000000000004">
      <c r="A4316" s="3">
        <f t="shared" si="413"/>
        <v>4307.5147877610307</v>
      </c>
      <c r="C4316" s="3">
        <f t="shared" si="409"/>
        <v>0.25829717852736844</v>
      </c>
      <c r="D4316" s="3">
        <f t="shared" si="410"/>
        <v>0.16795112501894488</v>
      </c>
      <c r="E4316" s="4">
        <f>(M4316-C4316)^2</f>
        <v>0.39121523585698958</v>
      </c>
      <c r="K4316" s="3">
        <f t="shared" si="414"/>
        <v>4307.5147877610307</v>
      </c>
      <c r="L4316" s="4">
        <v>-0.14025779688210499</v>
      </c>
      <c r="M4316" s="4">
        <v>-0.367174831923131</v>
      </c>
      <c r="O4316" s="4">
        <f t="shared" si="411"/>
        <v>1.9626522427265123E-2</v>
      </c>
      <c r="P4316" s="4">
        <f t="shared" si="412"/>
        <v>0.13916907410176671</v>
      </c>
    </row>
    <row r="4317" spans="1:16" x14ac:dyDescent="0.55000000000000004">
      <c r="A4317" s="3">
        <f t="shared" si="413"/>
        <v>4308.5147877610307</v>
      </c>
      <c r="C4317" s="3">
        <f t="shared" si="409"/>
        <v>9.1976369764077692E-2</v>
      </c>
      <c r="D4317" s="3">
        <f t="shared" si="410"/>
        <v>0.14625155346698834</v>
      </c>
      <c r="E4317" s="4">
        <f>(M4317-C4317)^2</f>
        <v>0.13680236894914799</v>
      </c>
      <c r="K4317" s="3">
        <f t="shared" si="414"/>
        <v>4308.5147877610307</v>
      </c>
      <c r="L4317" s="4">
        <v>-0.16466667815279001</v>
      </c>
      <c r="M4317" s="4">
        <v>-0.27789167285267502</v>
      </c>
      <c r="O4317" s="4">
        <f t="shared" si="411"/>
        <v>2.7061425267364769E-2</v>
      </c>
      <c r="P4317" s="4">
        <f t="shared" si="412"/>
        <v>8.052572828056008E-2</v>
      </c>
    </row>
    <row r="4318" spans="1:16" x14ac:dyDescent="0.55000000000000004">
      <c r="A4318" s="3">
        <f t="shared" si="413"/>
        <v>4309.5147877610307</v>
      </c>
      <c r="C4318" s="3">
        <f t="shared" si="409"/>
        <v>-9.7458723190398278E-2</v>
      </c>
      <c r="D4318" s="3">
        <f t="shared" si="410"/>
        <v>8.7797976740557365E-2</v>
      </c>
      <c r="E4318" s="4">
        <f>(M4318-C4318)^2</f>
        <v>4.6440668980724463E-4</v>
      </c>
      <c r="K4318" s="3">
        <f t="shared" si="414"/>
        <v>4309.5147877610307</v>
      </c>
      <c r="L4318" s="4">
        <v>-0.147833768362199</v>
      </c>
      <c r="M4318" s="4">
        <v>-0.119008820401484</v>
      </c>
      <c r="O4318" s="4">
        <f t="shared" si="411"/>
        <v>2.1806624537155504E-2</v>
      </c>
      <c r="P4318" s="4">
        <f t="shared" si="412"/>
        <v>1.5596938422002639E-2</v>
      </c>
    </row>
    <row r="4319" spans="1:16" x14ac:dyDescent="0.55000000000000004">
      <c r="A4319" s="3">
        <f t="shared" si="413"/>
        <v>4310.5147877610307</v>
      </c>
      <c r="C4319" s="3">
        <f t="shared" si="409"/>
        <v>-0.26240177943467208</v>
      </c>
      <c r="D4319" s="3">
        <f t="shared" si="410"/>
        <v>7.2801742679074735E-3</v>
      </c>
      <c r="E4319" s="4">
        <f>(M4319-C4319)^2</f>
        <v>0.11027865983856355</v>
      </c>
      <c r="K4319" s="3">
        <f t="shared" si="414"/>
        <v>4310.5147877610307</v>
      </c>
      <c r="L4319" s="4">
        <v>-9.3974974191178395E-2</v>
      </c>
      <c r="M4319" s="4">
        <v>6.9680529396382002E-2</v>
      </c>
      <c r="O4319" s="4">
        <f t="shared" si="411"/>
        <v>8.8006666228353323E-3</v>
      </c>
      <c r="P4319" s="4">
        <f t="shared" si="412"/>
        <v>4.070650102759029E-3</v>
      </c>
    </row>
    <row r="4320" spans="1:16" x14ac:dyDescent="0.55000000000000004">
      <c r="A4320" s="3">
        <f t="shared" si="413"/>
        <v>4311.5147877610307</v>
      </c>
      <c r="C4320" s="3">
        <f t="shared" si="409"/>
        <v>-0.36140149264765187</v>
      </c>
      <c r="D4320" s="3">
        <f t="shared" si="410"/>
        <v>-7.50671852683817E-2</v>
      </c>
      <c r="E4320" s="4">
        <f>(M4320-C4320)^2</f>
        <v>0.36278872103843024</v>
      </c>
      <c r="K4320" s="3">
        <f t="shared" si="414"/>
        <v>4311.5147877610307</v>
      </c>
      <c r="L4320" s="4">
        <v>-1.6579564755560699E-2</v>
      </c>
      <c r="M4320" s="4">
        <v>0.240917958340302</v>
      </c>
      <c r="O4320" s="4">
        <f t="shared" si="411"/>
        <v>2.6950011970331713E-4</v>
      </c>
      <c r="P4320" s="4">
        <f t="shared" si="412"/>
        <v>5.5243367010023546E-2</v>
      </c>
    </row>
    <row r="4321" spans="1:16" x14ac:dyDescent="0.55000000000000004">
      <c r="A4321" s="3">
        <f t="shared" si="413"/>
        <v>4312.5147877610307</v>
      </c>
      <c r="C4321" s="3">
        <f t="shared" si="409"/>
        <v>-0.36957856489748597</v>
      </c>
      <c r="D4321" s="3">
        <f t="shared" si="410"/>
        <v>-0.13854965311372486</v>
      </c>
      <c r="E4321" s="4">
        <f>(M4321-C4321)^2</f>
        <v>0.52041010393873388</v>
      </c>
      <c r="K4321" s="3">
        <f t="shared" si="414"/>
        <v>4312.5147877610307</v>
      </c>
      <c r="L4321" s="4">
        <v>6.49682995252399E-2</v>
      </c>
      <c r="M4321" s="4">
        <v>0.35181599007138398</v>
      </c>
      <c r="O4321" s="4">
        <f t="shared" si="411"/>
        <v>4.2420999792251567E-3</v>
      </c>
      <c r="P4321" s="4">
        <f t="shared" si="412"/>
        <v>0.1196724821566551</v>
      </c>
    </row>
    <row r="4322" spans="1:16" x14ac:dyDescent="0.55000000000000004">
      <c r="A4322" s="3">
        <f t="shared" si="413"/>
        <v>4313.5147877610307</v>
      </c>
      <c r="C4322" s="3">
        <f t="shared" si="409"/>
        <v>-0.2848780425877307</v>
      </c>
      <c r="D4322" s="3">
        <f t="shared" si="410"/>
        <v>-0.167213655467603</v>
      </c>
      <c r="E4322" s="4">
        <f>(M4322-C4322)^2</f>
        <v>0.43491066159896585</v>
      </c>
      <c r="K4322" s="3">
        <f t="shared" si="414"/>
        <v>4313.5147877610307</v>
      </c>
      <c r="L4322" s="4">
        <v>0.13024445015587399</v>
      </c>
      <c r="M4322" s="4">
        <v>0.37459952458113499</v>
      </c>
      <c r="O4322" s="4">
        <f t="shared" si="411"/>
        <v>1.700613068959687E-2</v>
      </c>
      <c r="P4322" s="4">
        <f t="shared" si="412"/>
        <v>0.13595491164283632</v>
      </c>
    </row>
    <row r="4323" spans="1:16" x14ac:dyDescent="0.55000000000000004">
      <c r="A4323" s="3">
        <f t="shared" si="413"/>
        <v>4314.5147877610307</v>
      </c>
      <c r="C4323" s="3">
        <f t="shared" si="409"/>
        <v>-0.12858574020346858</v>
      </c>
      <c r="D4323" s="3">
        <f t="shared" si="410"/>
        <v>-0.15385573454880777</v>
      </c>
      <c r="E4323" s="4">
        <f>(M4323-C4323)^2</f>
        <v>0.18675191509331435</v>
      </c>
      <c r="K4323" s="3">
        <f t="shared" si="414"/>
        <v>4314.5147877610307</v>
      </c>
      <c r="L4323" s="4">
        <v>0.16290007026705999</v>
      </c>
      <c r="M4323" s="4">
        <v>0.30356228431280102</v>
      </c>
      <c r="O4323" s="4">
        <f t="shared" si="411"/>
        <v>2.6589599438108742E-2</v>
      </c>
      <c r="P4323" s="4">
        <f t="shared" si="412"/>
        <v>8.861540750986717E-2</v>
      </c>
    </row>
    <row r="4324" spans="1:16" x14ac:dyDescent="0.55000000000000004">
      <c r="A4324" s="3">
        <f t="shared" si="413"/>
        <v>4315.5147877610307</v>
      </c>
      <c r="C4324" s="3">
        <f t="shared" si="409"/>
        <v>6.0021028925030001E-2</v>
      </c>
      <c r="D4324" s="3">
        <f t="shared" si="410"/>
        <v>-0.10183282628677828</v>
      </c>
      <c r="E4324" s="4">
        <f>(M4324-C4324)^2</f>
        <v>9.30741749208229E-3</v>
      </c>
      <c r="K4324" s="3">
        <f t="shared" si="414"/>
        <v>4315.5147877610307</v>
      </c>
      <c r="L4324" s="4">
        <v>0.15475635722119099</v>
      </c>
      <c r="M4324" s="4">
        <v>0.156495986774631</v>
      </c>
      <c r="O4324" s="4">
        <f t="shared" si="411"/>
        <v>2.4000040069357152E-2</v>
      </c>
      <c r="P4324" s="4">
        <f t="shared" si="412"/>
        <v>2.2685511996365398E-2</v>
      </c>
    </row>
    <row r="4325" spans="1:16" x14ac:dyDescent="0.55000000000000004">
      <c r="A4325" s="3">
        <f t="shared" si="413"/>
        <v>4316.5147877610307</v>
      </c>
      <c r="C4325" s="3">
        <f t="shared" si="409"/>
        <v>0.2335441072797019</v>
      </c>
      <c r="D4325" s="3">
        <f t="shared" si="410"/>
        <v>-2.4218639603761513E-2</v>
      </c>
      <c r="E4325" s="4">
        <f>(M4325-C4325)^2</f>
        <v>6.9332055390052411E-2</v>
      </c>
      <c r="K4325" s="3">
        <f t="shared" si="414"/>
        <v>4316.5147877610307</v>
      </c>
      <c r="L4325" s="4">
        <v>0.107852954470533</v>
      </c>
      <c r="M4325" s="4">
        <v>-2.9765701481863999E-2</v>
      </c>
      <c r="O4325" s="4">
        <f t="shared" si="411"/>
        <v>1.1667469308846943E-2</v>
      </c>
      <c r="P4325" s="4">
        <f t="shared" si="412"/>
        <v>1.2705363917837687E-3</v>
      </c>
    </row>
    <row r="4326" spans="1:16" x14ac:dyDescent="0.55000000000000004">
      <c r="A4326" s="3">
        <f t="shared" si="413"/>
        <v>4317.5147877610307</v>
      </c>
      <c r="C4326" s="3">
        <f t="shared" si="409"/>
        <v>0.34837597091607031</v>
      </c>
      <c r="D4326" s="3">
        <f t="shared" si="410"/>
        <v>5.9481855116501156E-2</v>
      </c>
      <c r="E4326" s="4">
        <f>(M4326-C4326)^2</f>
        <v>0.31019147132382946</v>
      </c>
      <c r="K4326" s="3">
        <f t="shared" si="414"/>
        <v>4317.5147877610307</v>
      </c>
      <c r="L4326" s="4">
        <v>3.3937110201575499E-2</v>
      </c>
      <c r="M4326" s="4">
        <v>-0.20857238514922</v>
      </c>
      <c r="O4326" s="4">
        <f t="shared" si="411"/>
        <v>1.1628247416077555E-3</v>
      </c>
      <c r="P4326" s="4">
        <f t="shared" si="412"/>
        <v>4.5989346344021034E-2</v>
      </c>
    </row>
    <row r="4327" spans="1:16" x14ac:dyDescent="0.55000000000000004">
      <c r="A4327" s="3">
        <f t="shared" si="413"/>
        <v>4318.5147877610307</v>
      </c>
      <c r="C4327" s="3">
        <f t="shared" si="409"/>
        <v>0.37565859535326873</v>
      </c>
      <c r="D4327" s="3">
        <f t="shared" si="410"/>
        <v>0.12823415708991728</v>
      </c>
      <c r="E4327" s="4">
        <f>(M4327-C4327)^2</f>
        <v>0.5052358103831287</v>
      </c>
      <c r="K4327" s="3">
        <f t="shared" si="414"/>
        <v>4318.5147877610307</v>
      </c>
      <c r="L4327" s="4">
        <v>-4.8478493847914098E-2</v>
      </c>
      <c r="M4327" s="4">
        <v>-0.33514082106681298</v>
      </c>
      <c r="O4327" s="4">
        <f t="shared" si="411"/>
        <v>2.3343767076924871E-3</v>
      </c>
      <c r="P4327" s="4">
        <f t="shared" si="412"/>
        <v>0.11629443845561123</v>
      </c>
    </row>
    <row r="4328" spans="1:16" x14ac:dyDescent="0.55000000000000004">
      <c r="A4328" s="3">
        <f t="shared" si="413"/>
        <v>4319.5147877610307</v>
      </c>
      <c r="C4328" s="3">
        <f t="shared" si="409"/>
        <v>0.30853567242955093</v>
      </c>
      <c r="D4328" s="3">
        <f t="shared" si="410"/>
        <v>0.16476034753493038</v>
      </c>
      <c r="E4328" s="4">
        <f>(M4328-C4328)^2</f>
        <v>0.47101706725876358</v>
      </c>
      <c r="K4328" s="3">
        <f t="shared" si="414"/>
        <v>4319.5147877610307</v>
      </c>
      <c r="L4328" s="4">
        <v>-0.118752358374451</v>
      </c>
      <c r="M4328" s="4">
        <v>-0.37777115928550897</v>
      </c>
      <c r="O4328" s="4">
        <f t="shared" si="411"/>
        <v>1.4063410790508138E-2</v>
      </c>
      <c r="P4328" s="4">
        <f t="shared" si="412"/>
        <v>0.14718735482619077</v>
      </c>
    </row>
    <row r="4329" spans="1:16" x14ac:dyDescent="0.55000000000000004">
      <c r="A4329" s="3">
        <f t="shared" si="413"/>
        <v>4320.5147877610307</v>
      </c>
      <c r="C4329" s="3">
        <f t="shared" si="409"/>
        <v>0.16387564694406079</v>
      </c>
      <c r="D4329" s="3">
        <f t="shared" si="410"/>
        <v>0.15988114759407873</v>
      </c>
      <c r="E4329" s="4">
        <f>(M4329-C4329)^2</f>
        <v>0.23976888803589427</v>
      </c>
      <c r="K4329" s="3">
        <f t="shared" si="414"/>
        <v>4320.5147877610307</v>
      </c>
      <c r="L4329" s="4">
        <v>-0.15928395805995901</v>
      </c>
      <c r="M4329" s="4">
        <v>-0.32578636713901499</v>
      </c>
      <c r="O4329" s="4">
        <f t="shared" si="411"/>
        <v>2.5319445576089391E-2</v>
      </c>
      <c r="P4329" s="4">
        <f t="shared" si="412"/>
        <v>0.11000183804648322</v>
      </c>
    </row>
    <row r="4330" spans="1:16" x14ac:dyDescent="0.55000000000000004">
      <c r="A4330" s="3">
        <f t="shared" si="413"/>
        <v>4321.5147877610307</v>
      </c>
      <c r="C4330" s="3">
        <f t="shared" si="409"/>
        <v>-2.1967437681631737E-2</v>
      </c>
      <c r="D4330" s="3">
        <f t="shared" si="410"/>
        <v>0.11482273323340744</v>
      </c>
      <c r="E4330" s="4">
        <f>(M4330-C4330)^2</f>
        <v>2.8981290096936584E-2</v>
      </c>
      <c r="K4330" s="3">
        <f t="shared" si="414"/>
        <v>4321.5147877610307</v>
      </c>
      <c r="L4330" s="4">
        <v>-0.159921902323412</v>
      </c>
      <c r="M4330" s="4">
        <v>-0.19220635831065999</v>
      </c>
      <c r="O4330" s="4">
        <f t="shared" si="411"/>
        <v>2.552287301857082E-2</v>
      </c>
      <c r="P4330" s="4">
        <f t="shared" si="412"/>
        <v>3.9237762763411725E-2</v>
      </c>
    </row>
    <row r="4331" spans="1:16" x14ac:dyDescent="0.55000000000000004">
      <c r="A4331" s="3">
        <f t="shared" si="413"/>
        <v>4322.5147877610307</v>
      </c>
      <c r="C4331" s="3">
        <f t="shared" si="409"/>
        <v>-0.20228995654850973</v>
      </c>
      <c r="D4331" s="3">
        <f t="shared" si="410"/>
        <v>4.0908588924150606E-2</v>
      </c>
      <c r="E4331" s="4">
        <f>(M4331-C4331)^2</f>
        <v>3.6788345492405963E-2</v>
      </c>
      <c r="K4331" s="3">
        <f t="shared" si="414"/>
        <v>4322.5147877610307</v>
      </c>
      <c r="L4331" s="4">
        <v>-0.120506414066509</v>
      </c>
      <c r="M4331" s="4">
        <v>-1.04870746817193E-2</v>
      </c>
      <c r="O4331" s="4">
        <f t="shared" si="411"/>
        <v>1.4482511808341788E-2</v>
      </c>
      <c r="P4331" s="4">
        <f t="shared" si="412"/>
        <v>2.6784456574289501E-4</v>
      </c>
    </row>
    <row r="4332" spans="1:16" x14ac:dyDescent="0.55000000000000004">
      <c r="A4332" s="3">
        <f t="shared" si="413"/>
        <v>4323.5147877610307</v>
      </c>
      <c r="C4332" s="3">
        <f t="shared" si="409"/>
        <v>-0.33177564029482032</v>
      </c>
      <c r="D4332" s="3">
        <f t="shared" si="410"/>
        <v>-4.3286160639245022E-2</v>
      </c>
      <c r="E4332" s="4">
        <f>(M4332-C4332)^2</f>
        <v>0.25566614864079096</v>
      </c>
      <c r="K4332" s="3">
        <f t="shared" si="414"/>
        <v>4323.5147877610307</v>
      </c>
      <c r="L4332" s="4">
        <v>-5.0909346839130398E-2</v>
      </c>
      <c r="M4332" s="4">
        <v>0.17385876185834701</v>
      </c>
      <c r="O4332" s="4">
        <f t="shared" si="411"/>
        <v>2.5751809643425518E-3</v>
      </c>
      <c r="P4332" s="4">
        <f t="shared" si="412"/>
        <v>2.8217239753579745E-2</v>
      </c>
    </row>
    <row r="4333" spans="1:16" x14ac:dyDescent="0.55000000000000004">
      <c r="A4333" s="3">
        <f t="shared" si="413"/>
        <v>4324.5147877610307</v>
      </c>
      <c r="C4333" s="3">
        <f t="shared" si="409"/>
        <v>-0.37788386027345439</v>
      </c>
      <c r="D4333" s="3">
        <f t="shared" si="410"/>
        <v>-0.11660280508572585</v>
      </c>
      <c r="E4333" s="4">
        <f>(M4333-C4333)^2</f>
        <v>0.479617819689928</v>
      </c>
      <c r="K4333" s="3">
        <f t="shared" si="414"/>
        <v>4324.5147877610307</v>
      </c>
      <c r="L4333" s="4">
        <v>3.1438282122768703E-2</v>
      </c>
      <c r="M4333" s="4">
        <v>0.31466059294953402</v>
      </c>
      <c r="O4333" s="4">
        <f t="shared" si="411"/>
        <v>9.9864772814758484E-4</v>
      </c>
      <c r="P4333" s="4">
        <f t="shared" si="412"/>
        <v>9.5346144495523588E-2</v>
      </c>
    </row>
    <row r="4334" spans="1:16" x14ac:dyDescent="0.55000000000000004">
      <c r="A4334" s="3">
        <f t="shared" si="413"/>
        <v>4325.5147877610307</v>
      </c>
      <c r="C4334" s="3">
        <f t="shared" si="409"/>
        <v>-0.32902730875667868</v>
      </c>
      <c r="D4334" s="3">
        <f t="shared" si="410"/>
        <v>-0.1606163754801947</v>
      </c>
      <c r="E4334" s="4">
        <f>(M4334-C4334)^2</f>
        <v>0.49798572355467918</v>
      </c>
      <c r="K4334" s="3">
        <f t="shared" si="414"/>
        <v>4325.5147877610307</v>
      </c>
      <c r="L4334" s="4">
        <v>0.105911998298077</v>
      </c>
      <c r="M4334" s="4">
        <v>0.376653726523907</v>
      </c>
      <c r="O4334" s="4">
        <f t="shared" si="411"/>
        <v>1.1251927741313767E-2</v>
      </c>
      <c r="P4334" s="4">
        <f t="shared" si="412"/>
        <v>0.13747398470564998</v>
      </c>
    </row>
    <row r="4335" spans="1:16" x14ac:dyDescent="0.55000000000000004">
      <c r="A4335" s="3">
        <f t="shared" si="413"/>
        <v>4326.5147877610307</v>
      </c>
      <c r="C4335" s="3">
        <f t="shared" si="409"/>
        <v>-0.19748396778767457</v>
      </c>
      <c r="D4335" s="3">
        <f t="shared" si="410"/>
        <v>-0.16426596371125404</v>
      </c>
      <c r="E4335" s="4">
        <f>(M4335-C4335)^2</f>
        <v>0.29354243478241682</v>
      </c>
      <c r="K4335" s="3">
        <f t="shared" si="414"/>
        <v>4326.5147877610307</v>
      </c>
      <c r="L4335" s="4">
        <v>0.153859397469295</v>
      </c>
      <c r="M4335" s="4">
        <v>0.34431159770028402</v>
      </c>
      <c r="O4335" s="4">
        <f t="shared" si="411"/>
        <v>2.3722931559653271E-2</v>
      </c>
      <c r="P4335" s="4">
        <f t="shared" si="412"/>
        <v>0.11453670248480363</v>
      </c>
    </row>
    <row r="4336" spans="1:16" x14ac:dyDescent="0.55000000000000004">
      <c r="A4336" s="3">
        <f t="shared" si="413"/>
        <v>4327.5147877610307</v>
      </c>
      <c r="C4336" s="3">
        <f t="shared" si="409"/>
        <v>-1.6311569199243023E-2</v>
      </c>
      <c r="D4336" s="3">
        <f t="shared" si="410"/>
        <v>-0.12663440355713593</v>
      </c>
      <c r="E4336" s="4">
        <f>(M4336-C4336)^2</f>
        <v>5.8586296361000302E-2</v>
      </c>
      <c r="K4336" s="3">
        <f t="shared" si="414"/>
        <v>4327.5147877610307</v>
      </c>
      <c r="L4336" s="4">
        <v>0.16327175606992</v>
      </c>
      <c r="M4336" s="4">
        <v>0.225734493278543</v>
      </c>
      <c r="O4336" s="4">
        <f t="shared" si="411"/>
        <v>2.671095412358333E-2</v>
      </c>
      <c r="P4336" s="4">
        <f t="shared" si="412"/>
        <v>4.8336489439421315E-2</v>
      </c>
    </row>
    <row r="4337" spans="1:16" x14ac:dyDescent="0.55000000000000004">
      <c r="A4337" s="3">
        <f t="shared" si="413"/>
        <v>4328.5147877610307</v>
      </c>
      <c r="C4337" s="3">
        <f t="shared" si="409"/>
        <v>0.1689600371209416</v>
      </c>
      <c r="D4337" s="3">
        <f t="shared" si="410"/>
        <v>-5.7178760764086838E-2</v>
      </c>
      <c r="E4337" s="4">
        <f>(M4337-C4337)^2</f>
        <v>1.4004178673000269E-2</v>
      </c>
      <c r="K4337" s="3">
        <f t="shared" si="414"/>
        <v>4328.5147877610307</v>
      </c>
      <c r="L4337" s="4">
        <v>0.13179169049839401</v>
      </c>
      <c r="M4337" s="4">
        <v>5.0620784660060002E-2</v>
      </c>
      <c r="O4337" s="4">
        <f t="shared" si="411"/>
        <v>1.7412068305828362E-2</v>
      </c>
      <c r="P4337" s="4">
        <f t="shared" si="412"/>
        <v>2.0018377780926743E-3</v>
      </c>
    </row>
    <row r="4338" spans="1:16" x14ac:dyDescent="0.55000000000000004">
      <c r="A4338" s="3">
        <f t="shared" si="413"/>
        <v>4329.5147877610307</v>
      </c>
      <c r="C4338" s="3">
        <f t="shared" si="409"/>
        <v>0.31177084263996285</v>
      </c>
      <c r="D4338" s="3">
        <f t="shared" si="410"/>
        <v>2.6646291578294932E-2</v>
      </c>
      <c r="E4338" s="4">
        <f>(M4338-C4338)^2</f>
        <v>0.20154896977574238</v>
      </c>
      <c r="K4338" s="3">
        <f t="shared" si="414"/>
        <v>4329.5147877610307</v>
      </c>
      <c r="L4338" s="4">
        <v>6.7303578465252395E-2</v>
      </c>
      <c r="M4338" s="4">
        <v>-0.13717121350508399</v>
      </c>
      <c r="O4338" s="4">
        <f t="shared" si="411"/>
        <v>4.5517535060339218E-3</v>
      </c>
      <c r="P4338" s="4">
        <f t="shared" si="412"/>
        <v>2.0463330065563036E-2</v>
      </c>
    </row>
    <row r="4339" spans="1:16" x14ac:dyDescent="0.55000000000000004">
      <c r="A4339" s="3">
        <f t="shared" si="413"/>
        <v>4330.5147877610307</v>
      </c>
      <c r="C4339" s="3">
        <f t="shared" si="409"/>
        <v>0.37623152542865756</v>
      </c>
      <c r="D4339" s="3">
        <f t="shared" si="410"/>
        <v>0.10377495051265545</v>
      </c>
      <c r="E4339" s="4">
        <f>(M4339-C4339)^2</f>
        <v>0.4446747263478788</v>
      </c>
      <c r="K4339" s="3">
        <f t="shared" si="414"/>
        <v>4330.5147877610307</v>
      </c>
      <c r="L4339" s="4">
        <v>-1.4041132315600301E-2</v>
      </c>
      <c r="M4339" s="4">
        <v>-0.29060783029945098</v>
      </c>
      <c r="O4339" s="4">
        <f t="shared" si="411"/>
        <v>1.9259961579469849E-4</v>
      </c>
      <c r="P4339" s="4">
        <f t="shared" si="412"/>
        <v>8.7904371070774506E-2</v>
      </c>
    </row>
    <row r="4340" spans="1:16" x14ac:dyDescent="0.55000000000000004">
      <c r="A4340" s="3">
        <f t="shared" si="413"/>
        <v>4331.5147877610307</v>
      </c>
      <c r="C4340" s="3">
        <f t="shared" si="409"/>
        <v>0.34614267965096651</v>
      </c>
      <c r="D4340" s="3">
        <f t="shared" si="410"/>
        <v>0.15482426206433064</v>
      </c>
      <c r="E4340" s="4">
        <f>(M4340-C4340)^2</f>
        <v>0.51466648022243688</v>
      </c>
      <c r="K4340" s="3">
        <f t="shared" si="414"/>
        <v>4331.5147877610307</v>
      </c>
      <c r="L4340" s="4">
        <v>-9.1869154403149897E-2</v>
      </c>
      <c r="M4340" s="4">
        <v>-0.371259913195224</v>
      </c>
      <c r="O4340" s="4">
        <f t="shared" si="411"/>
        <v>8.4099993228280503E-3</v>
      </c>
      <c r="P4340" s="4">
        <f t="shared" si="412"/>
        <v>0.14223367147812849</v>
      </c>
    </row>
    <row r="4341" spans="1:16" x14ac:dyDescent="0.55000000000000004">
      <c r="A4341" s="3">
        <f t="shared" si="413"/>
        <v>4332.5147877610307</v>
      </c>
      <c r="C4341" s="3">
        <f t="shared" si="409"/>
        <v>0.22906583588343052</v>
      </c>
      <c r="D4341" s="3">
        <f t="shared" si="410"/>
        <v>0.16696518875340652</v>
      </c>
      <c r="E4341" s="4">
        <f>(M4341-C4341)^2</f>
        <v>0.34573633673888055</v>
      </c>
      <c r="K4341" s="3">
        <f t="shared" si="414"/>
        <v>4332.5147877610307</v>
      </c>
      <c r="L4341" s="4">
        <v>-0.146687976855572</v>
      </c>
      <c r="M4341" s="4">
        <v>-0.35892764770195801</v>
      </c>
      <c r="O4341" s="4">
        <f t="shared" si="411"/>
        <v>2.1469537793793195E-2</v>
      </c>
      <c r="P4341" s="4">
        <f t="shared" si="412"/>
        <v>0.1330838047291851</v>
      </c>
    </row>
    <row r="4342" spans="1:16" x14ac:dyDescent="0.55000000000000004">
      <c r="A4342" s="3">
        <f t="shared" si="413"/>
        <v>4333.5147877610307</v>
      </c>
      <c r="C4342" s="3">
        <f t="shared" si="409"/>
        <v>5.4423197307053306E-2</v>
      </c>
      <c r="D4342" s="3">
        <f t="shared" si="410"/>
        <v>0.13714663353663747</v>
      </c>
      <c r="E4342" s="4">
        <f>(M4342-C4342)^2</f>
        <v>9.6797473541695336E-2</v>
      </c>
      <c r="K4342" s="3">
        <f t="shared" si="414"/>
        <v>4333.5147877610307</v>
      </c>
      <c r="L4342" s="4">
        <v>-0.16476788551837299</v>
      </c>
      <c r="M4342" s="4">
        <v>-0.25669972621626302</v>
      </c>
      <c r="O4342" s="4">
        <f t="shared" si="411"/>
        <v>2.7094733456638813E-2</v>
      </c>
      <c r="P4342" s="4">
        <f t="shared" si="412"/>
        <v>6.8947525936170803E-2</v>
      </c>
    </row>
    <row r="4343" spans="1:16" x14ac:dyDescent="0.55000000000000004">
      <c r="A4343" s="3">
        <f t="shared" si="413"/>
        <v>4334.5147877610307</v>
      </c>
      <c r="C4343" s="3">
        <f t="shared" si="409"/>
        <v>-0.13389635907304748</v>
      </c>
      <c r="D4343" s="3">
        <f t="shared" si="410"/>
        <v>7.2862201143356231E-2</v>
      </c>
      <c r="E4343" s="4">
        <f>(M4343-C4343)^2</f>
        <v>1.91114052301055E-3</v>
      </c>
      <c r="K4343" s="3">
        <f t="shared" si="414"/>
        <v>4334.5147877610307</v>
      </c>
      <c r="L4343" s="4">
        <v>-0.141580655107343</v>
      </c>
      <c r="M4343" s="4">
        <v>-9.0179765850215601E-2</v>
      </c>
      <c r="O4343" s="4">
        <f t="shared" si="411"/>
        <v>1.9998923209571709E-2</v>
      </c>
      <c r="P4343" s="4">
        <f t="shared" si="412"/>
        <v>9.2272639890130029E-3</v>
      </c>
    </row>
    <row r="4344" spans="1:16" x14ac:dyDescent="0.55000000000000004">
      <c r="A4344" s="3">
        <f t="shared" si="413"/>
        <v>4335.5147877610307</v>
      </c>
      <c r="C4344" s="3">
        <f t="shared" si="409"/>
        <v>-0.28856685424625383</v>
      </c>
      <c r="D4344" s="3">
        <f t="shared" si="410"/>
        <v>-9.7329955075572024E-3</v>
      </c>
      <c r="E4344" s="4">
        <f>(M4344-C4344)^2</f>
        <v>0.15015092622648119</v>
      </c>
      <c r="K4344" s="3">
        <f t="shared" si="414"/>
        <v>4335.5147877610307</v>
      </c>
      <c r="L4344" s="4">
        <v>-8.2933671322059699E-2</v>
      </c>
      <c r="M4344" s="4">
        <v>9.8926276307671202E-2</v>
      </c>
      <c r="O4344" s="4">
        <f t="shared" si="411"/>
        <v>6.8509664919531622E-3</v>
      </c>
      <c r="P4344" s="4">
        <f t="shared" si="412"/>
        <v>8.6578174303306686E-3</v>
      </c>
    </row>
    <row r="4345" spans="1:16" x14ac:dyDescent="0.55000000000000004">
      <c r="A4345" s="3">
        <f t="shared" si="413"/>
        <v>4336.5147877610307</v>
      </c>
      <c r="C4345" s="3">
        <f t="shared" si="409"/>
        <v>-0.37071854601035598</v>
      </c>
      <c r="D4345" s="3">
        <f t="shared" si="410"/>
        <v>-8.9882224517322556E-2</v>
      </c>
      <c r="E4345" s="4">
        <f>(M4345-C4345)^2</f>
        <v>0.40192324173604532</v>
      </c>
      <c r="K4345" s="3">
        <f t="shared" si="414"/>
        <v>4336.5147877610307</v>
      </c>
      <c r="L4345" s="4">
        <v>-3.5154350710206602E-3</v>
      </c>
      <c r="M4345" s="4">
        <v>0.26325561887023702</v>
      </c>
      <c r="O4345" s="4">
        <f t="shared" si="411"/>
        <v>1.1238110533324555E-5</v>
      </c>
      <c r="P4345" s="4">
        <f t="shared" si="412"/>
        <v>6.624278424737387E-2</v>
      </c>
    </row>
    <row r="4346" spans="1:16" x14ac:dyDescent="0.55000000000000004">
      <c r="A4346" s="3">
        <f t="shared" si="413"/>
        <v>4337.5147877610307</v>
      </c>
      <c r="C4346" s="3">
        <f t="shared" si="409"/>
        <v>-0.35970615824614194</v>
      </c>
      <c r="D4346" s="3">
        <f t="shared" si="410"/>
        <v>-0.14744344220898167</v>
      </c>
      <c r="E4346" s="4">
        <f>(M4346-C4346)^2</f>
        <v>0.52035608997762817</v>
      </c>
      <c r="K4346" s="3">
        <f t="shared" si="414"/>
        <v>4337.5147877610307</v>
      </c>
      <c r="L4346" s="4">
        <v>7.67832637017314E-2</v>
      </c>
      <c r="M4346" s="4">
        <v>0.36165095856745699</v>
      </c>
      <c r="O4346" s="4">
        <f t="shared" si="411"/>
        <v>5.9207438026341094E-3</v>
      </c>
      <c r="P4346" s="4">
        <f t="shared" si="412"/>
        <v>0.12657376986437621</v>
      </c>
    </row>
    <row r="4347" spans="1:16" x14ac:dyDescent="0.55000000000000004">
      <c r="A4347" s="3">
        <f t="shared" si="413"/>
        <v>4338.5147877610307</v>
      </c>
      <c r="C4347" s="3">
        <f t="shared" si="409"/>
        <v>-0.25829717852741468</v>
      </c>
      <c r="D4347" s="3">
        <f t="shared" si="410"/>
        <v>-0.16795112501894507</v>
      </c>
      <c r="E4347" s="4">
        <f>(M4347-C4347)^2</f>
        <v>0.39408983775093603</v>
      </c>
      <c r="K4347" s="3">
        <f t="shared" si="414"/>
        <v>4338.5147877610307</v>
      </c>
      <c r="L4347" s="4">
        <v>0.137851117751598</v>
      </c>
      <c r="M4347" s="4">
        <v>0.36946857217179002</v>
      </c>
      <c r="O4347" s="4">
        <f t="shared" si="411"/>
        <v>1.9047925944050192E-2</v>
      </c>
      <c r="P4347" s="4">
        <f t="shared" si="412"/>
        <v>0.13219746218527342</v>
      </c>
    </row>
    <row r="4348" spans="1:16" x14ac:dyDescent="0.55000000000000004">
      <c r="A4348" s="3">
        <f t="shared" si="413"/>
        <v>4339.5147877610307</v>
      </c>
      <c r="C4348" s="3">
        <f t="shared" si="409"/>
        <v>-9.1976369763972429E-2</v>
      </c>
      <c r="D4348" s="3">
        <f t="shared" si="410"/>
        <v>-0.14625155346696464</v>
      </c>
      <c r="E4348" s="4">
        <f>(M4348-C4348)^2</f>
        <v>0.14192312676144403</v>
      </c>
      <c r="K4348" s="3">
        <f t="shared" si="414"/>
        <v>4339.5147877610307</v>
      </c>
      <c r="L4348" s="4">
        <v>0.16439330419432699</v>
      </c>
      <c r="M4348" s="4">
        <v>0.28475048985907597</v>
      </c>
      <c r="O4348" s="4">
        <f t="shared" si="411"/>
        <v>2.7078812119701777E-2</v>
      </c>
      <c r="P4348" s="4">
        <f t="shared" si="412"/>
        <v>7.7769373199013406E-2</v>
      </c>
    </row>
    <row r="4349" spans="1:16" x14ac:dyDescent="0.55000000000000004">
      <c r="A4349" s="3">
        <f t="shared" si="413"/>
        <v>4340.5147877610307</v>
      </c>
      <c r="C4349" s="3">
        <f t="shared" si="409"/>
        <v>9.7458723190503124E-2</v>
      </c>
      <c r="D4349" s="3">
        <f t="shared" si="410"/>
        <v>-8.7797976740516259E-2</v>
      </c>
      <c r="E4349" s="4">
        <f>(M4349-C4349)^2</f>
        <v>9.7694739459603308E-4</v>
      </c>
      <c r="K4349" s="3">
        <f t="shared" si="414"/>
        <v>4340.5147877610307</v>
      </c>
      <c r="L4349" s="4">
        <v>0.149762167779567</v>
      </c>
      <c r="M4349" s="4">
        <v>0.12871488089736199</v>
      </c>
      <c r="O4349" s="4">
        <f t="shared" si="411"/>
        <v>2.2477587702989289E-2</v>
      </c>
      <c r="P4349" s="4">
        <f t="shared" si="412"/>
        <v>1.5088682417696148E-2</v>
      </c>
    </row>
    <row r="4350" spans="1:16" x14ac:dyDescent="0.55000000000000004">
      <c r="A4350" s="3">
        <f t="shared" si="413"/>
        <v>4341.5147877610307</v>
      </c>
      <c r="C4350" s="3">
        <f t="shared" si="409"/>
        <v>0.2624017794346265</v>
      </c>
      <c r="D4350" s="3">
        <f t="shared" si="410"/>
        <v>-7.2801742679355951E-3</v>
      </c>
      <c r="E4350" s="4">
        <f>(M4350-C4350)^2</f>
        <v>0.10365820805748421</v>
      </c>
      <c r="K4350" s="3">
        <f t="shared" si="414"/>
        <v>4341.5147877610307</v>
      </c>
      <c r="L4350" s="4">
        <v>9.7622167387375003E-2</v>
      </c>
      <c r="M4350" s="4">
        <v>-5.9558168474246498E-2</v>
      </c>
      <c r="O4350" s="4">
        <f t="shared" si="411"/>
        <v>9.5619596817327727E-3</v>
      </c>
      <c r="P4350" s="4">
        <f t="shared" si="412"/>
        <v>4.2820076852637988E-3</v>
      </c>
    </row>
    <row r="4351" spans="1:16" x14ac:dyDescent="0.55000000000000004">
      <c r="A4351" s="3">
        <f t="shared" si="413"/>
        <v>4342.5147877610307</v>
      </c>
      <c r="C4351" s="3">
        <f t="shared" si="409"/>
        <v>0.36140149264763338</v>
      </c>
      <c r="D4351" s="3">
        <f t="shared" si="410"/>
        <v>7.5067185268356526E-2</v>
      </c>
      <c r="E4351" s="4">
        <f>(M4351-C4351)^2</f>
        <v>0.35321150515431121</v>
      </c>
      <c r="K4351" s="3">
        <f t="shared" si="414"/>
        <v>4342.5147877610307</v>
      </c>
      <c r="L4351" s="4">
        <v>2.10320895690547E-2</v>
      </c>
      <c r="M4351" s="4">
        <v>-0.23291450507942699</v>
      </c>
      <c r="O4351" s="4">
        <f t="shared" si="411"/>
        <v>4.4923631310561586E-4</v>
      </c>
      <c r="P4351" s="4">
        <f t="shared" si="412"/>
        <v>5.7022282116083206E-2</v>
      </c>
    </row>
    <row r="4352" spans="1:16" x14ac:dyDescent="0.55000000000000004">
      <c r="A4352" s="3">
        <f t="shared" si="413"/>
        <v>4343.5147877610307</v>
      </c>
      <c r="C4352" s="3">
        <f t="shared" si="409"/>
        <v>0.36957856489746332</v>
      </c>
      <c r="D4352" s="3">
        <f t="shared" si="410"/>
        <v>0.13854965311375211</v>
      </c>
      <c r="E4352" s="4">
        <f>(M4352-C4352)^2</f>
        <v>0.51482709199056387</v>
      </c>
      <c r="K4352" s="3">
        <f t="shared" si="414"/>
        <v>4343.5147877610307</v>
      </c>
      <c r="L4352" s="4">
        <v>-6.0825605555446499E-2</v>
      </c>
      <c r="M4352" s="4">
        <v>-0.34793595899077401</v>
      </c>
      <c r="O4352" s="4">
        <f t="shared" si="411"/>
        <v>3.6799388583388399E-3</v>
      </c>
      <c r="P4352" s="4">
        <f t="shared" si="412"/>
        <v>0.12518494230276606</v>
      </c>
    </row>
    <row r="4353" spans="1:16" x14ac:dyDescent="0.55000000000000004">
      <c r="A4353" s="3">
        <f t="shared" si="413"/>
        <v>4344.5147877610307</v>
      </c>
      <c r="C4353" s="3">
        <f t="shared" si="409"/>
        <v>0.28487804258765942</v>
      </c>
      <c r="D4353" s="3">
        <f t="shared" si="410"/>
        <v>0.16721365546760752</v>
      </c>
      <c r="E4353" s="4">
        <f>(M4353-C4353)^2</f>
        <v>0.43651489156510731</v>
      </c>
      <c r="K4353" s="3">
        <f t="shared" si="414"/>
        <v>4344.5147877610307</v>
      </c>
      <c r="L4353" s="4">
        <v>-0.12744915043392299</v>
      </c>
      <c r="M4353" s="4">
        <v>-0.37581469353489499</v>
      </c>
      <c r="O4353" s="4">
        <f t="shared" si="411"/>
        <v>1.6201737120275186E-2</v>
      </c>
      <c r="P4353" s="4">
        <f t="shared" si="412"/>
        <v>0.14568998624912702</v>
      </c>
    </row>
    <row r="4354" spans="1:16" x14ac:dyDescent="0.55000000000000004">
      <c r="A4354" s="3">
        <f t="shared" si="413"/>
        <v>4345.5147877610307</v>
      </c>
      <c r="C4354" s="3">
        <f t="shared" si="409"/>
        <v>0.12858574020336655</v>
      </c>
      <c r="D4354" s="3">
        <f t="shared" si="410"/>
        <v>0.15385573454878843</v>
      </c>
      <c r="E4354" s="4">
        <f>(M4354-C4354)^2</f>
        <v>0.19197896881613341</v>
      </c>
      <c r="K4354" s="3">
        <f t="shared" si="414"/>
        <v>4345.5147877610307</v>
      </c>
      <c r="L4354" s="4">
        <v>-0.16215226494909499</v>
      </c>
      <c r="M4354" s="4">
        <v>-0.30956830669810098</v>
      </c>
      <c r="O4354" s="4">
        <f t="shared" si="411"/>
        <v>2.6240487633122037E-2</v>
      </c>
      <c r="P4354" s="4">
        <f t="shared" si="412"/>
        <v>9.9506929390188417E-2</v>
      </c>
    </row>
    <row r="4355" spans="1:16" x14ac:dyDescent="0.55000000000000004">
      <c r="A4355" s="3">
        <f t="shared" si="413"/>
        <v>4346.5147877610307</v>
      </c>
      <c r="C4355" s="3">
        <f t="shared" si="409"/>
        <v>-6.0021028925137131E-2</v>
      </c>
      <c r="D4355" s="3">
        <f t="shared" si="410"/>
        <v>0.10183282628673992</v>
      </c>
      <c r="E4355" s="4">
        <f>(M4355-C4355)^2</f>
        <v>1.1186782692761577E-2</v>
      </c>
      <c r="K4355" s="3">
        <f t="shared" si="414"/>
        <v>4346.5147877610307</v>
      </c>
      <c r="L4355" s="4">
        <v>-0.156243338788144</v>
      </c>
      <c r="M4355" s="4">
        <v>-0.16578861702641501</v>
      </c>
      <c r="O4355" s="4">
        <f t="shared" si="411"/>
        <v>2.4361039082701291E-2</v>
      </c>
      <c r="P4355" s="4">
        <f t="shared" si="412"/>
        <v>2.9469730511855932E-2</v>
      </c>
    </row>
    <row r="4356" spans="1:16" x14ac:dyDescent="0.55000000000000004">
      <c r="A4356" s="3">
        <f t="shared" si="413"/>
        <v>4347.5147877610307</v>
      </c>
      <c r="C4356" s="3">
        <f t="shared" si="409"/>
        <v>-0.23354410727978719</v>
      </c>
      <c r="D4356" s="3">
        <f t="shared" si="410"/>
        <v>2.4218639603713787E-2</v>
      </c>
      <c r="E4356" s="4">
        <f>(M4356-C4356)^2</f>
        <v>6.4038334934077082E-2</v>
      </c>
      <c r="K4356" s="3">
        <f t="shared" si="414"/>
        <v>4347.5147877610307</v>
      </c>
      <c r="L4356" s="4">
        <v>-0.111202299164397</v>
      </c>
      <c r="M4356" s="4">
        <v>1.95138602574494E-2</v>
      </c>
      <c r="O4356" s="4">
        <f t="shared" si="411"/>
        <v>1.2329702429627391E-2</v>
      </c>
      <c r="P4356" s="4">
        <f t="shared" si="412"/>
        <v>1.8591260905757143E-4</v>
      </c>
    </row>
    <row r="4357" spans="1:16" x14ac:dyDescent="0.55000000000000004">
      <c r="A4357" s="3">
        <f t="shared" si="413"/>
        <v>4348.5147877610307</v>
      </c>
      <c r="C4357" s="3">
        <f t="shared" si="409"/>
        <v>-0.34837597091604583</v>
      </c>
      <c r="D4357" s="3">
        <f t="shared" si="410"/>
        <v>-5.9481855116474837E-2</v>
      </c>
      <c r="E4357" s="4">
        <f>(M4357-C4357)^2</f>
        <v>0.30063830843542111</v>
      </c>
      <c r="K4357" s="3">
        <f t="shared" si="414"/>
        <v>4348.5147877610307</v>
      </c>
      <c r="L4357" s="4">
        <v>-3.8309953865945198E-2</v>
      </c>
      <c r="M4357" s="4">
        <v>0.19992897018463501</v>
      </c>
      <c r="O4357" s="4">
        <f t="shared" si="411"/>
        <v>1.4551820058958686E-3</v>
      </c>
      <c r="P4357" s="4">
        <f t="shared" si="412"/>
        <v>3.7655436396798435E-2</v>
      </c>
    </row>
    <row r="4358" spans="1:16" x14ac:dyDescent="0.55000000000000004">
      <c r="A4358" s="3">
        <f t="shared" si="413"/>
        <v>4349.5147877610307</v>
      </c>
      <c r="C4358" s="3">
        <f t="shared" ref="C4358:C4421" si="415">$B$2*EXP(-C$4*((PI()/($B$1*$B$3)))^0.5)*SIN(2*PI()*$A4358/$B$3-C$4*SQRT(PI()/($B$1*$B$3)))</f>
        <v>-0.37565859535327562</v>
      </c>
      <c r="D4358" s="3">
        <f t="shared" ref="D4358:D4421" si="416">$B$2*EXP(-D$4*((PI()/($B$1*$B$3)))^0.5)*SIN(2*PI()*$A4358/$B$3-D$4*SQRT(PI()/($B$1*$B$3)))</f>
        <v>-0.1282341570898991</v>
      </c>
      <c r="E4358" s="4">
        <f>(M4358-C4358)^2</f>
        <v>0.49833607016280546</v>
      </c>
      <c r="K4358" s="3">
        <f t="shared" si="414"/>
        <v>4349.5147877610307</v>
      </c>
      <c r="L4358" s="4">
        <v>4.4177357035932403E-2</v>
      </c>
      <c r="M4358" s="4">
        <v>0.330270629259791</v>
      </c>
      <c r="O4358" s="4">
        <f t="shared" si="411"/>
        <v>1.9660766578375091E-3</v>
      </c>
      <c r="P4358" s="4">
        <f t="shared" si="412"/>
        <v>0.10523000514250357</v>
      </c>
    </row>
    <row r="4359" spans="1:16" x14ac:dyDescent="0.55000000000000004">
      <c r="A4359" s="3">
        <f t="shared" si="413"/>
        <v>4350.5147877610307</v>
      </c>
      <c r="C4359" s="3">
        <f t="shared" si="415"/>
        <v>-0.30853567242948826</v>
      </c>
      <c r="D4359" s="3">
        <f t="shared" si="416"/>
        <v>-0.16476034753493973</v>
      </c>
      <c r="E4359" s="4">
        <f>(M4359-C4359)^2</f>
        <v>0.47118564080802289</v>
      </c>
      <c r="K4359" s="3">
        <f t="shared" si="414"/>
        <v>4350.5147877610307</v>
      </c>
      <c r="L4359" s="4">
        <v>0.115600174811734</v>
      </c>
      <c r="M4359" s="4">
        <v>0.37789396038659501</v>
      </c>
      <c r="O4359" s="4">
        <f t="shared" ref="O4359:O4422" si="417">(L4359-$J$1)^2</f>
        <v>1.3401137172800118E-2</v>
      </c>
      <c r="P4359" s="4">
        <f t="shared" ref="P4359:P4422" si="418">(M4359-$J$2)^2</f>
        <v>0.13839521791881279</v>
      </c>
    </row>
    <row r="4360" spans="1:16" x14ac:dyDescent="0.55000000000000004">
      <c r="A4360" s="3">
        <f t="shared" si="413"/>
        <v>4351.5147877610307</v>
      </c>
      <c r="C4360" s="3">
        <f t="shared" si="415"/>
        <v>-0.163875646943963</v>
      </c>
      <c r="D4360" s="3">
        <f t="shared" si="416"/>
        <v>-0.15988114759406397</v>
      </c>
      <c r="E4360" s="4">
        <f>(M4360-C4360)^2</f>
        <v>0.24477464525945158</v>
      </c>
      <c r="K4360" s="3">
        <f t="shared" si="414"/>
        <v>4351.5147877610307</v>
      </c>
      <c r="L4360" s="4">
        <v>0.15807021167451599</v>
      </c>
      <c r="M4360" s="4">
        <v>0.33087140485063998</v>
      </c>
      <c r="O4360" s="4">
        <f t="shared" si="417"/>
        <v>2.5037782806570406E-2</v>
      </c>
      <c r="P4360" s="4">
        <f t="shared" si="418"/>
        <v>0.10562013936005275</v>
      </c>
    </row>
    <row r="4361" spans="1:16" x14ac:dyDescent="0.55000000000000004">
      <c r="A4361" s="3">
        <f t="shared" si="413"/>
        <v>4352.5147877610307</v>
      </c>
      <c r="C4361" s="3">
        <f t="shared" si="415"/>
        <v>2.1967437681568509E-2</v>
      </c>
      <c r="D4361" s="3">
        <f t="shared" si="416"/>
        <v>-0.11482273323342798</v>
      </c>
      <c r="E4361" s="4">
        <f>(M4361-C4361)^2</f>
        <v>3.2045516583728353E-2</v>
      </c>
      <c r="K4361" s="3">
        <f t="shared" si="414"/>
        <v>4352.5147877610307</v>
      </c>
      <c r="L4361" s="4">
        <v>0.16095058342701299</v>
      </c>
      <c r="M4361" s="4">
        <v>0.200980053392664</v>
      </c>
      <c r="O4361" s="4">
        <f t="shared" si="417"/>
        <v>2.5957620904784064E-2</v>
      </c>
      <c r="P4361" s="4">
        <f t="shared" si="418"/>
        <v>3.8064466749348644E-2</v>
      </c>
    </row>
    <row r="4362" spans="1:16" x14ac:dyDescent="0.55000000000000004">
      <c r="A4362" s="3">
        <f t="shared" si="413"/>
        <v>4353.5147877610307</v>
      </c>
      <c r="C4362" s="3">
        <f t="shared" si="415"/>
        <v>0.20228995654845625</v>
      </c>
      <c r="D4362" s="3">
        <f t="shared" si="416"/>
        <v>-4.0908588924177904E-2</v>
      </c>
      <c r="E4362" s="4">
        <f>(M4362-C4362)^2</f>
        <v>3.2956029387218498E-2</v>
      </c>
      <c r="K4362" s="3">
        <f t="shared" si="414"/>
        <v>4353.5147877610307</v>
      </c>
      <c r="L4362" s="4">
        <v>0.123519883095284</v>
      </c>
      <c r="M4362" s="4">
        <v>2.07520007727604E-2</v>
      </c>
      <c r="O4362" s="4">
        <f t="shared" si="417"/>
        <v>1.5297481779261385E-2</v>
      </c>
      <c r="P4362" s="4">
        <f t="shared" si="418"/>
        <v>2.2120963691441066E-4</v>
      </c>
    </row>
    <row r="4363" spans="1:16" x14ac:dyDescent="0.55000000000000004">
      <c r="A4363" s="3">
        <f t="shared" si="413"/>
        <v>4354.5147877610307</v>
      </c>
      <c r="C4363" s="3">
        <f t="shared" si="415"/>
        <v>0.33177564029478995</v>
      </c>
      <c r="D4363" s="3">
        <f t="shared" si="416"/>
        <v>4.3286160639217829E-2</v>
      </c>
      <c r="E4363" s="4">
        <f>(M4363-C4363)^2</f>
        <v>0.24646176793999552</v>
      </c>
      <c r="K4363" s="3">
        <f t="shared" si="414"/>
        <v>4354.5147877610307</v>
      </c>
      <c r="L4363" s="4">
        <v>5.5152861780616701E-2</v>
      </c>
      <c r="M4363" s="4">
        <v>-0.164673519176747</v>
      </c>
      <c r="O4363" s="4">
        <f t="shared" si="417"/>
        <v>3.0598562860128867E-3</v>
      </c>
      <c r="P4363" s="4">
        <f t="shared" si="418"/>
        <v>2.908812183514287E-2</v>
      </c>
    </row>
    <row r="4364" spans="1:16" x14ac:dyDescent="0.55000000000000004">
      <c r="A4364" s="3">
        <f t="shared" ref="A4364:A4427" si="419">K4364</f>
        <v>4355.5147877610307</v>
      </c>
      <c r="C4364" s="3">
        <f t="shared" si="415"/>
        <v>0.37788386027345361</v>
      </c>
      <c r="D4364" s="3">
        <f t="shared" si="416"/>
        <v>0.11660280508576056</v>
      </c>
      <c r="E4364" s="4">
        <f>(M4364-C4364)^2</f>
        <v>0.47161099659214828</v>
      </c>
      <c r="K4364" s="3">
        <f t="shared" si="414"/>
        <v>4355.5147877610307</v>
      </c>
      <c r="L4364" s="4">
        <v>-2.7027535910521299E-2</v>
      </c>
      <c r="M4364" s="4">
        <v>-0.30885553468809102</v>
      </c>
      <c r="O4364" s="4">
        <f t="shared" si="417"/>
        <v>7.2169759708517393E-4</v>
      </c>
      <c r="P4364" s="4">
        <f t="shared" si="418"/>
        <v>9.9057753579442423E-2</v>
      </c>
    </row>
    <row r="4365" spans="1:16" x14ac:dyDescent="0.55000000000000004">
      <c r="A4365" s="3">
        <f t="shared" si="419"/>
        <v>4356.5147877610307</v>
      </c>
      <c r="C4365" s="3">
        <f t="shared" si="415"/>
        <v>0.32902730875670982</v>
      </c>
      <c r="D4365" s="3">
        <f t="shared" si="416"/>
        <v>0.16061637548018648</v>
      </c>
      <c r="E4365" s="4">
        <f>(M4365-C4365)^2</f>
        <v>0.49661628880987191</v>
      </c>
      <c r="K4365" s="3">
        <f t="shared" ref="K4365:K4428" si="420">K4364+1</f>
        <v>4356.5147877610307</v>
      </c>
      <c r="L4365" s="4">
        <v>-0.10243871956620899</v>
      </c>
      <c r="M4365" s="4">
        <v>-0.37568276553616697</v>
      </c>
      <c r="O4365" s="4">
        <f t="shared" si="417"/>
        <v>1.0460301140501338E-2</v>
      </c>
      <c r="P4365" s="4">
        <f t="shared" si="418"/>
        <v>0.14558929151480576</v>
      </c>
    </row>
    <row r="4366" spans="1:16" x14ac:dyDescent="0.55000000000000004">
      <c r="A4366" s="3">
        <f t="shared" si="419"/>
        <v>4357.5147877610307</v>
      </c>
      <c r="C4366" s="3">
        <f t="shared" si="415"/>
        <v>0.19748396778758207</v>
      </c>
      <c r="D4366" s="3">
        <f t="shared" si="416"/>
        <v>0.164265963711244</v>
      </c>
      <c r="E4366" s="4">
        <f>(M4366-C4366)^2</f>
        <v>0.29800886802101823</v>
      </c>
      <c r="K4366" s="3">
        <f t="shared" si="420"/>
        <v>4357.5147877610307</v>
      </c>
      <c r="L4366" s="4">
        <v>-0.15219349042285901</v>
      </c>
      <c r="M4366" s="4">
        <v>-0.34841791718902998</v>
      </c>
      <c r="O4366" s="4">
        <f t="shared" si="417"/>
        <v>2.3113237802860179E-2</v>
      </c>
      <c r="P4366" s="4">
        <f t="shared" si="418"/>
        <v>0.12552622251384501</v>
      </c>
    </row>
    <row r="4367" spans="1:16" x14ac:dyDescent="0.55000000000000004">
      <c r="A4367" s="3">
        <f t="shared" si="419"/>
        <v>4358.5147877610307</v>
      </c>
      <c r="C4367" s="3">
        <f t="shared" si="415"/>
        <v>1.6311569199306295E-2</v>
      </c>
      <c r="D4367" s="3">
        <f t="shared" si="416"/>
        <v>0.12663440355715438</v>
      </c>
      <c r="E4367" s="4">
        <f>(M4367-C4367)^2</f>
        <v>6.2600645111848291E-2</v>
      </c>
      <c r="K4367" s="3">
        <f t="shared" si="420"/>
        <v>4358.5147877610307</v>
      </c>
      <c r="L4367" s="4">
        <v>-0.16383045746323399</v>
      </c>
      <c r="M4367" s="4">
        <v>-0.23388964005406301</v>
      </c>
      <c r="O4367" s="4">
        <f t="shared" si="417"/>
        <v>2.6787001951243297E-2</v>
      </c>
      <c r="P4367" s="4">
        <f t="shared" si="418"/>
        <v>5.7488944572854438E-2</v>
      </c>
    </row>
    <row r="4368" spans="1:16" x14ac:dyDescent="0.55000000000000004">
      <c r="A4368" s="3">
        <f t="shared" si="419"/>
        <v>4359.5147877610307</v>
      </c>
      <c r="C4368" s="3">
        <f t="shared" si="415"/>
        <v>-0.16896003712088498</v>
      </c>
      <c r="D4368" s="3">
        <f t="shared" si="416"/>
        <v>5.7178760764113309E-2</v>
      </c>
      <c r="E4368" s="4">
        <f>(M4368-C4368)^2</f>
        <v>1.1702433275536583E-2</v>
      </c>
      <c r="K4368" s="3">
        <f t="shared" si="420"/>
        <v>4359.5147877610307</v>
      </c>
      <c r="L4368" s="4">
        <v>-0.13443507010156899</v>
      </c>
      <c r="M4368" s="4">
        <v>-6.0782251621566398E-2</v>
      </c>
      <c r="O4368" s="4">
        <f t="shared" si="417"/>
        <v>1.8028960357027359E-2</v>
      </c>
      <c r="P4368" s="4">
        <f t="shared" si="418"/>
        <v>4.4437068482739879E-3</v>
      </c>
    </row>
    <row r="4369" spans="1:16" x14ac:dyDescent="0.55000000000000004">
      <c r="A4369" s="3">
        <f t="shared" si="419"/>
        <v>4360.5147877610307</v>
      </c>
      <c r="C4369" s="3">
        <f t="shared" si="415"/>
        <v>-0.3117708426399271</v>
      </c>
      <c r="D4369" s="3">
        <f t="shared" si="416"/>
        <v>-2.6646291578267145E-2</v>
      </c>
      <c r="E4369" s="4">
        <f>(M4369-C4369)^2</f>
        <v>0.19300142225434802</v>
      </c>
      <c r="K4369" s="3">
        <f t="shared" si="420"/>
        <v>4360.5147877610307</v>
      </c>
      <c r="L4369" s="4">
        <v>-7.1369585458338602E-2</v>
      </c>
      <c r="M4369" s="4">
        <v>0.12754842879526501</v>
      </c>
      <c r="O4369" s="4">
        <f t="shared" si="417"/>
        <v>5.0703627239221975E-3</v>
      </c>
      <c r="P4369" s="4">
        <f t="shared" si="418"/>
        <v>1.4803478411918243E-2</v>
      </c>
    </row>
    <row r="4370" spans="1:16" x14ac:dyDescent="0.55000000000000004">
      <c r="A4370" s="3">
        <f t="shared" si="419"/>
        <v>4361.5147877610307</v>
      </c>
      <c r="C4370" s="3">
        <f t="shared" si="415"/>
        <v>-0.37623152542866772</v>
      </c>
      <c r="D4370" s="3">
        <f t="shared" si="416"/>
        <v>-0.10377495051269338</v>
      </c>
      <c r="E4370" s="4">
        <f>(M4370-C4370)^2</f>
        <v>0.4358182753398131</v>
      </c>
      <c r="K4370" s="3">
        <f t="shared" si="420"/>
        <v>4361.5147877610307</v>
      </c>
      <c r="L4370" s="4">
        <v>9.5708546076985999E-3</v>
      </c>
      <c r="M4370" s="4">
        <v>0.28393381396731499</v>
      </c>
      <c r="O4370" s="4">
        <f t="shared" si="417"/>
        <v>9.4749988145564421E-5</v>
      </c>
      <c r="P4370" s="4">
        <f t="shared" si="418"/>
        <v>7.7314544721834341E-2</v>
      </c>
    </row>
    <row r="4371" spans="1:16" x14ac:dyDescent="0.55000000000000004">
      <c r="A4371" s="3">
        <f t="shared" si="419"/>
        <v>4362.5147877610307</v>
      </c>
      <c r="C4371" s="3">
        <f t="shared" si="415"/>
        <v>-0.34614267965092294</v>
      </c>
      <c r="D4371" s="3">
        <f t="shared" si="416"/>
        <v>-0.15482426206434932</v>
      </c>
      <c r="E4371" s="4">
        <f>(M4371-C4371)^2</f>
        <v>0.51172403969588121</v>
      </c>
      <c r="K4371" s="3">
        <f t="shared" si="420"/>
        <v>4362.5147877610307</v>
      </c>
      <c r="L4371" s="4">
        <v>8.8114214763966206E-2</v>
      </c>
      <c r="M4371" s="4">
        <v>0.36920621403374698</v>
      </c>
      <c r="O4371" s="4">
        <f t="shared" si="417"/>
        <v>7.7928853524975019E-3</v>
      </c>
      <c r="P4371" s="4">
        <f t="shared" si="418"/>
        <v>0.13200674958925881</v>
      </c>
    </row>
    <row r="4372" spans="1:16" x14ac:dyDescent="0.55000000000000004">
      <c r="A4372" s="3">
        <f t="shared" si="419"/>
        <v>4363.5147877610307</v>
      </c>
      <c r="C4372" s="3">
        <f t="shared" si="415"/>
        <v>-0.22906583588348089</v>
      </c>
      <c r="D4372" s="3">
        <f t="shared" si="416"/>
        <v>-0.16696518875340957</v>
      </c>
      <c r="E4372" s="4">
        <f>(M4372-C4372)^2</f>
        <v>0.34936902115336865</v>
      </c>
      <c r="K4372" s="3">
        <f t="shared" si="420"/>
        <v>4363.5147877610307</v>
      </c>
      <c r="L4372" s="4">
        <v>0.144588823211694</v>
      </c>
      <c r="M4372" s="4">
        <v>0.36200862740635598</v>
      </c>
      <c r="O4372" s="4">
        <f t="shared" si="417"/>
        <v>2.0953120996132196E-2</v>
      </c>
      <c r="P4372" s="4">
        <f t="shared" si="418"/>
        <v>0.1268283949618477</v>
      </c>
    </row>
    <row r="4373" spans="1:16" x14ac:dyDescent="0.55000000000000004">
      <c r="A4373" s="3">
        <f t="shared" si="419"/>
        <v>4364.5147877610307</v>
      </c>
      <c r="C4373" s="3">
        <f t="shared" si="415"/>
        <v>-5.4423197307115978E-2</v>
      </c>
      <c r="D4373" s="3">
        <f t="shared" si="416"/>
        <v>-0.13714663353665371</v>
      </c>
      <c r="E4373" s="4">
        <f>(M4373-C4373)^2</f>
        <v>0.10148488991775188</v>
      </c>
      <c r="K4373" s="3">
        <f t="shared" si="420"/>
        <v>4364.5147877610307</v>
      </c>
      <c r="L4373" s="4">
        <v>0.16485026392211399</v>
      </c>
      <c r="M4373" s="4">
        <v>0.26414373430655902</v>
      </c>
      <c r="O4373" s="4">
        <f t="shared" si="417"/>
        <v>2.7229412236665231E-2</v>
      </c>
      <c r="P4373" s="4">
        <f t="shared" si="418"/>
        <v>6.6700733500831749E-2</v>
      </c>
    </row>
    <row r="4374" spans="1:16" x14ac:dyDescent="0.55000000000000004">
      <c r="A4374" s="3">
        <f t="shared" si="419"/>
        <v>4365.5147877610307</v>
      </c>
      <c r="C4374" s="3">
        <f t="shared" si="415"/>
        <v>0.13389635907314895</v>
      </c>
      <c r="D4374" s="3">
        <f t="shared" si="416"/>
        <v>-7.286220114331278E-2</v>
      </c>
      <c r="E4374" s="4">
        <f>(M4374-C4374)^2</f>
        <v>1.1406800196055412E-3</v>
      </c>
      <c r="K4374" s="3">
        <f t="shared" si="420"/>
        <v>4365.5147877610307</v>
      </c>
      <c r="L4374" s="4">
        <v>0.143823933376448</v>
      </c>
      <c r="M4374" s="4">
        <v>0.100122404320921</v>
      </c>
      <c r="O4374" s="4">
        <f t="shared" si="417"/>
        <v>2.0732267494095673E-2</v>
      </c>
      <c r="P4374" s="4">
        <f t="shared" si="418"/>
        <v>8.881841340317621E-3</v>
      </c>
    </row>
    <row r="4375" spans="1:16" x14ac:dyDescent="0.55000000000000004">
      <c r="A4375" s="3">
        <f t="shared" si="419"/>
        <v>4366.5147877610307</v>
      </c>
      <c r="C4375" s="3">
        <f t="shared" si="415"/>
        <v>0.28856685424632389</v>
      </c>
      <c r="D4375" s="3">
        <f t="shared" si="416"/>
        <v>9.7329955076053496E-3</v>
      </c>
      <c r="E4375" s="4">
        <f>(M4375-C4375)^2</f>
        <v>0.14253800494538341</v>
      </c>
      <c r="K4375" s="3">
        <f t="shared" si="420"/>
        <v>4366.5147877610307</v>
      </c>
      <c r="L4375" s="4">
        <v>8.6776006497742503E-2</v>
      </c>
      <c r="M4375" s="4">
        <v>-8.8975202941194501E-2</v>
      </c>
      <c r="O4375" s="4">
        <f t="shared" si="417"/>
        <v>7.5584092732613444E-3</v>
      </c>
      <c r="P4375" s="4">
        <f t="shared" si="418"/>
        <v>8.9972975901986309E-3</v>
      </c>
    </row>
    <row r="4376" spans="1:16" x14ac:dyDescent="0.55000000000000004">
      <c r="A4376" s="3">
        <f t="shared" si="419"/>
        <v>4367.5147877610307</v>
      </c>
      <c r="C4376" s="3">
        <f t="shared" si="415"/>
        <v>0.37071854601037701</v>
      </c>
      <c r="D4376" s="3">
        <f t="shared" si="416"/>
        <v>8.9882224517363274E-2</v>
      </c>
      <c r="E4376" s="4">
        <f>(M4376-C4376)^2</f>
        <v>0.39251097678625541</v>
      </c>
      <c r="K4376" s="3">
        <f t="shared" si="420"/>
        <v>4367.5147877610307</v>
      </c>
      <c r="L4376" s="4">
        <v>7.9944904724149196E-3</v>
      </c>
      <c r="M4376" s="4">
        <v>-0.255788418664602</v>
      </c>
      <c r="O4376" s="4">
        <f t="shared" si="417"/>
        <v>6.6546379396638803E-5</v>
      </c>
      <c r="P4376" s="4">
        <f t="shared" si="418"/>
        <v>6.8469776678941469E-2</v>
      </c>
    </row>
    <row r="4377" spans="1:16" x14ac:dyDescent="0.55000000000000004">
      <c r="A4377" s="3">
        <f t="shared" si="419"/>
        <v>4368.5147877610307</v>
      </c>
      <c r="C4377" s="3">
        <f t="shared" si="415"/>
        <v>0.35970615824610869</v>
      </c>
      <c r="D4377" s="3">
        <f t="shared" si="416"/>
        <v>0.14744344220900477</v>
      </c>
      <c r="E4377" s="4">
        <f>(M4377-C4377)^2</f>
        <v>0.51587443834082591</v>
      </c>
      <c r="K4377" s="3">
        <f t="shared" si="420"/>
        <v>4368.5147877610307</v>
      </c>
      <c r="L4377" s="4">
        <v>-7.2789295285947297E-2</v>
      </c>
      <c r="M4377" s="4">
        <v>-0.35853783813731099</v>
      </c>
      <c r="O4377" s="4">
        <f t="shared" si="417"/>
        <v>5.2745633774106352E-3</v>
      </c>
      <c r="P4377" s="4">
        <f t="shared" si="418"/>
        <v>0.13279954653097656</v>
      </c>
    </row>
    <row r="4378" spans="1:16" x14ac:dyDescent="0.55000000000000004">
      <c r="A4378" s="3">
        <f t="shared" si="419"/>
        <v>4369.5147877610307</v>
      </c>
      <c r="C4378" s="3">
        <f t="shared" si="415"/>
        <v>0.25829717852733547</v>
      </c>
      <c r="D4378" s="3">
        <f t="shared" si="416"/>
        <v>0.16795112501894471</v>
      </c>
      <c r="E4378" s="4">
        <f>(M4378-C4378)^2</f>
        <v>0.39663092268496208</v>
      </c>
      <c r="K4378" s="3">
        <f t="shared" si="420"/>
        <v>4369.5147877610307</v>
      </c>
      <c r="L4378" s="4">
        <v>-0.135342550487938</v>
      </c>
      <c r="M4378" s="4">
        <v>-0.37148923184126098</v>
      </c>
      <c r="O4378" s="4">
        <f t="shared" si="417"/>
        <v>1.8273482225491959E-2</v>
      </c>
      <c r="P4378" s="4">
        <f t="shared" si="418"/>
        <v>0.1424066939813215</v>
      </c>
    </row>
    <row r="4379" spans="1:16" x14ac:dyDescent="0.55000000000000004">
      <c r="A4379" s="3">
        <f t="shared" si="419"/>
        <v>4370.5147877610307</v>
      </c>
      <c r="C4379" s="3">
        <f t="shared" si="415"/>
        <v>9.1976369764033852E-2</v>
      </c>
      <c r="D4379" s="3">
        <f t="shared" si="416"/>
        <v>0.14625155346697846</v>
      </c>
      <c r="E4379" s="4">
        <f>(M4379-C4379)^2</f>
        <v>0.1469765536688476</v>
      </c>
      <c r="K4379" s="3">
        <f t="shared" si="420"/>
        <v>4370.5147877610307</v>
      </c>
      <c r="L4379" s="4">
        <v>-0.16399842431599701</v>
      </c>
      <c r="M4379" s="4">
        <v>-0.29139884287868201</v>
      </c>
      <c r="O4379" s="4">
        <f t="shared" si="417"/>
        <v>2.6842011543974281E-2</v>
      </c>
      <c r="P4379" s="4">
        <f t="shared" si="418"/>
        <v>8.8374046211018117E-2</v>
      </c>
    </row>
    <row r="4380" spans="1:16" x14ac:dyDescent="0.55000000000000004">
      <c r="A4380" s="3">
        <f t="shared" si="419"/>
        <v>4371.5147877610307</v>
      </c>
      <c r="C4380" s="3">
        <f t="shared" si="415"/>
        <v>-9.7458723190441937E-2</v>
      </c>
      <c r="D4380" s="3">
        <f t="shared" si="416"/>
        <v>8.7797976740540254E-2</v>
      </c>
      <c r="E4380" s="4">
        <f>(M4380-C4380)^2</f>
        <v>1.6701184581769401E-3</v>
      </c>
      <c r="K4380" s="3">
        <f t="shared" si="420"/>
        <v>4371.5147877610307</v>
      </c>
      <c r="L4380" s="4">
        <v>-0.151579875401751</v>
      </c>
      <c r="M4380" s="4">
        <v>-0.138325806009955</v>
      </c>
      <c r="O4380" s="4">
        <f t="shared" si="417"/>
        <v>2.2927038071099987E-2</v>
      </c>
      <c r="P4380" s="4">
        <f t="shared" si="418"/>
        <v>2.0794992287547453E-2</v>
      </c>
    </row>
    <row r="4381" spans="1:16" x14ac:dyDescent="0.55000000000000004">
      <c r="A4381" s="3">
        <f t="shared" si="419"/>
        <v>4372.5147877610307</v>
      </c>
      <c r="C4381" s="3">
        <f t="shared" si="415"/>
        <v>-0.26240177943470455</v>
      </c>
      <c r="D4381" s="3">
        <f t="shared" si="416"/>
        <v>7.2801742678874105E-3</v>
      </c>
      <c r="E4381" s="4">
        <f>(M4381-C4381)^2</f>
        <v>9.7215228123056538E-2</v>
      </c>
      <c r="K4381" s="3">
        <f t="shared" si="420"/>
        <v>4372.5147877610307</v>
      </c>
      <c r="L4381" s="4">
        <v>-0.101197206359858</v>
      </c>
      <c r="M4381" s="4">
        <v>4.9391787084966499E-2</v>
      </c>
      <c r="O4381" s="4">
        <f t="shared" si="417"/>
        <v>1.0207889445559391E-2</v>
      </c>
      <c r="P4381" s="4">
        <f t="shared" si="418"/>
        <v>1.8933728354589355E-3</v>
      </c>
    </row>
    <row r="4382" spans="1:16" x14ac:dyDescent="0.55000000000000004">
      <c r="A4382" s="3">
        <f t="shared" si="419"/>
        <v>4373.5147877610307</v>
      </c>
      <c r="C4382" s="3">
        <f t="shared" si="415"/>
        <v>-0.36140149264766508</v>
      </c>
      <c r="D4382" s="3">
        <f t="shared" si="416"/>
        <v>-7.5067185268399658E-2</v>
      </c>
      <c r="E4382" s="4">
        <f>(M4382-C4382)^2</f>
        <v>0.34356056071382118</v>
      </c>
      <c r="K4382" s="3">
        <f t="shared" si="420"/>
        <v>4373.5147877610307</v>
      </c>
      <c r="L4382" s="4">
        <v>-2.54690692032465E-2</v>
      </c>
      <c r="M4382" s="4">
        <v>0.224738900700056</v>
      </c>
      <c r="O4382" s="4">
        <f t="shared" si="417"/>
        <v>6.4039177615715962E-4</v>
      </c>
      <c r="P4382" s="4">
        <f t="shared" si="418"/>
        <v>4.7899707415829496E-2</v>
      </c>
    </row>
    <row r="4383" spans="1:16" x14ac:dyDescent="0.55000000000000004">
      <c r="A4383" s="3">
        <f t="shared" si="419"/>
        <v>4374.5147877610307</v>
      </c>
      <c r="C4383" s="3">
        <f t="shared" si="415"/>
        <v>-0.36957856489747654</v>
      </c>
      <c r="D4383" s="3">
        <f t="shared" si="416"/>
        <v>-0.13854965311373621</v>
      </c>
      <c r="E4383" s="4">
        <f>(M4383-C4383)^2</f>
        <v>0.50890721118183802</v>
      </c>
      <c r="K4383" s="3">
        <f t="shared" si="420"/>
        <v>4374.5147877610307</v>
      </c>
      <c r="L4383" s="4">
        <v>5.6637954333952703E-2</v>
      </c>
      <c r="M4383" s="4">
        <v>0.34379876245589402</v>
      </c>
      <c r="O4383" s="4">
        <f t="shared" si="417"/>
        <v>3.2263604494205149E-3</v>
      </c>
      <c r="P4383" s="4">
        <f t="shared" si="418"/>
        <v>0.11418984503672602</v>
      </c>
    </row>
    <row r="4384" spans="1:16" x14ac:dyDescent="0.55000000000000004">
      <c r="A4384" s="3">
        <f t="shared" si="419"/>
        <v>4375.5147877610307</v>
      </c>
      <c r="C4384" s="3">
        <f t="shared" si="415"/>
        <v>-0.28487804258770105</v>
      </c>
      <c r="D4384" s="3">
        <f t="shared" si="416"/>
        <v>-0.16721365546760489</v>
      </c>
      <c r="E4384" s="4">
        <f>(M4384-C4384)^2</f>
        <v>0.43775443417672488</v>
      </c>
      <c r="K4384" s="3">
        <f t="shared" si="420"/>
        <v>4375.5147877610307</v>
      </c>
      <c r="L4384" s="4">
        <v>0.124559650851853</v>
      </c>
      <c r="M4384" s="4">
        <v>0.37675209138197002</v>
      </c>
      <c r="O4384" s="4">
        <f t="shared" si="417"/>
        <v>1.5555766064340429E-2</v>
      </c>
      <c r="P4384" s="4">
        <f t="shared" si="418"/>
        <v>0.13754693681103905</v>
      </c>
    </row>
    <row r="4385" spans="1:16" x14ac:dyDescent="0.55000000000000004">
      <c r="A4385" s="3">
        <f t="shared" si="419"/>
        <v>4376.5147877610307</v>
      </c>
      <c r="C4385" s="3">
        <f t="shared" si="415"/>
        <v>-0.12858574020342609</v>
      </c>
      <c r="D4385" s="3">
        <f t="shared" si="416"/>
        <v>-0.15385573454879969</v>
      </c>
      <c r="E4385" s="4">
        <f>(M4385-C4385)^2</f>
        <v>0.19707496540272132</v>
      </c>
      <c r="K4385" s="3">
        <f t="shared" si="420"/>
        <v>4376.5147877610307</v>
      </c>
      <c r="L4385" s="4">
        <v>0.16128461010193201</v>
      </c>
      <c r="M4385" s="4">
        <v>0.31534552182113701</v>
      </c>
      <c r="O4385" s="4">
        <f t="shared" si="417"/>
        <v>2.6065365018496933E-2</v>
      </c>
      <c r="P4385" s="4">
        <f t="shared" si="418"/>
        <v>9.5769600639630803E-2</v>
      </c>
    </row>
    <row r="4386" spans="1:16" x14ac:dyDescent="0.55000000000000004">
      <c r="A4386" s="3">
        <f t="shared" si="419"/>
        <v>4377.5147877610307</v>
      </c>
      <c r="C4386" s="3">
        <f t="shared" si="415"/>
        <v>6.0021028925074604E-2</v>
      </c>
      <c r="D4386" s="3">
        <f t="shared" si="416"/>
        <v>-0.10183282628676232</v>
      </c>
      <c r="E4386" s="4">
        <f>(M4386-C4386)^2</f>
        <v>1.3210670544353568E-2</v>
      </c>
      <c r="K4386" s="3">
        <f t="shared" si="420"/>
        <v>4377.5147877610307</v>
      </c>
      <c r="L4386" s="4">
        <v>0.15761483821489899</v>
      </c>
      <c r="M4386" s="4">
        <v>0.174958710058607</v>
      </c>
      <c r="O4386" s="4">
        <f t="shared" si="417"/>
        <v>2.4893879665011113E-2</v>
      </c>
      <c r="P4386" s="4">
        <f t="shared" si="418"/>
        <v>2.8587987970825825E-2</v>
      </c>
    </row>
    <row r="4387" spans="1:16" x14ac:dyDescent="0.55000000000000004">
      <c r="A4387" s="3">
        <f t="shared" si="419"/>
        <v>4378.5147877610307</v>
      </c>
      <c r="C4387" s="3">
        <f t="shared" si="415"/>
        <v>0.23354410727973737</v>
      </c>
      <c r="D4387" s="3">
        <f t="shared" si="416"/>
        <v>-2.421863960374164E-2</v>
      </c>
      <c r="E4387" s="4">
        <f>(M4387-C4387)^2</f>
        <v>5.8947811183001152E-2</v>
      </c>
      <c r="K4387" s="3">
        <f t="shared" si="420"/>
        <v>4378.5147877610307</v>
      </c>
      <c r="L4387" s="4">
        <v>0.11446945232547499</v>
      </c>
      <c r="M4387" s="4">
        <v>-9.2475960031407796E-3</v>
      </c>
      <c r="O4387" s="4">
        <f t="shared" si="417"/>
        <v>1.3140623416859454E-2</v>
      </c>
      <c r="P4387" s="4">
        <f t="shared" si="418"/>
        <v>2.2881036232154402E-4</v>
      </c>
    </row>
    <row r="4388" spans="1:16" x14ac:dyDescent="0.55000000000000004">
      <c r="A4388" s="3">
        <f t="shared" si="419"/>
        <v>4379.5147877610307</v>
      </c>
      <c r="C4388" s="3">
        <f t="shared" si="415"/>
        <v>0.34837597091602129</v>
      </c>
      <c r="D4388" s="3">
        <f t="shared" si="416"/>
        <v>5.9481855116448518E-2</v>
      </c>
      <c r="E4388" s="4">
        <f>(M4388-C4388)^2</f>
        <v>0.29107509204353388</v>
      </c>
      <c r="K4388" s="3">
        <f t="shared" si="420"/>
        <v>4379.5147877610307</v>
      </c>
      <c r="L4388" s="4">
        <v>4.2654481984208098E-2</v>
      </c>
      <c r="M4388" s="4">
        <v>-0.191137784277981</v>
      </c>
      <c r="O4388" s="4">
        <f t="shared" si="417"/>
        <v>1.8333458365332573E-3</v>
      </c>
      <c r="P4388" s="4">
        <f t="shared" si="418"/>
        <v>3.8815567123964785E-2</v>
      </c>
    </row>
    <row r="4389" spans="1:16" x14ac:dyDescent="0.55000000000000004">
      <c r="A4389" s="3">
        <f t="shared" si="419"/>
        <v>4380.5147877610307</v>
      </c>
      <c r="C4389" s="3">
        <f t="shared" si="415"/>
        <v>0.3756585953532825</v>
      </c>
      <c r="D4389" s="3">
        <f t="shared" si="416"/>
        <v>0.1282341570898809</v>
      </c>
      <c r="E4389" s="4">
        <f>(M4389-C4389)^2</f>
        <v>0.49114155784262659</v>
      </c>
      <c r="K4389" s="3">
        <f t="shared" si="420"/>
        <v>4380.5147877610307</v>
      </c>
      <c r="L4389" s="4">
        <v>-3.9843567979199801E-2</v>
      </c>
      <c r="M4389" s="4">
        <v>-0.32515632874767197</v>
      </c>
      <c r="O4389" s="4">
        <f t="shared" si="417"/>
        <v>1.5745390668233227E-3</v>
      </c>
      <c r="P4389" s="4">
        <f t="shared" si="418"/>
        <v>0.10958431131373007</v>
      </c>
    </row>
    <row r="4390" spans="1:16" x14ac:dyDescent="0.55000000000000004">
      <c r="A4390" s="3">
        <f t="shared" si="419"/>
        <v>4381.5147877610307</v>
      </c>
      <c r="C4390" s="3">
        <f t="shared" si="415"/>
        <v>0.30853567242952484</v>
      </c>
      <c r="D4390" s="3">
        <f t="shared" si="416"/>
        <v>0.16476034753493429</v>
      </c>
      <c r="E4390" s="4">
        <f>(M4390-C4390)^2</f>
        <v>0.47097080345418119</v>
      </c>
      <c r="K4390" s="3">
        <f t="shared" si="420"/>
        <v>4381.5147877610307</v>
      </c>
      <c r="L4390" s="4">
        <v>-0.112362549170666</v>
      </c>
      <c r="M4390" s="4">
        <v>-0.377737453559087</v>
      </c>
      <c r="O4390" s="4">
        <f t="shared" si="417"/>
        <v>1.2588715058949854E-2</v>
      </c>
      <c r="P4390" s="4">
        <f t="shared" si="418"/>
        <v>0.14716149355554317</v>
      </c>
    </row>
    <row r="4391" spans="1:16" x14ac:dyDescent="0.55000000000000004">
      <c r="A4391" s="3">
        <f t="shared" si="419"/>
        <v>4382.5147877610307</v>
      </c>
      <c r="C4391" s="3">
        <f t="shared" si="415"/>
        <v>0.16387564694402007</v>
      </c>
      <c r="D4391" s="3">
        <f t="shared" si="416"/>
        <v>0.15988114759407257</v>
      </c>
      <c r="E4391" s="4">
        <f>(M4391-C4391)^2</f>
        <v>0.2495877068835374</v>
      </c>
      <c r="K4391" s="3">
        <f t="shared" si="420"/>
        <v>4382.5147877610307</v>
      </c>
      <c r="L4391" s="4">
        <v>-0.15673963287568901</v>
      </c>
      <c r="M4391" s="4">
        <v>-0.33571188981359101</v>
      </c>
      <c r="O4391" s="4">
        <f t="shared" si="417"/>
        <v>2.4516208784002718E-2</v>
      </c>
      <c r="P4391" s="4">
        <f t="shared" si="418"/>
        <v>0.11668425596500304</v>
      </c>
    </row>
    <row r="4392" spans="1:16" x14ac:dyDescent="0.55000000000000004">
      <c r="A4392" s="3">
        <f t="shared" si="419"/>
        <v>4383.5147877610307</v>
      </c>
      <c r="C4392" s="3">
        <f t="shared" si="415"/>
        <v>-2.1967437681505286E-2</v>
      </c>
      <c r="D4392" s="3">
        <f t="shared" si="416"/>
        <v>0.11482273323344852</v>
      </c>
      <c r="E4392" s="4">
        <f>(M4392-C4392)^2</f>
        <v>3.5207930095166214E-2</v>
      </c>
      <c r="K4392" s="3">
        <f t="shared" si="420"/>
        <v>4383.5147877610307</v>
      </c>
      <c r="L4392" s="4">
        <v>-0.16186030318490499</v>
      </c>
      <c r="M4392" s="4">
        <v>-0.209605200658914</v>
      </c>
      <c r="O4392" s="4">
        <f t="shared" si="417"/>
        <v>2.6145983593511928E-2</v>
      </c>
      <c r="P4392" s="4">
        <f t="shared" si="418"/>
        <v>4.6433390243212566E-2</v>
      </c>
    </row>
    <row r="4393" spans="1:16" x14ac:dyDescent="0.55000000000000004">
      <c r="A4393" s="3">
        <f t="shared" si="419"/>
        <v>4384.5147877610307</v>
      </c>
      <c r="C4393" s="3">
        <f t="shared" si="415"/>
        <v>-0.20228995654854792</v>
      </c>
      <c r="D4393" s="3">
        <f t="shared" si="416"/>
        <v>4.0908588924131122E-2</v>
      </c>
      <c r="E4393" s="4">
        <f>(M4393-C4393)^2</f>
        <v>2.933970495920955E-2</v>
      </c>
      <c r="K4393" s="3">
        <f t="shared" si="420"/>
        <v>4384.5147877610307</v>
      </c>
      <c r="L4393" s="4">
        <v>-0.12644205645303899</v>
      </c>
      <c r="M4393" s="4">
        <v>-3.1001588702947998E-2</v>
      </c>
      <c r="O4393" s="4">
        <f t="shared" si="417"/>
        <v>1.5946373340061631E-2</v>
      </c>
      <c r="P4393" s="4">
        <f t="shared" si="418"/>
        <v>1.3601691815460786E-3</v>
      </c>
    </row>
    <row r="4394" spans="1:16" x14ac:dyDescent="0.55000000000000004">
      <c r="A4394" s="3">
        <f t="shared" si="419"/>
        <v>4385.5147877610307</v>
      </c>
      <c r="C4394" s="3">
        <f t="shared" si="415"/>
        <v>-0.33177564029475964</v>
      </c>
      <c r="D4394" s="3">
        <f t="shared" si="416"/>
        <v>-4.3286160639190628E-2</v>
      </c>
      <c r="E4394" s="4">
        <f>(M4394-C4394)^2</f>
        <v>0.23730752668251706</v>
      </c>
      <c r="K4394" s="3">
        <f t="shared" si="420"/>
        <v>4385.5147877610307</v>
      </c>
      <c r="L4394" s="4">
        <v>-5.9355612292938197E-2</v>
      </c>
      <c r="M4394" s="4">
        <v>0.15536656346356501</v>
      </c>
      <c r="O4394" s="4">
        <f t="shared" si="417"/>
        <v>3.5037528071178389E-3</v>
      </c>
      <c r="P4394" s="4">
        <f t="shared" si="418"/>
        <v>2.2346566656932607E-2</v>
      </c>
    </row>
    <row r="4395" spans="1:16" x14ac:dyDescent="0.55000000000000004">
      <c r="A4395" s="3">
        <f t="shared" si="419"/>
        <v>4386.5147877610307</v>
      </c>
      <c r="C4395" s="3">
        <f t="shared" si="415"/>
        <v>-0.37788386027345405</v>
      </c>
      <c r="D4395" s="3">
        <f t="shared" si="416"/>
        <v>-0.11660280508574031</v>
      </c>
      <c r="E4395" s="4">
        <f>(M4395-C4395)^2</f>
        <v>0.46336073502890085</v>
      </c>
      <c r="K4395" s="3">
        <f t="shared" si="420"/>
        <v>4386.5147877610307</v>
      </c>
      <c r="L4395" s="4">
        <v>2.2596813181416001E-2</v>
      </c>
      <c r="M4395" s="4">
        <v>0.302822195986442</v>
      </c>
      <c r="O4395" s="4">
        <f t="shared" si="417"/>
        <v>5.1801391888433776E-4</v>
      </c>
      <c r="P4395" s="4">
        <f t="shared" si="418"/>
        <v>8.8175331219842584E-2</v>
      </c>
    </row>
    <row r="4396" spans="1:16" x14ac:dyDescent="0.55000000000000004">
      <c r="A4396" s="3">
        <f t="shared" si="419"/>
        <v>4387.5147877610307</v>
      </c>
      <c r="C4396" s="3">
        <f t="shared" si="415"/>
        <v>-0.32902730875674097</v>
      </c>
      <c r="D4396" s="3">
        <f t="shared" si="416"/>
        <v>-0.16061637548017824</v>
      </c>
      <c r="E4396" s="4">
        <f>(M4396-C4396)^2</f>
        <v>0.49485799715708761</v>
      </c>
      <c r="K4396" s="3">
        <f t="shared" si="420"/>
        <v>4387.5147877610307</v>
      </c>
      <c r="L4396" s="4">
        <v>9.8889726614032697E-2</v>
      </c>
      <c r="M4396" s="4">
        <v>0.37443413095199501</v>
      </c>
      <c r="O4396" s="4">
        <f t="shared" si="417"/>
        <v>9.8114636390268031E-3</v>
      </c>
      <c r="P4396" s="4">
        <f t="shared" si="418"/>
        <v>0.13583297090773752</v>
      </c>
    </row>
    <row r="4397" spans="1:16" x14ac:dyDescent="0.55000000000000004">
      <c r="A4397" s="3">
        <f t="shared" si="419"/>
        <v>4388.5147877610307</v>
      </c>
      <c r="C4397" s="3">
        <f t="shared" si="415"/>
        <v>-0.19748396778763605</v>
      </c>
      <c r="D4397" s="3">
        <f t="shared" si="416"/>
        <v>-0.16426596371124985</v>
      </c>
      <c r="E4397" s="4">
        <f>(M4397-C4397)^2</f>
        <v>0.30222581322537206</v>
      </c>
      <c r="K4397" s="3">
        <f t="shared" si="420"/>
        <v>4388.5147877610307</v>
      </c>
      <c r="L4397" s="4">
        <v>0.150415094548838</v>
      </c>
      <c r="M4397" s="4">
        <v>0.35226671499990903</v>
      </c>
      <c r="O4397" s="4">
        <f t="shared" si="417"/>
        <v>2.2673794465572404E-2</v>
      </c>
      <c r="P4397" s="4">
        <f t="shared" si="418"/>
        <v>0.11998453026547448</v>
      </c>
    </row>
    <row r="4398" spans="1:16" x14ac:dyDescent="0.55000000000000004">
      <c r="A4398" s="3">
        <f t="shared" si="419"/>
        <v>4389.5147877610307</v>
      </c>
      <c r="C4398" s="3">
        <f t="shared" si="415"/>
        <v>-1.6311569199197882E-2</v>
      </c>
      <c r="D4398" s="3">
        <f t="shared" si="416"/>
        <v>-0.12663440355712272</v>
      </c>
      <c r="E4398" s="4">
        <f>(M4398-C4398)^2</f>
        <v>6.6658711498803966E-2</v>
      </c>
      <c r="K4398" s="3">
        <f t="shared" si="420"/>
        <v>4389.5147877610307</v>
      </c>
      <c r="L4398" s="4">
        <v>0.16426806894638399</v>
      </c>
      <c r="M4398" s="4">
        <v>0.24187191497204799</v>
      </c>
      <c r="O4398" s="4">
        <f t="shared" si="417"/>
        <v>2.7037611277918948E-2</v>
      </c>
      <c r="P4398" s="4">
        <f t="shared" si="418"/>
        <v>5.5692711212856551E-2</v>
      </c>
    </row>
    <row r="4399" spans="1:16" x14ac:dyDescent="0.55000000000000004">
      <c r="A4399" s="3">
        <f t="shared" si="419"/>
        <v>4390.5147877610307</v>
      </c>
      <c r="C4399" s="3">
        <f t="shared" si="415"/>
        <v>0.16896003712098204</v>
      </c>
      <c r="D4399" s="3">
        <f t="shared" si="416"/>
        <v>-5.7178760764067957E-2</v>
      </c>
      <c r="E4399" s="4">
        <f>(M4399-C4399)^2</f>
        <v>9.616007525006744E-3</v>
      </c>
      <c r="K4399" s="3">
        <f t="shared" si="420"/>
        <v>4390.5147877610307</v>
      </c>
      <c r="L4399" s="4">
        <v>0.136979086431191</v>
      </c>
      <c r="M4399" s="4">
        <v>7.0898793375010996E-2</v>
      </c>
      <c r="O4399" s="4">
        <f t="shared" si="417"/>
        <v>1.8807980931214458E-2</v>
      </c>
      <c r="P4399" s="4">
        <f t="shared" si="418"/>
        <v>4.2275887654239378E-3</v>
      </c>
    </row>
    <row r="4400" spans="1:16" x14ac:dyDescent="0.55000000000000004">
      <c r="A4400" s="3">
        <f t="shared" si="419"/>
        <v>4391.5147877610307</v>
      </c>
      <c r="C4400" s="3">
        <f t="shared" si="415"/>
        <v>0.3117708426398913</v>
      </c>
      <c r="D4400" s="3">
        <f t="shared" si="416"/>
        <v>2.6646291578239351E-2</v>
      </c>
      <c r="E4400" s="4">
        <f>(M4400-C4400)^2</f>
        <v>0.18455806183281936</v>
      </c>
      <c r="K4400" s="3">
        <f t="shared" si="420"/>
        <v>4391.5147877610307</v>
      </c>
      <c r="L4400" s="4">
        <v>7.53828419627465E-2</v>
      </c>
      <c r="M4400" s="4">
        <v>-0.11783137084698</v>
      </c>
      <c r="O4400" s="4">
        <f t="shared" si="417"/>
        <v>5.7071902460876563E-3</v>
      </c>
      <c r="P4400" s="4">
        <f t="shared" si="418"/>
        <v>1.530422686835653E-2</v>
      </c>
    </row>
    <row r="4401" spans="1:16" x14ac:dyDescent="0.55000000000000004">
      <c r="A4401" s="3">
        <f t="shared" si="419"/>
        <v>4392.5147877610307</v>
      </c>
      <c r="C4401" s="3">
        <f t="shared" si="415"/>
        <v>0.37623152542866178</v>
      </c>
      <c r="D4401" s="3">
        <f t="shared" si="416"/>
        <v>0.10377495051267124</v>
      </c>
      <c r="E4401" s="4">
        <f>(M4401-C4401)^2</f>
        <v>0.42677666950255289</v>
      </c>
      <c r="K4401" s="3">
        <f t="shared" si="420"/>
        <v>4392.5147877610307</v>
      </c>
      <c r="L4401" s="4">
        <v>-5.0935029164693004E-3</v>
      </c>
      <c r="M4401" s="4">
        <v>-0.27704993726758897</v>
      </c>
      <c r="O4401" s="4">
        <f t="shared" si="417"/>
        <v>2.4308814243559633E-5</v>
      </c>
      <c r="P4401" s="4">
        <f t="shared" si="418"/>
        <v>8.0048717249895734E-2</v>
      </c>
    </row>
    <row r="4402" spans="1:16" x14ac:dyDescent="0.55000000000000004">
      <c r="A4402" s="3">
        <f t="shared" si="419"/>
        <v>4393.5147877610307</v>
      </c>
      <c r="C4402" s="3">
        <f t="shared" si="415"/>
        <v>0.34614267965094836</v>
      </c>
      <c r="D4402" s="3">
        <f t="shared" si="416"/>
        <v>0.15482426206433841</v>
      </c>
      <c r="E4402" s="4">
        <f>(M4402-C4402)^2</f>
        <v>0.50840081150235761</v>
      </c>
      <c r="K4402" s="3">
        <f t="shared" si="420"/>
        <v>4393.5147877610307</v>
      </c>
      <c r="L4402" s="4">
        <v>-8.4294148392457302E-2</v>
      </c>
      <c r="M4402" s="4">
        <v>-0.366879628206497</v>
      </c>
      <c r="O4402" s="4">
        <f t="shared" si="417"/>
        <v>7.0780323023963646E-3</v>
      </c>
      <c r="P4402" s="4">
        <f t="shared" si="418"/>
        <v>0.13894890756079412</v>
      </c>
    </row>
    <row r="4403" spans="1:16" x14ac:dyDescent="0.55000000000000004">
      <c r="A4403" s="3">
        <f t="shared" si="419"/>
        <v>4394.5147877610307</v>
      </c>
      <c r="C4403" s="3">
        <f t="shared" si="415"/>
        <v>0.2290658358833946</v>
      </c>
      <c r="D4403" s="3">
        <f t="shared" si="416"/>
        <v>0.16696518875340435</v>
      </c>
      <c r="E4403" s="4">
        <f>(M4403-C4403)^2</f>
        <v>0.35270280948369015</v>
      </c>
      <c r="K4403" s="3">
        <f t="shared" si="420"/>
        <v>4394.5147877610307</v>
      </c>
      <c r="L4403" s="4">
        <v>-0.14238280148062099</v>
      </c>
      <c r="M4403" s="4">
        <v>-0.36482204030510801</v>
      </c>
      <c r="O4403" s="4">
        <f t="shared" si="417"/>
        <v>2.0226441796724171E-2</v>
      </c>
      <c r="P4403" s="4">
        <f t="shared" si="418"/>
        <v>0.13741917442381033</v>
      </c>
    </row>
    <row r="4404" spans="1:16" x14ac:dyDescent="0.55000000000000004">
      <c r="A4404" s="3">
        <f t="shared" si="419"/>
        <v>4395.5147877610307</v>
      </c>
      <c r="C4404" s="3">
        <f t="shared" si="415"/>
        <v>5.4423197307008592E-2</v>
      </c>
      <c r="D4404" s="3">
        <f t="shared" si="416"/>
        <v>0.13714663353662587</v>
      </c>
      <c r="E4404" s="4">
        <f>(M4404-C4404)^2</f>
        <v>0.10615587461817745</v>
      </c>
      <c r="K4404" s="3">
        <f t="shared" si="420"/>
        <v>4395.5147877610307</v>
      </c>
      <c r="L4404" s="4">
        <v>-0.16481079865918999</v>
      </c>
      <c r="M4404" s="4">
        <v>-0.27139250921767299</v>
      </c>
      <c r="O4404" s="4">
        <f t="shared" si="417"/>
        <v>2.7108862714345976E-2</v>
      </c>
      <c r="P4404" s="4">
        <f t="shared" si="418"/>
        <v>7.687942485597464E-2</v>
      </c>
    </row>
    <row r="4405" spans="1:16" x14ac:dyDescent="0.55000000000000004">
      <c r="A4405" s="3">
        <f t="shared" si="419"/>
        <v>4396.5147877610307</v>
      </c>
      <c r="C4405" s="3">
        <f t="shared" si="415"/>
        <v>-0.13389635907308972</v>
      </c>
      <c r="D4405" s="3">
        <f t="shared" si="416"/>
        <v>7.2862201143338134E-2</v>
      </c>
      <c r="E4405" s="4">
        <f>(M4405-C4405)^2</f>
        <v>5.7146425131064953E-4</v>
      </c>
      <c r="K4405" s="3">
        <f t="shared" si="420"/>
        <v>4396.5147877610307</v>
      </c>
      <c r="L4405" s="4">
        <v>-0.14596090890159599</v>
      </c>
      <c r="M4405" s="4">
        <v>-0.10999104059977401</v>
      </c>
      <c r="O4405" s="4">
        <f t="shared" si="417"/>
        <v>2.1256999345411573E-2</v>
      </c>
      <c r="P4405" s="4">
        <f t="shared" si="418"/>
        <v>1.3425839158931517E-2</v>
      </c>
    </row>
    <row r="4406" spans="1:16" x14ac:dyDescent="0.55000000000000004">
      <c r="A4406" s="3">
        <f t="shared" si="419"/>
        <v>4397.5147877610307</v>
      </c>
      <c r="C4406" s="3">
        <f t="shared" si="415"/>
        <v>-0.28856685424628303</v>
      </c>
      <c r="D4406" s="3">
        <f t="shared" si="416"/>
        <v>-9.7329955075772506E-3</v>
      </c>
      <c r="E4406" s="4">
        <f>(M4406-C4406)^2</f>
        <v>0.13507478786344648</v>
      </c>
      <c r="K4406" s="3">
        <f t="shared" si="420"/>
        <v>4397.5147877610307</v>
      </c>
      <c r="L4406" s="4">
        <v>-9.0554204033856306E-2</v>
      </c>
      <c r="M4406" s="4">
        <v>7.8958366471216096E-2</v>
      </c>
      <c r="O4406" s="4">
        <f t="shared" si="417"/>
        <v>8.1705506127428152E-3</v>
      </c>
      <c r="P4406" s="4">
        <f t="shared" si="418"/>
        <v>5.3406109271792544E-3</v>
      </c>
    </row>
    <row r="4407" spans="1:16" x14ac:dyDescent="0.55000000000000004">
      <c r="A4407" s="3">
        <f t="shared" si="419"/>
        <v>4398.5147877610307</v>
      </c>
      <c r="C4407" s="3">
        <f t="shared" si="415"/>
        <v>-0.37071854601036469</v>
      </c>
      <c r="D4407" s="3">
        <f t="shared" si="416"/>
        <v>-8.9882224517339501E-2</v>
      </c>
      <c r="E4407" s="4">
        <f>(M4407-C4407)^2</f>
        <v>0.38297619736591115</v>
      </c>
      <c r="K4407" s="3">
        <f t="shared" si="420"/>
        <v>4398.5147877610307</v>
      </c>
      <c r="L4407" s="4">
        <v>-1.2467637008338601E-2</v>
      </c>
      <c r="M4407" s="4">
        <v>0.24813216083734599</v>
      </c>
      <c r="O4407" s="4">
        <f t="shared" si="417"/>
        <v>1.5140148455710897E-4</v>
      </c>
      <c r="P4407" s="4">
        <f t="shared" si="418"/>
        <v>5.8686650698384496E-2</v>
      </c>
    </row>
    <row r="4408" spans="1:16" x14ac:dyDescent="0.55000000000000004">
      <c r="A4408" s="3">
        <f t="shared" si="419"/>
        <v>4399.5147877610307</v>
      </c>
      <c r="C4408" s="3">
        <f t="shared" si="415"/>
        <v>-0.35970615824612812</v>
      </c>
      <c r="D4408" s="3">
        <f t="shared" si="416"/>
        <v>-0.1474434422089913</v>
      </c>
      <c r="E4408" s="4">
        <f>(M4408-C4408)^2</f>
        <v>0.51103321847849525</v>
      </c>
      <c r="K4408" s="3">
        <f t="shared" si="420"/>
        <v>4399.5147877610307</v>
      </c>
      <c r="L4408" s="4">
        <v>6.87415270495223E-2</v>
      </c>
      <c r="M4408" s="4">
        <v>0.35515971622158998</v>
      </c>
      <c r="O4408" s="4">
        <f t="shared" si="417"/>
        <v>4.7478484488465136E-3</v>
      </c>
      <c r="P4408" s="4">
        <f t="shared" si="418"/>
        <v>0.12199710056474643</v>
      </c>
    </row>
    <row r="4409" spans="1:16" x14ac:dyDescent="0.55000000000000004">
      <c r="A4409" s="3">
        <f t="shared" si="419"/>
        <v>4400.5147877610307</v>
      </c>
      <c r="C4409" s="3">
        <f t="shared" si="415"/>
        <v>-0.25829717852738171</v>
      </c>
      <c r="D4409" s="3">
        <f t="shared" si="416"/>
        <v>-0.16795112501894494</v>
      </c>
      <c r="E4409" s="4">
        <f>(M4409-C4409)^2</f>
        <v>0.3988332934466402</v>
      </c>
      <c r="K4409" s="3">
        <f t="shared" si="420"/>
        <v>4400.5147877610307</v>
      </c>
      <c r="L4409" s="4">
        <v>0.13273394921635601</v>
      </c>
      <c r="M4409" s="4">
        <v>0.373235317427213</v>
      </c>
      <c r="O4409" s="4">
        <f t="shared" si="417"/>
        <v>1.7661627271981391E-2</v>
      </c>
      <c r="P4409" s="4">
        <f t="shared" si="418"/>
        <v>0.1349507500294829</v>
      </c>
    </row>
    <row r="4410" spans="1:16" x14ac:dyDescent="0.55000000000000004">
      <c r="A4410" s="3">
        <f t="shared" si="419"/>
        <v>4401.5147877610307</v>
      </c>
      <c r="C4410" s="3">
        <f t="shared" si="415"/>
        <v>-9.1976369764095289E-2</v>
      </c>
      <c r="D4410" s="3">
        <f t="shared" si="416"/>
        <v>-0.14625155346699234</v>
      </c>
      <c r="E4410" s="4">
        <f>(M4410-C4410)^2</f>
        <v>0.15195042324744326</v>
      </c>
      <c r="K4410" s="3">
        <f t="shared" si="420"/>
        <v>4401.5147877610307</v>
      </c>
      <c r="L4410" s="4">
        <v>0.16348233038031301</v>
      </c>
      <c r="M4410" s="4">
        <v>0.29783181799937802</v>
      </c>
      <c r="O4410" s="4">
        <f t="shared" si="417"/>
        <v>2.6779828831851715E-2</v>
      </c>
      <c r="P4410" s="4">
        <f t="shared" si="418"/>
        <v>8.5236516345675403E-2</v>
      </c>
    </row>
    <row r="4411" spans="1:16" x14ac:dyDescent="0.55000000000000004">
      <c r="A4411" s="3">
        <f t="shared" si="419"/>
        <v>4402.5147877610307</v>
      </c>
      <c r="C4411" s="3">
        <f t="shared" si="415"/>
        <v>9.745872319038075E-2</v>
      </c>
      <c r="D4411" s="3">
        <f t="shared" si="416"/>
        <v>-8.7797976740564235E-2</v>
      </c>
      <c r="E4411" s="4">
        <f>(M4411-C4411)^2</f>
        <v>2.5377180971782724E-3</v>
      </c>
      <c r="K4411" s="3">
        <f t="shared" si="420"/>
        <v>4402.5147877610307</v>
      </c>
      <c r="L4411" s="4">
        <v>0.15328554772977099</v>
      </c>
      <c r="M4411" s="4">
        <v>0.14783449213913499</v>
      </c>
      <c r="O4411" s="4">
        <f t="shared" si="417"/>
        <v>2.3546489316240427E-2</v>
      </c>
      <c r="P4411" s="4">
        <f t="shared" si="418"/>
        <v>2.0151395010272809E-2</v>
      </c>
    </row>
    <row r="4412" spans="1:16" x14ac:dyDescent="0.55000000000000004">
      <c r="A4412" s="3">
        <f t="shared" si="419"/>
        <v>4403.5147877610307</v>
      </c>
      <c r="C4412" s="3">
        <f t="shared" si="415"/>
        <v>0.26240177943465903</v>
      </c>
      <c r="D4412" s="3">
        <f t="shared" si="416"/>
        <v>-7.2801742679155313E-3</v>
      </c>
      <c r="E4412" s="4">
        <f>(M4412-C4412)^2</f>
        <v>9.0956937545450534E-2</v>
      </c>
      <c r="K4412" s="3">
        <f t="shared" si="420"/>
        <v>4403.5147877610307</v>
      </c>
      <c r="L4412" s="4">
        <v>0.104697448735806</v>
      </c>
      <c r="M4412" s="4">
        <v>-3.9188899375960901E-2</v>
      </c>
      <c r="O4412" s="4">
        <f t="shared" si="417"/>
        <v>1.0995735929087435E-2</v>
      </c>
      <c r="P4412" s="4">
        <f t="shared" si="418"/>
        <v>2.0311049942512874E-3</v>
      </c>
    </row>
    <row r="4413" spans="1:16" x14ac:dyDescent="0.55000000000000004">
      <c r="A4413" s="3">
        <f t="shared" si="419"/>
        <v>4404.5147877610307</v>
      </c>
      <c r="C4413" s="3">
        <f t="shared" si="415"/>
        <v>0.36140149264764659</v>
      </c>
      <c r="D4413" s="3">
        <f t="shared" si="416"/>
        <v>7.5067185268374484E-2</v>
      </c>
      <c r="E4413" s="4">
        <f>(M4413-C4413)^2</f>
        <v>0.33385131527965678</v>
      </c>
      <c r="K4413" s="3">
        <f t="shared" si="420"/>
        <v>4404.5147877610307</v>
      </c>
      <c r="L4413" s="4">
        <v>2.9887224210140399E-2</v>
      </c>
      <c r="M4413" s="4">
        <v>-0.216397187932066</v>
      </c>
      <c r="O4413" s="4">
        <f t="shared" si="417"/>
        <v>9.0302234275422763E-4</v>
      </c>
      <c r="P4413" s="4">
        <f t="shared" si="418"/>
        <v>4.9406651639772294E-2</v>
      </c>
    </row>
    <row r="4414" spans="1:16" x14ac:dyDescent="0.55000000000000004">
      <c r="A4414" s="3">
        <f t="shared" si="419"/>
        <v>4405.5147877610307</v>
      </c>
      <c r="C4414" s="3">
        <f t="shared" si="415"/>
        <v>0.36957856489748975</v>
      </c>
      <c r="D4414" s="3">
        <f t="shared" si="416"/>
        <v>0.13854965311372031</v>
      </c>
      <c r="E4414" s="4">
        <f>(M4414-C4414)^2</f>
        <v>0.50266118114595715</v>
      </c>
      <c r="K4414" s="3">
        <f t="shared" si="420"/>
        <v>4405.5147877610307</v>
      </c>
      <c r="L4414" s="4">
        <v>-5.2408441025833898E-2</v>
      </c>
      <c r="M4414" s="4">
        <v>-0.339407458339892</v>
      </c>
      <c r="O4414" s="4">
        <f t="shared" si="417"/>
        <v>2.729575037150025E-3</v>
      </c>
      <c r="P4414" s="4">
        <f t="shared" si="418"/>
        <v>0.11922265740835417</v>
      </c>
    </row>
    <row r="4415" spans="1:16" x14ac:dyDescent="0.55000000000000004">
      <c r="A4415" s="3">
        <f t="shared" si="419"/>
        <v>4406.5147877610307</v>
      </c>
      <c r="C4415" s="3">
        <f t="shared" si="415"/>
        <v>0.28487804258762972</v>
      </c>
      <c r="D4415" s="3">
        <f t="shared" si="416"/>
        <v>0.16721365546760941</v>
      </c>
      <c r="E4415" s="4">
        <f>(M4415-C4415)^2</f>
        <v>0.43862680941098803</v>
      </c>
      <c r="K4415" s="3">
        <f t="shared" si="420"/>
        <v>4406.5147877610307</v>
      </c>
      <c r="L4415" s="4">
        <v>-0.121578087088523</v>
      </c>
      <c r="M4415" s="4">
        <v>-0.37741102527548098</v>
      </c>
      <c r="O4415" s="4">
        <f t="shared" si="417"/>
        <v>1.4741597644783921E-2</v>
      </c>
      <c r="P4415" s="4">
        <f t="shared" si="418"/>
        <v>0.14691115366645674</v>
      </c>
    </row>
    <row r="4416" spans="1:16" x14ac:dyDescent="0.55000000000000004">
      <c r="A4416" s="3">
        <f t="shared" si="419"/>
        <v>4407.5147877610307</v>
      </c>
      <c r="C4416" s="3">
        <f t="shared" si="415"/>
        <v>0.12858574020348565</v>
      </c>
      <c r="D4416" s="3">
        <f t="shared" si="416"/>
        <v>0.15385573454881102</v>
      </c>
      <c r="E4416" s="4">
        <f>(M4416-C4416)^2</f>
        <v>0.2020281350669802</v>
      </c>
      <c r="K4416" s="3">
        <f t="shared" si="420"/>
        <v>4407.5147877610307</v>
      </c>
      <c r="L4416" s="4">
        <v>-0.160297747024196</v>
      </c>
      <c r="M4416" s="4">
        <v>-0.32088965964280203</v>
      </c>
      <c r="O4416" s="4">
        <f t="shared" si="417"/>
        <v>2.5643103271850824E-2</v>
      </c>
      <c r="P4416" s="4">
        <f t="shared" si="418"/>
        <v>0.10677768035913357</v>
      </c>
    </row>
    <row r="4417" spans="1:16" x14ac:dyDescent="0.55000000000000004">
      <c r="A4417" s="3">
        <f t="shared" si="419"/>
        <v>4408.5147877610307</v>
      </c>
      <c r="C4417" s="3">
        <f t="shared" si="415"/>
        <v>-6.0021028925012071E-2</v>
      </c>
      <c r="D4417" s="3">
        <f t="shared" si="416"/>
        <v>0.10183282628678469</v>
      </c>
      <c r="E4417" s="4">
        <f>(M4417-C4417)^2</f>
        <v>1.5370658338823189E-2</v>
      </c>
      <c r="K4417" s="3">
        <f t="shared" si="420"/>
        <v>4408.5147877610307</v>
      </c>
      <c r="L4417" s="4">
        <v>-0.15886984180263</v>
      </c>
      <c r="M4417" s="4">
        <v>-0.18399948809765701</v>
      </c>
      <c r="O4417" s="4">
        <f t="shared" si="417"/>
        <v>2.5187828004886705E-2</v>
      </c>
      <c r="P4417" s="4">
        <f t="shared" si="418"/>
        <v>3.6053795751564782E-2</v>
      </c>
    </row>
    <row r="4418" spans="1:16" x14ac:dyDescent="0.55000000000000004">
      <c r="A4418" s="3">
        <f t="shared" si="419"/>
        <v>4409.5147877610307</v>
      </c>
      <c r="C4418" s="3">
        <f t="shared" si="415"/>
        <v>-0.23354410727968763</v>
      </c>
      <c r="D4418" s="3">
        <f t="shared" si="416"/>
        <v>2.4218639603769493E-2</v>
      </c>
      <c r="E4418" s="4">
        <f>(M4418-C4418)^2</f>
        <v>5.4064901192710929E-2</v>
      </c>
      <c r="K4418" s="3">
        <f t="shared" si="420"/>
        <v>4409.5147877610307</v>
      </c>
      <c r="L4418" s="4">
        <v>-0.11765199914464899</v>
      </c>
      <c r="M4418" s="4">
        <v>-1.0255033084979801E-3</v>
      </c>
      <c r="O4418" s="4">
        <f t="shared" si="417"/>
        <v>1.380364002402238E-2</v>
      </c>
      <c r="P4418" s="4">
        <f t="shared" si="418"/>
        <v>4.7670548146706881E-5</v>
      </c>
    </row>
    <row r="4419" spans="1:16" x14ac:dyDescent="0.55000000000000004">
      <c r="A4419" s="3">
        <f t="shared" si="419"/>
        <v>4410.5147877610307</v>
      </c>
      <c r="C4419" s="3">
        <f t="shared" si="415"/>
        <v>-0.34837597091606332</v>
      </c>
      <c r="D4419" s="3">
        <f t="shared" si="416"/>
        <v>-5.9481855116493614E-2</v>
      </c>
      <c r="E4419" s="4">
        <f>(M4419-C4419)^2</f>
        <v>0.28151651173093489</v>
      </c>
      <c r="K4419" s="3">
        <f t="shared" si="420"/>
        <v>4410.5147877610307</v>
      </c>
      <c r="L4419" s="4">
        <v>-4.6967483440875001E-2</v>
      </c>
      <c r="M4419" s="4">
        <v>0.18220532514603399</v>
      </c>
      <c r="O4419" s="4">
        <f t="shared" si="417"/>
        <v>2.1906497522759549E-3</v>
      </c>
      <c r="P4419" s="4">
        <f t="shared" si="418"/>
        <v>3.1091014254792895E-2</v>
      </c>
    </row>
    <row r="4420" spans="1:16" x14ac:dyDescent="0.55000000000000004">
      <c r="A4420" s="3">
        <f t="shared" si="419"/>
        <v>4411.5147877610307</v>
      </c>
      <c r="C4420" s="3">
        <f t="shared" si="415"/>
        <v>-0.37565859535327073</v>
      </c>
      <c r="D4420" s="3">
        <f t="shared" si="416"/>
        <v>-0.12823415708991207</v>
      </c>
      <c r="E4420" s="4">
        <f>(M4420-C4420)^2</f>
        <v>0.48366502185366256</v>
      </c>
      <c r="K4420" s="3">
        <f t="shared" si="420"/>
        <v>4411.5147877610307</v>
      </c>
      <c r="L4420" s="4">
        <v>3.5480329855780202E-2</v>
      </c>
      <c r="M4420" s="4">
        <v>0.319801699597967</v>
      </c>
      <c r="O4420" s="4">
        <f t="shared" si="417"/>
        <v>1.2704545160654266E-3</v>
      </c>
      <c r="P4420" s="4">
        <f t="shared" si="418"/>
        <v>9.8547534878567378E-2</v>
      </c>
    </row>
    <row r="4421" spans="1:16" x14ac:dyDescent="0.55000000000000004">
      <c r="A4421" s="3">
        <f t="shared" si="419"/>
        <v>4412.5147877610307</v>
      </c>
      <c r="C4421" s="3">
        <f t="shared" si="415"/>
        <v>-0.30853567242946217</v>
      </c>
      <c r="D4421" s="3">
        <f t="shared" si="416"/>
        <v>-0.16476034753494365</v>
      </c>
      <c r="E4421" s="4">
        <f>(M4421-C4421)^2</f>
        <v>0.47037297614962048</v>
      </c>
      <c r="K4421" s="3">
        <f t="shared" si="420"/>
        <v>4412.5147877610307</v>
      </c>
      <c r="L4421" s="4">
        <v>0.109041874436068</v>
      </c>
      <c r="M4421" s="4">
        <v>0.37730175447987502</v>
      </c>
      <c r="O4421" s="4">
        <f t="shared" si="417"/>
        <v>1.1925727741197024E-2</v>
      </c>
      <c r="P4421" s="4">
        <f t="shared" si="418"/>
        <v>0.13795494957402984</v>
      </c>
    </row>
    <row r="4422" spans="1:16" x14ac:dyDescent="0.55000000000000004">
      <c r="A4422" s="3">
        <f t="shared" si="419"/>
        <v>4413.5147877610307</v>
      </c>
      <c r="C4422" s="3">
        <f t="shared" ref="C4422:C4485" si="421">$B$2*EXP(-C$4*((PI()/($B$1*$B$3)))^0.5)*SIN(2*PI()*$A4422/$B$3-C$4*SQRT(PI()/($B$1*$B$3)))</f>
        <v>-0.16387564694407714</v>
      </c>
      <c r="D4422" s="3">
        <f t="shared" ref="D4422:D4485" si="422">$B$2*EXP(-D$4*((PI()/($B$1*$B$3)))^0.5)*SIN(2*PI()*$A4422/$B$3-D$4*SQRT(PI()/($B$1*$B$3)))</f>
        <v>-0.15988114759408117</v>
      </c>
      <c r="E4422" s="4">
        <f>(M4422-C4422)^2</f>
        <v>0.25419736277738381</v>
      </c>
      <c r="K4422" s="3">
        <f t="shared" si="420"/>
        <v>4413.5147877610307</v>
      </c>
      <c r="L4422" s="4">
        <v>0.15529320511716399</v>
      </c>
      <c r="M4422" s="4">
        <v>0.34030424434214201</v>
      </c>
      <c r="O4422" s="4">
        <f t="shared" si="417"/>
        <v>2.4166664650718376E-2</v>
      </c>
      <c r="P4422" s="4">
        <f t="shared" si="418"/>
        <v>0.11184032241297401</v>
      </c>
    </row>
    <row r="4423" spans="1:16" x14ac:dyDescent="0.55000000000000004">
      <c r="A4423" s="3">
        <f t="shared" si="419"/>
        <v>4414.5147877610307</v>
      </c>
      <c r="C4423" s="3">
        <f t="shared" si="421"/>
        <v>2.1967437681613619E-2</v>
      </c>
      <c r="D4423" s="3">
        <f t="shared" si="422"/>
        <v>-0.11482273323341333</v>
      </c>
      <c r="E4423" s="4">
        <f>(M4423-C4423)^2</f>
        <v>3.8458342735036732E-2</v>
      </c>
      <c r="K4423" s="3">
        <f t="shared" si="420"/>
        <v>4414.5147877610307</v>
      </c>
      <c r="L4423" s="4">
        <v>0.162650389207562</v>
      </c>
      <c r="M4423" s="4">
        <v>0.218075425114652</v>
      </c>
      <c r="O4423" s="4">
        <f t="shared" ref="O4423:O4486" si="423">(L4423-$J$1)^2</f>
        <v>2.6508234205534074E-2</v>
      </c>
      <c r="P4423" s="4">
        <f t="shared" ref="P4423:P4486" si="424">(M4423-$J$2)^2</f>
        <v>4.5027372551500709E-2</v>
      </c>
    </row>
    <row r="4424" spans="1:16" x14ac:dyDescent="0.55000000000000004">
      <c r="A4424" s="3">
        <f t="shared" si="419"/>
        <v>4415.5147877610307</v>
      </c>
      <c r="C4424" s="3">
        <f t="shared" si="421"/>
        <v>0.20228995654849444</v>
      </c>
      <c r="D4424" s="3">
        <f t="shared" si="422"/>
        <v>-4.0908588924158426E-2</v>
      </c>
      <c r="E4424" s="4">
        <f>(M4424-C4424)^2</f>
        <v>2.5940869184927145E-2</v>
      </c>
      <c r="K4424" s="3">
        <f t="shared" si="420"/>
        <v>4415.5147877610307</v>
      </c>
      <c r="L4424" s="4">
        <v>0.12927077431116499</v>
      </c>
      <c r="M4424" s="4">
        <v>4.12282628254768E-2</v>
      </c>
      <c r="O4424" s="4">
        <f t="shared" si="423"/>
        <v>1.675312935955112E-2</v>
      </c>
      <c r="P4424" s="4">
        <f t="shared" si="424"/>
        <v>1.2495786650548602E-3</v>
      </c>
    </row>
    <row r="4425" spans="1:16" x14ac:dyDescent="0.55000000000000004">
      <c r="A4425" s="3">
        <f t="shared" si="419"/>
        <v>4416.5147877610307</v>
      </c>
      <c r="C4425" s="3">
        <f t="shared" si="421"/>
        <v>0.3317756402948116</v>
      </c>
      <c r="D4425" s="3">
        <f t="shared" si="422"/>
        <v>4.328616063923723E-2</v>
      </c>
      <c r="E4425" s="4">
        <f>(M4425-C4425)^2</f>
        <v>0.22821679389951907</v>
      </c>
      <c r="K4425" s="3">
        <f t="shared" si="420"/>
        <v>4416.5147877610307</v>
      </c>
      <c r="L4425" s="4">
        <v>6.3514492050874102E-2</v>
      </c>
      <c r="M4425" s="4">
        <v>-0.14594477364991301</v>
      </c>
      <c r="O4425" s="4">
        <f t="shared" si="423"/>
        <v>4.0548364872049665E-3</v>
      </c>
      <c r="P4425" s="4">
        <f t="shared" si="424"/>
        <v>2.3050422671267477E-2</v>
      </c>
    </row>
    <row r="4426" spans="1:16" x14ac:dyDescent="0.55000000000000004">
      <c r="A4426" s="3">
        <f t="shared" si="419"/>
        <v>4417.5147877610307</v>
      </c>
      <c r="C4426" s="3">
        <f t="shared" si="421"/>
        <v>0.37788386027345328</v>
      </c>
      <c r="D4426" s="3">
        <f t="shared" si="422"/>
        <v>0.116602805085775</v>
      </c>
      <c r="E4426" s="4">
        <f>(M4426-C4426)^2</f>
        <v>0.45488131393947229</v>
      </c>
      <c r="K4426" s="3">
        <f t="shared" si="420"/>
        <v>4417.5147877610307</v>
      </c>
      <c r="L4426" s="4">
        <v>-1.8149388758861899E-2</v>
      </c>
      <c r="M4426" s="4">
        <v>-0.29656503618903801</v>
      </c>
      <c r="O4426" s="4">
        <f t="shared" si="423"/>
        <v>3.2350636926792108E-4</v>
      </c>
      <c r="P4426" s="4">
        <f t="shared" si="424"/>
        <v>9.1472324160233737E-2</v>
      </c>
    </row>
    <row r="4427" spans="1:16" x14ac:dyDescent="0.55000000000000004">
      <c r="A4427" s="3">
        <f t="shared" si="419"/>
        <v>4418.5147877610307</v>
      </c>
      <c r="C4427" s="3">
        <f t="shared" si="421"/>
        <v>0.32902730875668762</v>
      </c>
      <c r="D4427" s="3">
        <f t="shared" si="422"/>
        <v>0.16061637548019234</v>
      </c>
      <c r="E4427" s="4">
        <f>(M4427-C4427)^2</f>
        <v>0.49271422448824065</v>
      </c>
      <c r="K4427" s="3">
        <f t="shared" si="420"/>
        <v>4418.5147877610307</v>
      </c>
      <c r="L4427" s="4">
        <v>-9.5267642563307206E-2</v>
      </c>
      <c r="M4427" s="4">
        <v>-0.37290874565869903</v>
      </c>
      <c r="O4427" s="4">
        <f t="shared" si="423"/>
        <v>9.044872884366114E-3</v>
      </c>
      <c r="P4427" s="4">
        <f t="shared" si="424"/>
        <v>0.14348006750691275</v>
      </c>
    </row>
    <row r="4428" spans="1:16" x14ac:dyDescent="0.55000000000000004">
      <c r="A4428" s="3">
        <f t="shared" ref="A4428:A4491" si="425">K4428</f>
        <v>4419.5147877610307</v>
      </c>
      <c r="C4428" s="3">
        <f t="shared" si="421"/>
        <v>0.19748396778769006</v>
      </c>
      <c r="D4428" s="3">
        <f t="shared" si="422"/>
        <v>0.16426596371125574</v>
      </c>
      <c r="E4428" s="4">
        <f>(M4428-C4428)^2</f>
        <v>0.30618417531240555</v>
      </c>
      <c r="K4428" s="3">
        <f t="shared" si="420"/>
        <v>4419.5147877610307</v>
      </c>
      <c r="L4428" s="4">
        <v>-0.148525524290224</v>
      </c>
      <c r="M4428" s="4">
        <v>-0.35585514642022997</v>
      </c>
      <c r="O4428" s="4">
        <f t="shared" si="423"/>
        <v>2.201140717565702E-2</v>
      </c>
      <c r="P4428" s="4">
        <f t="shared" si="424"/>
        <v>0.13085150792793918</v>
      </c>
    </row>
    <row r="4429" spans="1:16" x14ac:dyDescent="0.55000000000000004">
      <c r="A4429" s="3">
        <f t="shared" si="425"/>
        <v>4420.5147877610307</v>
      </c>
      <c r="C4429" s="3">
        <f t="shared" si="421"/>
        <v>1.6311569199261154E-2</v>
      </c>
      <c r="D4429" s="3">
        <f t="shared" si="422"/>
        <v>0.1266344035571412</v>
      </c>
      <c r="E4429" s="4">
        <f>(M4429-C4429)^2</f>
        <v>7.0749077463476473E-2</v>
      </c>
      <c r="K4429" s="3">
        <f t="shared" ref="K4429:K4492" si="426">K4428+1</f>
        <v>4420.5147877610307</v>
      </c>
      <c r="L4429" s="4">
        <v>-0.16458426707319401</v>
      </c>
      <c r="M4429" s="4">
        <v>-0.24967541819575501</v>
      </c>
      <c r="O4429" s="4">
        <f t="shared" si="423"/>
        <v>2.7034318224985605E-2</v>
      </c>
      <c r="P4429" s="4">
        <f t="shared" si="424"/>
        <v>6.5308000780062117E-2</v>
      </c>
    </row>
    <row r="4430" spans="1:16" x14ac:dyDescent="0.55000000000000004">
      <c r="A4430" s="3">
        <f t="shared" si="425"/>
        <v>4421.5147877610307</v>
      </c>
      <c r="C4430" s="3">
        <f t="shared" si="421"/>
        <v>-0.16896003712092539</v>
      </c>
      <c r="D4430" s="3">
        <f t="shared" si="422"/>
        <v>5.7178760764094429E-2</v>
      </c>
      <c r="E4430" s="4">
        <f>(M4430-C4430)^2</f>
        <v>7.7434904022527116E-3</v>
      </c>
      <c r="K4430" s="3">
        <f t="shared" si="426"/>
        <v>4421.5147877610307</v>
      </c>
      <c r="L4430" s="4">
        <v>-0.13942185916101399</v>
      </c>
      <c r="M4430" s="4">
        <v>-8.0962932610306904E-2</v>
      </c>
      <c r="O4430" s="4">
        <f t="shared" si="423"/>
        <v>1.9393000345789779E-2</v>
      </c>
      <c r="P4430" s="4">
        <f t="shared" si="424"/>
        <v>7.5415009114489645E-3</v>
      </c>
    </row>
    <row r="4431" spans="1:16" x14ac:dyDescent="0.55000000000000004">
      <c r="A4431" s="3">
        <f t="shared" si="425"/>
        <v>4422.5147877610307</v>
      </c>
      <c r="C4431" s="3">
        <f t="shared" si="421"/>
        <v>-0.31177084263995264</v>
      </c>
      <c r="D4431" s="3">
        <f t="shared" si="422"/>
        <v>-2.6646291578286969E-2</v>
      </c>
      <c r="E4431" s="4">
        <f>(M4431-C4431)^2</f>
        <v>0.17623041482773708</v>
      </c>
      <c r="K4431" s="3">
        <f t="shared" si="426"/>
        <v>4422.5147877610307</v>
      </c>
      <c r="L4431" s="4">
        <v>-7.9340381711537095E-2</v>
      </c>
      <c r="M4431" s="4">
        <v>0.108027221704962</v>
      </c>
      <c r="O4431" s="4">
        <f t="shared" si="423"/>
        <v>6.2690409969637286E-3</v>
      </c>
      <c r="P4431" s="4">
        <f t="shared" si="424"/>
        <v>1.0434283131996205E-2</v>
      </c>
    </row>
    <row r="4432" spans="1:16" x14ac:dyDescent="0.55000000000000004">
      <c r="A4432" s="3">
        <f t="shared" si="425"/>
        <v>4423.5147877610307</v>
      </c>
      <c r="C4432" s="3">
        <f t="shared" si="421"/>
        <v>-0.37623152542865584</v>
      </c>
      <c r="D4432" s="3">
        <f t="shared" si="422"/>
        <v>-0.10377495051264912</v>
      </c>
      <c r="E4432" s="4">
        <f>(M4432-C4432)^2</f>
        <v>0.41756515237497188</v>
      </c>
      <c r="K4432" s="3">
        <f t="shared" si="426"/>
        <v>4423.5147877610307</v>
      </c>
      <c r="L4432" s="4">
        <v>6.1238652958994701E-4</v>
      </c>
      <c r="M4432" s="4">
        <v>0.269961288191994</v>
      </c>
      <c r="O4432" s="4">
        <f t="shared" si="423"/>
        <v>6.0138858643692423E-7</v>
      </c>
      <c r="P4432" s="4">
        <f t="shared" si="424"/>
        <v>6.9739516814233002E-2</v>
      </c>
    </row>
    <row r="4433" spans="1:16" x14ac:dyDescent="0.55000000000000004">
      <c r="A4433" s="3">
        <f t="shared" si="425"/>
        <v>4424.5147877610307</v>
      </c>
      <c r="C4433" s="3">
        <f t="shared" si="421"/>
        <v>-0.34614267965097378</v>
      </c>
      <c r="D4433" s="3">
        <f t="shared" si="422"/>
        <v>-0.15482426206432751</v>
      </c>
      <c r="E4433" s="4">
        <f>(M4433-C4433)^2</f>
        <v>0.50470304832430934</v>
      </c>
      <c r="K4433" s="3">
        <f t="shared" si="426"/>
        <v>4424.5147877610307</v>
      </c>
      <c r="L4433" s="4">
        <v>8.0411778765410905E-2</v>
      </c>
      <c r="M4433" s="4">
        <v>0.36428187533309297</v>
      </c>
      <c r="O4433" s="4">
        <f t="shared" si="423"/>
        <v>6.4923120469574857E-3</v>
      </c>
      <c r="P4433" s="4">
        <f t="shared" si="424"/>
        <v>0.12845270502493433</v>
      </c>
    </row>
    <row r="4434" spans="1:16" x14ac:dyDescent="0.55000000000000004">
      <c r="A4434" s="3">
        <f t="shared" si="425"/>
        <v>4425.5147877610307</v>
      </c>
      <c r="C4434" s="3">
        <f t="shared" si="421"/>
        <v>-0.22906583588344495</v>
      </c>
      <c r="D4434" s="3">
        <f t="shared" si="422"/>
        <v>-0.16696518875340738</v>
      </c>
      <c r="E4434" s="4">
        <f>(M4434-C4434)^2</f>
        <v>0.35573070458055045</v>
      </c>
      <c r="K4434" s="3">
        <f t="shared" si="426"/>
        <v>4425.5147877610307</v>
      </c>
      <c r="L4434" s="4">
        <v>0.14007154217097401</v>
      </c>
      <c r="M4434" s="4">
        <v>0.36736580695632798</v>
      </c>
      <c r="O4434" s="4">
        <f t="shared" si="423"/>
        <v>1.9665756533710391E-2</v>
      </c>
      <c r="P4434" s="4">
        <f t="shared" si="424"/>
        <v>0.13067279630398773</v>
      </c>
    </row>
    <row r="4435" spans="1:16" x14ac:dyDescent="0.55000000000000004">
      <c r="A4435" s="3">
        <f t="shared" si="425"/>
        <v>4426.5147877610307</v>
      </c>
      <c r="C4435" s="3">
        <f t="shared" si="421"/>
        <v>-5.4423197307071264E-2</v>
      </c>
      <c r="D4435" s="3">
        <f t="shared" si="422"/>
        <v>-0.13714663353664214</v>
      </c>
      <c r="E4435" s="4">
        <f>(M4435-C4435)^2</f>
        <v>0.11079836964034291</v>
      </c>
      <c r="K4435" s="3">
        <f t="shared" si="426"/>
        <v>4426.5147877610307</v>
      </c>
      <c r="L4435" s="4">
        <v>0.16464951889905499</v>
      </c>
      <c r="M4435" s="4">
        <v>0.27844069325533699</v>
      </c>
      <c r="O4435" s="4">
        <f t="shared" si="423"/>
        <v>2.7163201309749332E-2</v>
      </c>
      <c r="P4435" s="4">
        <f t="shared" si="424"/>
        <v>7.4289940494551607E-2</v>
      </c>
    </row>
    <row r="4436" spans="1:16" x14ac:dyDescent="0.55000000000000004">
      <c r="A4436" s="3">
        <f t="shared" si="425"/>
        <v>4427.5147877610307</v>
      </c>
      <c r="C4436" s="3">
        <f t="shared" si="421"/>
        <v>0.13389635907303049</v>
      </c>
      <c r="D4436" s="3">
        <f t="shared" si="422"/>
        <v>-7.2862201143363503E-2</v>
      </c>
      <c r="E4436" s="4">
        <f>(M4436-C4436)^2</f>
        <v>1.9931731594217047E-4</v>
      </c>
      <c r="K4436" s="3">
        <f t="shared" si="426"/>
        <v>4427.5147877610307</v>
      </c>
      <c r="L4436" s="4">
        <v>0.14799000220740599</v>
      </c>
      <c r="M4436" s="4">
        <v>0.11977838060789001</v>
      </c>
      <c r="O4436" s="4">
        <f t="shared" si="423"/>
        <v>2.1949343456802509E-2</v>
      </c>
      <c r="P4436" s="4">
        <f t="shared" si="424"/>
        <v>1.2973095590802029E-2</v>
      </c>
    </row>
    <row r="4437" spans="1:16" x14ac:dyDescent="0.55000000000000004">
      <c r="A4437" s="3">
        <f t="shared" si="425"/>
        <v>4428.5147877610307</v>
      </c>
      <c r="C4437" s="3">
        <f t="shared" si="421"/>
        <v>0.28856685424635309</v>
      </c>
      <c r="D4437" s="3">
        <f t="shared" si="422"/>
        <v>9.7329955076253995E-3</v>
      </c>
      <c r="E4437" s="4">
        <f>(M4437-C4437)^2</f>
        <v>0.12777052020112806</v>
      </c>
      <c r="K4437" s="3">
        <f t="shared" si="426"/>
        <v>4428.5147877610307</v>
      </c>
      <c r="L4437" s="4">
        <v>9.4265471399590503E-2</v>
      </c>
      <c r="M4437" s="4">
        <v>-6.8883170513931502E-2</v>
      </c>
      <c r="O4437" s="4">
        <f t="shared" si="423"/>
        <v>8.9167562203329061E-3</v>
      </c>
      <c r="P4437" s="4">
        <f t="shared" si="424"/>
        <v>5.5893646223364388E-3</v>
      </c>
    </row>
    <row r="4438" spans="1:16" x14ac:dyDescent="0.55000000000000004">
      <c r="A4438" s="3">
        <f t="shared" si="425"/>
        <v>4429.5147877610307</v>
      </c>
      <c r="C4438" s="3">
        <f t="shared" si="421"/>
        <v>0.37071854601035242</v>
      </c>
      <c r="D4438" s="3">
        <f t="shared" si="422"/>
        <v>8.9882224517315729E-2</v>
      </c>
      <c r="E4438" s="4">
        <f>(M4438-C4438)^2</f>
        <v>0.37333450355293374</v>
      </c>
      <c r="K4438" s="3">
        <f t="shared" si="426"/>
        <v>4429.5147877610307</v>
      </c>
      <c r="L4438" s="4">
        <v>1.69315684992172E-2</v>
      </c>
      <c r="M4438" s="4">
        <v>-0.24029250426037199</v>
      </c>
      <c r="O4438" s="4">
        <f t="shared" si="423"/>
        <v>2.922278945365427E-4</v>
      </c>
      <c r="P4438" s="4">
        <f t="shared" si="424"/>
        <v>6.0600351829029654E-2</v>
      </c>
    </row>
    <row r="4439" spans="1:16" x14ac:dyDescent="0.55000000000000004">
      <c r="A4439" s="3">
        <f t="shared" si="425"/>
        <v>4430.5147877610307</v>
      </c>
      <c r="C4439" s="3">
        <f t="shared" si="421"/>
        <v>0.35970615824614754</v>
      </c>
      <c r="D4439" s="3">
        <f t="shared" si="422"/>
        <v>0.14744344220897782</v>
      </c>
      <c r="E4439" s="4">
        <f>(M4439-C4439)^2</f>
        <v>0.50584135324255952</v>
      </c>
      <c r="K4439" s="3">
        <f t="shared" si="426"/>
        <v>4430.5147877610307</v>
      </c>
      <c r="L4439" s="4">
        <v>-6.4642950767610299E-2</v>
      </c>
      <c r="M4439" s="4">
        <v>-0.35151908964832901</v>
      </c>
      <c r="O4439" s="4">
        <f t="shared" si="423"/>
        <v>4.15765038765851E-3</v>
      </c>
      <c r="P4439" s="4">
        <f t="shared" si="424"/>
        <v>0.1277333107418295</v>
      </c>
    </row>
    <row r="4440" spans="1:16" x14ac:dyDescent="0.55000000000000004">
      <c r="A4440" s="3">
        <f t="shared" si="425"/>
        <v>4431.5147877610307</v>
      </c>
      <c r="C4440" s="3">
        <f t="shared" si="421"/>
        <v>0.2582971785274279</v>
      </c>
      <c r="D4440" s="3">
        <f t="shared" si="422"/>
        <v>0.16795112501894513</v>
      </c>
      <c r="E4440" s="4">
        <f>(M4440-C4440)^2</f>
        <v>0.40069243959667034</v>
      </c>
      <c r="K4440" s="3">
        <f t="shared" si="426"/>
        <v>4431.5147877610307</v>
      </c>
      <c r="L4440" s="4">
        <v>-0.130027241998937</v>
      </c>
      <c r="M4440" s="4">
        <v>-0.37470553836774501</v>
      </c>
      <c r="O4440" s="4">
        <f t="shared" si="423"/>
        <v>1.6864693831646998E-2</v>
      </c>
      <c r="P4440" s="4">
        <f t="shared" si="424"/>
        <v>0.14484450166929397</v>
      </c>
    </row>
    <row r="4441" spans="1:16" x14ac:dyDescent="0.55000000000000004">
      <c r="A4441" s="3">
        <f t="shared" si="425"/>
        <v>4432.5147877610307</v>
      </c>
      <c r="C4441" s="3">
        <f t="shared" si="421"/>
        <v>9.197636976399004E-2</v>
      </c>
      <c r="D4441" s="3">
        <f t="shared" si="422"/>
        <v>0.14625155346696861</v>
      </c>
      <c r="E4441" s="4">
        <f>(M4441-C4441)^2</f>
        <v>0.15683265641020999</v>
      </c>
      <c r="K4441" s="3">
        <f t="shared" si="426"/>
        <v>4432.5147877610307</v>
      </c>
      <c r="L4441" s="4">
        <v>-0.16284540384118101</v>
      </c>
      <c r="M4441" s="4">
        <v>-0.30404466049855799</v>
      </c>
      <c r="O4441" s="4">
        <f t="shared" si="423"/>
        <v>2.646553004704244E-2</v>
      </c>
      <c r="P4441" s="4">
        <f t="shared" si="424"/>
        <v>9.6052602718181529E-2</v>
      </c>
    </row>
    <row r="4442" spans="1:16" x14ac:dyDescent="0.55000000000000004">
      <c r="A4442" s="3">
        <f t="shared" si="425"/>
        <v>4433.5147877610307</v>
      </c>
      <c r="C4442" s="3">
        <f t="shared" si="421"/>
        <v>-9.7458723190485583E-2</v>
      </c>
      <c r="D4442" s="3">
        <f t="shared" si="422"/>
        <v>8.7797976740523115E-2</v>
      </c>
      <c r="E4442" s="4">
        <f>(M4442-C4442)^2</f>
        <v>3.5730731077138617E-3</v>
      </c>
      <c r="K4442" s="3">
        <f t="shared" si="426"/>
        <v>4433.5147877610307</v>
      </c>
      <c r="L4442" s="4">
        <v>-0.15487792407185899</v>
      </c>
      <c r="M4442" s="4">
        <v>-0.15723391125136801</v>
      </c>
      <c r="O4442" s="4">
        <f t="shared" si="423"/>
        <v>2.3936674946372898E-2</v>
      </c>
      <c r="P4442" s="4">
        <f t="shared" si="424"/>
        <v>2.6605783597690082E-2</v>
      </c>
    </row>
    <row r="4443" spans="1:16" x14ac:dyDescent="0.55000000000000004">
      <c r="A4443" s="3">
        <f t="shared" si="425"/>
        <v>4434.5147877610307</v>
      </c>
      <c r="C4443" s="3">
        <f t="shared" si="421"/>
        <v>-0.26240177943473708</v>
      </c>
      <c r="D4443" s="3">
        <f t="shared" si="422"/>
        <v>7.2801742678673467E-3</v>
      </c>
      <c r="E4443" s="4">
        <f>(M4443-C4443)^2</f>
        <v>8.4889965436722836E-2</v>
      </c>
      <c r="K4443" s="3">
        <f t="shared" si="426"/>
        <v>4434.5147877610307</v>
      </c>
      <c r="L4443" s="4">
        <v>-0.10812030742585101</v>
      </c>
      <c r="M4443" s="4">
        <v>2.8957046477097698E-2</v>
      </c>
      <c r="O4443" s="4">
        <f t="shared" si="423"/>
        <v>1.1654757350422821E-2</v>
      </c>
      <c r="P4443" s="4">
        <f t="shared" si="424"/>
        <v>5.3260163666299387E-4</v>
      </c>
    </row>
    <row r="4444" spans="1:16" x14ac:dyDescent="0.55000000000000004">
      <c r="A4444" s="3">
        <f t="shared" si="425"/>
        <v>4435.5147877610307</v>
      </c>
      <c r="C4444" s="3">
        <f t="shared" si="421"/>
        <v>-0.36140149264762805</v>
      </c>
      <c r="D4444" s="3">
        <f t="shared" si="422"/>
        <v>-7.506718526834931E-2</v>
      </c>
      <c r="E4444" s="4">
        <f>(M4444-C4444)^2</f>
        <v>0.32409910259019598</v>
      </c>
      <c r="K4444" s="3">
        <f t="shared" si="426"/>
        <v>4435.5147877610307</v>
      </c>
      <c r="L4444" s="4">
        <v>-3.4283289055347201E-2</v>
      </c>
      <c r="M4444" s="4">
        <v>0.20789553227890001</v>
      </c>
      <c r="O4444" s="4">
        <f t="shared" si="423"/>
        <v>1.1641868951188217E-3</v>
      </c>
      <c r="P4444" s="4">
        <f t="shared" si="424"/>
        <v>4.0810726648789146E-2</v>
      </c>
    </row>
    <row r="4445" spans="1:16" x14ac:dyDescent="0.55000000000000004">
      <c r="A4445" s="3">
        <f t="shared" si="425"/>
        <v>4436.5147877610307</v>
      </c>
      <c r="C4445" s="3">
        <f t="shared" si="421"/>
        <v>-0.36957856489746715</v>
      </c>
      <c r="D4445" s="3">
        <f t="shared" si="422"/>
        <v>-0.13854965311374759</v>
      </c>
      <c r="E4445" s="4">
        <f>(M4445-C4445)^2</f>
        <v>0.49610026921575701</v>
      </c>
      <c r="K4445" s="3">
        <f t="shared" si="426"/>
        <v>4436.5147877610307</v>
      </c>
      <c r="L4445" s="4">
        <v>4.8140191737153698E-2</v>
      </c>
      <c r="M4445" s="4">
        <v>0.3347652923312</v>
      </c>
      <c r="O4445" s="4">
        <f t="shared" si="423"/>
        <v>2.3332085674871964E-3</v>
      </c>
      <c r="P4445" s="4">
        <f t="shared" si="424"/>
        <v>0.10816627034519638</v>
      </c>
    </row>
    <row r="4446" spans="1:16" x14ac:dyDescent="0.55000000000000004">
      <c r="A4446" s="3">
        <f t="shared" si="425"/>
        <v>4437.5147877610307</v>
      </c>
      <c r="C4446" s="3">
        <f t="shared" si="421"/>
        <v>-0.28487804258767135</v>
      </c>
      <c r="D4446" s="3">
        <f t="shared" si="422"/>
        <v>-0.16721365546760678</v>
      </c>
      <c r="E4446" s="4">
        <f>(M4446-C4446)^2</f>
        <v>0.43913027085334233</v>
      </c>
      <c r="K4446" s="3">
        <f t="shared" si="426"/>
        <v>4437.5147877610307</v>
      </c>
      <c r="L4446" s="4">
        <v>0.118506662869016</v>
      </c>
      <c r="M4446" s="4">
        <v>0.37779100818604799</v>
      </c>
      <c r="O4446" s="4">
        <f t="shared" si="423"/>
        <v>1.4082514031640776E-2</v>
      </c>
      <c r="P4446" s="4">
        <f t="shared" si="424"/>
        <v>0.13831862897622907</v>
      </c>
    </row>
    <row r="4447" spans="1:16" x14ac:dyDescent="0.55000000000000004">
      <c r="A4447" s="3">
        <f t="shared" si="425"/>
        <v>4438.5147877610307</v>
      </c>
      <c r="C4447" s="3">
        <f t="shared" si="421"/>
        <v>-0.12858574020338362</v>
      </c>
      <c r="D4447" s="3">
        <f t="shared" si="422"/>
        <v>-0.15385573454879167</v>
      </c>
      <c r="E4447" s="4">
        <f>(M4447-C4447)^2</f>
        <v>0.20682699733096246</v>
      </c>
      <c r="K4447" s="3">
        <f t="shared" si="426"/>
        <v>4438.5147877610307</v>
      </c>
      <c r="L4447" s="4">
        <v>0.15919240512336899</v>
      </c>
      <c r="M4447" s="4">
        <v>0.32619662239543401</v>
      </c>
      <c r="O4447" s="4">
        <f t="shared" si="423"/>
        <v>2.5394178909564847E-2</v>
      </c>
      <c r="P4447" s="4">
        <f t="shared" si="424"/>
        <v>0.10260345427115933</v>
      </c>
    </row>
    <row r="4448" spans="1:16" x14ac:dyDescent="0.55000000000000004">
      <c r="A4448" s="3">
        <f t="shared" si="425"/>
        <v>4439.5147877610307</v>
      </c>
      <c r="C4448" s="3">
        <f t="shared" si="421"/>
        <v>6.0021028925119214E-2</v>
      </c>
      <c r="D4448" s="3">
        <f t="shared" si="422"/>
        <v>-0.10183282628674635</v>
      </c>
      <c r="E4448" s="4">
        <f>(M4448-C4448)^2</f>
        <v>1.7657955479231022E-2</v>
      </c>
      <c r="K4448" s="3">
        <f t="shared" si="426"/>
        <v>4439.5147877610307</v>
      </c>
      <c r="L4448" s="4">
        <v>0.16000742195659001</v>
      </c>
      <c r="M4448" s="4">
        <v>0.19290426894894999</v>
      </c>
      <c r="O4448" s="4">
        <f t="shared" si="423"/>
        <v>2.5654598009986512E-2</v>
      </c>
      <c r="P4448" s="4">
        <f t="shared" si="424"/>
        <v>3.497849504759995E-2</v>
      </c>
    </row>
    <row r="4449" spans="1:16" x14ac:dyDescent="0.55000000000000004">
      <c r="A4449" s="3">
        <f t="shared" si="425"/>
        <v>4440.5147877610307</v>
      </c>
      <c r="C4449" s="3">
        <f t="shared" si="421"/>
        <v>0.23354410727977293</v>
      </c>
      <c r="D4449" s="3">
        <f t="shared" si="422"/>
        <v>-2.4218639603721767E-2</v>
      </c>
      <c r="E4449" s="4">
        <f>(M4449-C4449)^2</f>
        <v>4.9393401251570476E-2</v>
      </c>
      <c r="K4449" s="3">
        <f t="shared" si="426"/>
        <v>4440.5147877610307</v>
      </c>
      <c r="L4449" s="4">
        <v>0.12074758734680099</v>
      </c>
      <c r="M4449" s="4">
        <v>1.12978446529956E-2</v>
      </c>
      <c r="O4449" s="4">
        <f t="shared" si="423"/>
        <v>1.4619395753596701E-2</v>
      </c>
      <c r="P4449" s="4">
        <f t="shared" si="424"/>
        <v>2.9365147084291121E-5</v>
      </c>
    </row>
    <row r="4450" spans="1:16" x14ac:dyDescent="0.55000000000000004">
      <c r="A4450" s="3">
        <f t="shared" si="425"/>
        <v>4441.5147877610307</v>
      </c>
      <c r="C4450" s="3">
        <f t="shared" si="421"/>
        <v>0.34837597091603878</v>
      </c>
      <c r="D4450" s="3">
        <f t="shared" si="422"/>
        <v>5.9481855116467294E-2</v>
      </c>
      <c r="E4450" s="4">
        <f>(M4450-C4450)^2</f>
        <v>0.27197702517083128</v>
      </c>
      <c r="K4450" s="3">
        <f t="shared" si="426"/>
        <v>4441.5147877610307</v>
      </c>
      <c r="L4450" s="4">
        <v>5.1245770422355098E-2</v>
      </c>
      <c r="M4450" s="4">
        <v>-0.173138194923041</v>
      </c>
      <c r="O4450" s="4">
        <f t="shared" si="423"/>
        <v>2.6428725699036465E-3</v>
      </c>
      <c r="P4450" s="4">
        <f t="shared" si="424"/>
        <v>3.204711413235195E-2</v>
      </c>
    </row>
    <row r="4451" spans="1:16" x14ac:dyDescent="0.55000000000000004">
      <c r="A4451" s="3">
        <f t="shared" si="425"/>
        <v>4442.5147877610307</v>
      </c>
      <c r="C4451" s="3">
        <f t="shared" si="421"/>
        <v>0.37565859535327761</v>
      </c>
      <c r="D4451" s="3">
        <f t="shared" si="422"/>
        <v>0.12823415708989389</v>
      </c>
      <c r="E4451" s="4">
        <f>(M4451-C4451)^2</f>
        <v>0.47591964399407688</v>
      </c>
      <c r="K4451" s="3">
        <f t="shared" si="426"/>
        <v>4442.5147877610307</v>
      </c>
      <c r="L4451" s="4">
        <v>-3.10908676100493E-2</v>
      </c>
      <c r="M4451" s="4">
        <v>-0.31421069950921798</v>
      </c>
      <c r="O4451" s="4">
        <f t="shared" si="423"/>
        <v>9.5652644127942465E-4</v>
      </c>
      <c r="P4451" s="4">
        <f t="shared" si="424"/>
        <v>0.10245734073123837</v>
      </c>
    </row>
    <row r="4452" spans="1:16" x14ac:dyDescent="0.55000000000000004">
      <c r="A4452" s="3">
        <f t="shared" si="425"/>
        <v>4443.5147877610307</v>
      </c>
      <c r="C4452" s="3">
        <f t="shared" si="421"/>
        <v>0.30853567242949875</v>
      </c>
      <c r="D4452" s="3">
        <f t="shared" si="422"/>
        <v>0.16476034753493818</v>
      </c>
      <c r="E4452" s="4">
        <f>(M4452-C4452)^2</f>
        <v>0.4693933300212596</v>
      </c>
      <c r="K4452" s="3">
        <f t="shared" si="426"/>
        <v>4443.5147877610307</v>
      </c>
      <c r="L4452" s="4">
        <v>-0.105640604975777</v>
      </c>
      <c r="M4452" s="4">
        <v>-0.37658718518164502</v>
      </c>
      <c r="O4452" s="4">
        <f t="shared" si="423"/>
        <v>1.1125502800659838E-2</v>
      </c>
      <c r="P4452" s="4">
        <f t="shared" si="424"/>
        <v>0.14628029319121341</v>
      </c>
    </row>
    <row r="4453" spans="1:16" x14ac:dyDescent="0.55000000000000004">
      <c r="A4453" s="3">
        <f t="shared" si="425"/>
        <v>4444.5147877610307</v>
      </c>
      <c r="C4453" s="3">
        <f t="shared" si="421"/>
        <v>0.16387564694397935</v>
      </c>
      <c r="D4453" s="3">
        <f t="shared" si="422"/>
        <v>0.15988114759406641</v>
      </c>
      <c r="E4453" s="4">
        <f>(M4453-C4453)^2</f>
        <v>0.25859332377994537</v>
      </c>
      <c r="K4453" s="3">
        <f t="shared" si="426"/>
        <v>4444.5147877610307</v>
      </c>
      <c r="L4453" s="4">
        <v>-0.15373199747858601</v>
      </c>
      <c r="M4453" s="4">
        <v>-0.34464507414803802</v>
      </c>
      <c r="O4453" s="4">
        <f t="shared" si="423"/>
        <v>2.35834044452124E-2</v>
      </c>
      <c r="P4453" s="4">
        <f t="shared" si="424"/>
        <v>0.12286704442555417</v>
      </c>
    </row>
    <row r="4454" spans="1:16" x14ac:dyDescent="0.55000000000000004">
      <c r="A4454" s="3">
        <f t="shared" si="425"/>
        <v>4445.5147877610307</v>
      </c>
      <c r="C4454" s="3">
        <f t="shared" si="421"/>
        <v>-2.1967437681550392E-2</v>
      </c>
      <c r="D4454" s="3">
        <f t="shared" si="422"/>
        <v>0.11482273323343387</v>
      </c>
      <c r="E4454" s="4">
        <f>(M4454-C4454)^2</f>
        <v>4.1786321577435948E-2</v>
      </c>
      <c r="K4454" s="3">
        <f t="shared" si="426"/>
        <v>4445.5147877610307</v>
      </c>
      <c r="L4454" s="4">
        <v>-0.16332025752880799</v>
      </c>
      <c r="M4454" s="4">
        <v>-0.22638446627123501</v>
      </c>
      <c r="O4454" s="4">
        <f t="shared" si="423"/>
        <v>2.6620256111197279E-2</v>
      </c>
      <c r="P4454" s="4">
        <f t="shared" si="424"/>
        <v>5.3946263342356776E-2</v>
      </c>
    </row>
    <row r="4455" spans="1:16" x14ac:dyDescent="0.55000000000000004">
      <c r="A4455" s="3">
        <f t="shared" si="425"/>
        <v>4446.5147877610307</v>
      </c>
      <c r="C4455" s="3">
        <f t="shared" si="421"/>
        <v>-0.20228995654844092</v>
      </c>
      <c r="D4455" s="3">
        <f t="shared" si="422"/>
        <v>4.0908588924185724E-2</v>
      </c>
      <c r="E4455" s="4">
        <f>(M4455-C4455)^2</f>
        <v>2.2760396712280816E-2</v>
      </c>
      <c r="K4455" s="3">
        <f t="shared" si="426"/>
        <v>4446.5147877610307</v>
      </c>
      <c r="L4455" s="4">
        <v>-0.13200394591561801</v>
      </c>
      <c r="M4455" s="4">
        <v>-5.1424464429531198E-2</v>
      </c>
      <c r="O4455" s="4">
        <f t="shared" si="423"/>
        <v>1.7382007082748511E-2</v>
      </c>
      <c r="P4455" s="4">
        <f t="shared" si="424"/>
        <v>3.283673608783292E-3</v>
      </c>
    </row>
    <row r="4456" spans="1:16" x14ac:dyDescent="0.55000000000000004">
      <c r="A4456" s="3">
        <f t="shared" si="425"/>
        <v>4447.5147877610307</v>
      </c>
      <c r="C4456" s="3">
        <f t="shared" si="421"/>
        <v>-0.33177564029478129</v>
      </c>
      <c r="D4456" s="3">
        <f t="shared" si="422"/>
        <v>-4.3286160639210029E-2</v>
      </c>
      <c r="E4456" s="4">
        <f>(M4456-C4456)^2</f>
        <v>0.21920258197897077</v>
      </c>
      <c r="K4456" s="3">
        <f t="shared" si="426"/>
        <v>4447.5147877610307</v>
      </c>
      <c r="L4456" s="4">
        <v>-6.7626427154832802E-2</v>
      </c>
      <c r="M4456" s="4">
        <v>0.136415113542766</v>
      </c>
      <c r="O4456" s="4">
        <f t="shared" si="423"/>
        <v>4.551299707939784E-3</v>
      </c>
      <c r="P4456" s="4">
        <f t="shared" si="424"/>
        <v>1.7039707524967706E-2</v>
      </c>
    </row>
    <row r="4457" spans="1:16" x14ac:dyDescent="0.55000000000000004">
      <c r="A4457" s="3">
        <f t="shared" si="425"/>
        <v>4448.5147877610307</v>
      </c>
      <c r="C4457" s="3">
        <f t="shared" si="421"/>
        <v>-0.37788386027345372</v>
      </c>
      <c r="D4457" s="3">
        <f t="shared" si="422"/>
        <v>-0.11660280508575475</v>
      </c>
      <c r="E4457" s="4">
        <f>(M4457-C4457)^2</f>
        <v>0.44618731465335582</v>
      </c>
      <c r="K4457" s="3">
        <f t="shared" si="426"/>
        <v>4448.5147877610307</v>
      </c>
      <c r="L4457" s="4">
        <v>1.36885498107772E-2</v>
      </c>
      <c r="M4457" s="4">
        <v>0.29008868007035099</v>
      </c>
      <c r="O4457" s="4">
        <f t="shared" si="423"/>
        <v>1.9186836732465253E-4</v>
      </c>
      <c r="P4457" s="4">
        <f t="shared" si="424"/>
        <v>8.0775208839282964E-2</v>
      </c>
    </row>
    <row r="4458" spans="1:16" x14ac:dyDescent="0.55000000000000004">
      <c r="A4458" s="3">
        <f t="shared" si="425"/>
        <v>4449.5147877610307</v>
      </c>
      <c r="C4458" s="3">
        <f t="shared" si="421"/>
        <v>-0.32902730875671876</v>
      </c>
      <c r="D4458" s="3">
        <f t="shared" si="422"/>
        <v>-0.16061637548018412</v>
      </c>
      <c r="E4458" s="4">
        <f>(M4458-C4458)^2</f>
        <v>0.49018908242950127</v>
      </c>
      <c r="K4458" s="3">
        <f t="shared" si="426"/>
        <v>4449.5147877610307</v>
      </c>
      <c r="L4458" s="4">
        <v>9.1575144558680099E-2</v>
      </c>
      <c r="M4458" s="4">
        <v>0.371107737094795</v>
      </c>
      <c r="O4458" s="4">
        <f t="shared" si="423"/>
        <v>8.4159066064567935E-3</v>
      </c>
      <c r="P4458" s="4">
        <f t="shared" si="424"/>
        <v>0.1333921159771421</v>
      </c>
    </row>
    <row r="4459" spans="1:16" x14ac:dyDescent="0.55000000000000004">
      <c r="A4459" s="3">
        <f t="shared" si="425"/>
        <v>4450.5147877610307</v>
      </c>
      <c r="C4459" s="3">
        <f t="shared" si="421"/>
        <v>-0.19748396778759755</v>
      </c>
      <c r="D4459" s="3">
        <f t="shared" si="422"/>
        <v>-0.16426596371124569</v>
      </c>
      <c r="E4459" s="4">
        <f>(M4459-C4459)^2</f>
        <v>0.30987539558248373</v>
      </c>
      <c r="K4459" s="3">
        <f t="shared" si="426"/>
        <v>4450.5147877610307</v>
      </c>
      <c r="L4459" s="4">
        <v>0.146526176260908</v>
      </c>
      <c r="M4459" s="4">
        <v>0.35918055917858499</v>
      </c>
      <c r="O4459" s="4">
        <f t="shared" si="423"/>
        <v>2.1517745515652869E-2</v>
      </c>
      <c r="P4459" s="4">
        <f t="shared" si="424"/>
        <v>0.12482207450062824</v>
      </c>
    </row>
    <row r="4460" spans="1:16" x14ac:dyDescent="0.55000000000000004">
      <c r="A4460" s="3">
        <f t="shared" si="425"/>
        <v>4451.5147877610307</v>
      </c>
      <c r="C4460" s="3">
        <f t="shared" si="421"/>
        <v>-1.6311569199324426E-2</v>
      </c>
      <c r="D4460" s="3">
        <f t="shared" si="422"/>
        <v>-0.12663440355715969</v>
      </c>
      <c r="E4460" s="4">
        <f>(M4460-C4460)^2</f>
        <v>7.4860216543547908E-2</v>
      </c>
      <c r="K4460" s="3">
        <f t="shared" si="426"/>
        <v>4451.5147877610307</v>
      </c>
      <c r="L4460" s="4">
        <v>0.164778818136186</v>
      </c>
      <c r="M4460" s="4">
        <v>0.25729438202167498</v>
      </c>
      <c r="O4460" s="4">
        <f t="shared" si="423"/>
        <v>2.7205838321367228E-2</v>
      </c>
      <c r="P4460" s="4">
        <f t="shared" si="424"/>
        <v>6.3209753226617441E-2</v>
      </c>
    </row>
    <row r="4461" spans="1:16" x14ac:dyDescent="0.55000000000000004">
      <c r="A4461" s="3">
        <f t="shared" si="425"/>
        <v>4452.5147877610307</v>
      </c>
      <c r="C4461" s="3">
        <f t="shared" si="421"/>
        <v>0.16896003712086874</v>
      </c>
      <c r="D4461" s="3">
        <f t="shared" si="422"/>
        <v>-5.7178760764120887E-2</v>
      </c>
      <c r="E4461" s="4">
        <f>(M4461-C4461)^2</f>
        <v>6.0828778457643487E-3</v>
      </c>
      <c r="K4461" s="3">
        <f t="shared" si="426"/>
        <v>4452.5147877610307</v>
      </c>
      <c r="L4461" s="4">
        <v>0.14176158279568099</v>
      </c>
      <c r="M4461" s="4">
        <v>9.0967230748970895E-2</v>
      </c>
      <c r="O4461" s="4">
        <f t="shared" si="423"/>
        <v>2.0142617275656589E-2</v>
      </c>
      <c r="P4461" s="4">
        <f t="shared" si="424"/>
        <v>7.2400269491492888E-3</v>
      </c>
    </row>
    <row r="4462" spans="1:16" x14ac:dyDescent="0.55000000000000004">
      <c r="A4462" s="3">
        <f t="shared" si="425"/>
        <v>4453.5147877610307</v>
      </c>
      <c r="C4462" s="3">
        <f t="shared" si="421"/>
        <v>0.31177084263991683</v>
      </c>
      <c r="D4462" s="3">
        <f t="shared" si="422"/>
        <v>2.6646291578259183E-2</v>
      </c>
      <c r="E4462" s="4">
        <f>(M4462-C4462)^2</f>
        <v>0.16802954513194981</v>
      </c>
      <c r="K4462" s="3">
        <f t="shared" si="426"/>
        <v>4453.5147877610307</v>
      </c>
      <c r="L4462" s="4">
        <v>8.3239279618984099E-2</v>
      </c>
      <c r="M4462" s="4">
        <v>-9.8143227784543999E-2</v>
      </c>
      <c r="O4462" s="4">
        <f t="shared" si="423"/>
        <v>6.9559579186551706E-3</v>
      </c>
      <c r="P4462" s="4">
        <f t="shared" si="424"/>
        <v>1.082059949967582E-2</v>
      </c>
    </row>
    <row r="4463" spans="1:16" x14ac:dyDescent="0.55000000000000004">
      <c r="A4463" s="3">
        <f t="shared" si="425"/>
        <v>4454.5147877610307</v>
      </c>
      <c r="C4463" s="3">
        <f t="shared" si="421"/>
        <v>0.376231525428666</v>
      </c>
      <c r="D4463" s="3">
        <f t="shared" si="422"/>
        <v>0.10377495051268704</v>
      </c>
      <c r="E4463" s="4">
        <f>(M4463-C4463)^2</f>
        <v>0.40819912816710369</v>
      </c>
      <c r="K4463" s="3">
        <f t="shared" si="426"/>
        <v>4454.5147877610307</v>
      </c>
      <c r="L4463" s="4">
        <v>3.8691824827109399E-3</v>
      </c>
      <c r="M4463" s="4">
        <v>-0.26267310608303601</v>
      </c>
      <c r="O4463" s="4">
        <f t="shared" si="423"/>
        <v>1.6259350007363334E-5</v>
      </c>
      <c r="P4463" s="4">
        <f t="shared" si="424"/>
        <v>7.2120170756818605E-2</v>
      </c>
    </row>
    <row r="4464" spans="1:16" x14ac:dyDescent="0.55000000000000004">
      <c r="A4464" s="3">
        <f t="shared" si="425"/>
        <v>4455.5147877610307</v>
      </c>
      <c r="C4464" s="3">
        <f t="shared" si="421"/>
        <v>0.34614267965093026</v>
      </c>
      <c r="D4464" s="3">
        <f t="shared" si="422"/>
        <v>0.15482426206434621</v>
      </c>
      <c r="E4464" s="4">
        <f>(M4464-C4464)^2</f>
        <v>0.50063769379085388</v>
      </c>
      <c r="K4464" s="3">
        <f t="shared" si="426"/>
        <v>4455.5147877610307</v>
      </c>
      <c r="L4464" s="4">
        <v>-7.64699754090227E-2</v>
      </c>
      <c r="M4464" s="4">
        <v>-0.36141487545738299</v>
      </c>
      <c r="O4464" s="4">
        <f t="shared" si="423"/>
        <v>5.8227383265835554E-3</v>
      </c>
      <c r="P4464" s="4">
        <f t="shared" si="424"/>
        <v>0.13490470488736228</v>
      </c>
    </row>
    <row r="4465" spans="1:16" x14ac:dyDescent="0.55000000000000004">
      <c r="A4465" s="3">
        <f t="shared" si="425"/>
        <v>4456.5147877610307</v>
      </c>
      <c r="C4465" s="3">
        <f t="shared" si="421"/>
        <v>0.22906583588335863</v>
      </c>
      <c r="D4465" s="3">
        <f t="shared" si="422"/>
        <v>0.16696518875340216</v>
      </c>
      <c r="E4465" s="4">
        <f>(M4465-C4465)^2</f>
        <v>0.35844633964102135</v>
      </c>
      <c r="K4465" s="3">
        <f t="shared" si="426"/>
        <v>4456.5147877610307</v>
      </c>
      <c r="L4465" s="4">
        <v>-0.13765675357427901</v>
      </c>
      <c r="M4465" s="4">
        <v>-0.369638047218314</v>
      </c>
      <c r="O4465" s="4">
        <f t="shared" si="423"/>
        <v>1.8904503136934307E-2</v>
      </c>
      <c r="P4465" s="4">
        <f t="shared" si="424"/>
        <v>0.14101296476363701</v>
      </c>
    </row>
    <row r="4466" spans="1:16" x14ac:dyDescent="0.55000000000000004">
      <c r="A4466" s="3">
        <f t="shared" si="425"/>
        <v>4457.5147877610307</v>
      </c>
      <c r="C4466" s="3">
        <f t="shared" si="421"/>
        <v>5.4423197307133936E-2</v>
      </c>
      <c r="D4466" s="3">
        <f t="shared" si="422"/>
        <v>0.13714663353665837</v>
      </c>
      <c r="E4466" s="4">
        <f>(M4466-C4466)^2</f>
        <v>0.11540035279374827</v>
      </c>
      <c r="K4466" s="3">
        <f t="shared" si="426"/>
        <v>4457.5147877610307</v>
      </c>
      <c r="L4466" s="4">
        <v>-0.16436654384635599</v>
      </c>
      <c r="M4466" s="4">
        <v>-0.28528307698545002</v>
      </c>
      <c r="O4466" s="4">
        <f t="shared" si="423"/>
        <v>2.6962769016868865E-2</v>
      </c>
      <c r="P4466" s="4">
        <f t="shared" si="424"/>
        <v>8.4775286851890785E-2</v>
      </c>
    </row>
    <row r="4467" spans="1:16" x14ac:dyDescent="0.55000000000000004">
      <c r="A4467" s="3">
        <f t="shared" si="425"/>
        <v>4458.5147877610307</v>
      </c>
      <c r="C4467" s="3">
        <f t="shared" si="421"/>
        <v>-0.13389635907313197</v>
      </c>
      <c r="D4467" s="3">
        <f t="shared" si="422"/>
        <v>7.2862201143320052E-2</v>
      </c>
      <c r="E4467" s="4">
        <f>(M4467-C4467)^2</f>
        <v>1.9529052169436078E-5</v>
      </c>
      <c r="K4467" s="3">
        <f t="shared" si="426"/>
        <v>4458.5147877610307</v>
      </c>
      <c r="L4467" s="4">
        <v>-0.149909713556101</v>
      </c>
      <c r="M4467" s="4">
        <v>-0.12947719035385499</v>
      </c>
      <c r="O4467" s="4">
        <f t="shared" si="423"/>
        <v>2.2424046489432012E-2</v>
      </c>
      <c r="P4467" s="4">
        <f t="shared" si="424"/>
        <v>1.8321266551619558E-2</v>
      </c>
    </row>
    <row r="4468" spans="1:16" x14ac:dyDescent="0.55000000000000004">
      <c r="A4468" s="3">
        <f t="shared" si="425"/>
        <v>4459.5147877610307</v>
      </c>
      <c r="C4468" s="3">
        <f t="shared" si="421"/>
        <v>-0.28856685424631223</v>
      </c>
      <c r="D4468" s="3">
        <f t="shared" si="422"/>
        <v>-9.7329955075972988E-3</v>
      </c>
      <c r="E4468" s="4">
        <f>(M4468-C4468)^2</f>
        <v>0.12063390267166517</v>
      </c>
      <c r="K4468" s="3">
        <f t="shared" si="426"/>
        <v>4459.5147877610307</v>
      </c>
      <c r="L4468" s="4">
        <v>-9.7907065533374693E-2</v>
      </c>
      <c r="M4468" s="4">
        <v>5.8757061820038099E-2</v>
      </c>
      <c r="O4468" s="4">
        <f t="shared" si="423"/>
        <v>9.5538816349687826E-3</v>
      </c>
      <c r="P4468" s="4">
        <f t="shared" si="424"/>
        <v>2.7961018117920416E-3</v>
      </c>
    </row>
    <row r="4469" spans="1:16" x14ac:dyDescent="0.55000000000000004">
      <c r="A4469" s="3">
        <f t="shared" si="425"/>
        <v>4460.5147877610307</v>
      </c>
      <c r="C4469" s="3">
        <f t="shared" si="421"/>
        <v>-0.37071854601037346</v>
      </c>
      <c r="D4469" s="3">
        <f t="shared" si="422"/>
        <v>-8.9882224517356474E-2</v>
      </c>
      <c r="E4469" s="4">
        <f>(M4469-C4469)^2</f>
        <v>0.36360151001773972</v>
      </c>
      <c r="K4469" s="3">
        <f t="shared" si="426"/>
        <v>4460.5147877610307</v>
      </c>
      <c r="L4469" s="4">
        <v>-2.1382985576474299E-2</v>
      </c>
      <c r="M4469" s="4">
        <v>0.23227524335875399</v>
      </c>
      <c r="O4469" s="4">
        <f t="shared" si="423"/>
        <v>4.5028329134738252E-4</v>
      </c>
      <c r="P4469" s="4">
        <f t="shared" si="424"/>
        <v>5.1255312054198546E-2</v>
      </c>
    </row>
    <row r="4470" spans="1:16" x14ac:dyDescent="0.55000000000000004">
      <c r="A4470" s="3">
        <f t="shared" si="425"/>
        <v>4461.5147877610307</v>
      </c>
      <c r="C4470" s="3">
        <f t="shared" si="421"/>
        <v>-0.35970615824611429</v>
      </c>
      <c r="D4470" s="3">
        <f t="shared" si="422"/>
        <v>-0.14744344220900091</v>
      </c>
      <c r="E4470" s="4">
        <f>(M4470-C4470)^2</f>
        <v>0.50030838332384886</v>
      </c>
      <c r="K4470" s="3">
        <f t="shared" si="426"/>
        <v>4461.5147877610307</v>
      </c>
      <c r="L4470" s="4">
        <v>6.0496595768466097E-2</v>
      </c>
      <c r="M4470" s="4">
        <v>0.34761864926727198</v>
      </c>
      <c r="O4470" s="4">
        <f t="shared" si="423"/>
        <v>3.6795994126152332E-3</v>
      </c>
      <c r="P4470" s="4">
        <f t="shared" si="424"/>
        <v>0.11678606795483941</v>
      </c>
    </row>
    <row r="4471" spans="1:16" x14ac:dyDescent="0.55000000000000004">
      <c r="A4471" s="3">
        <f t="shared" si="425"/>
        <v>4462.5147877610307</v>
      </c>
      <c r="C4471" s="3">
        <f t="shared" si="421"/>
        <v>-0.25829717852734874</v>
      </c>
      <c r="D4471" s="3">
        <f t="shared" si="422"/>
        <v>-0.16795112501894477</v>
      </c>
      <c r="E4471" s="4">
        <f>(M4471-C4471)^2</f>
        <v>0.40220454932392169</v>
      </c>
      <c r="K4471" s="3">
        <f t="shared" si="426"/>
        <v>4462.5147877610307</v>
      </c>
      <c r="L4471" s="4">
        <v>0.12722442940956</v>
      </c>
      <c r="M4471" s="4">
        <v>0.37589880799726</v>
      </c>
      <c r="O4471" s="4">
        <f t="shared" si="423"/>
        <v>1.6227584165071255E-2</v>
      </c>
      <c r="P4471" s="4">
        <f t="shared" si="424"/>
        <v>0.13691474501021506</v>
      </c>
    </row>
    <row r="4472" spans="1:16" x14ac:dyDescent="0.55000000000000004">
      <c r="A4472" s="3">
        <f t="shared" si="425"/>
        <v>4463.5147877610307</v>
      </c>
      <c r="C4472" s="3">
        <f t="shared" si="421"/>
        <v>-9.1976369764051463E-2</v>
      </c>
      <c r="D4472" s="3">
        <f t="shared" si="422"/>
        <v>-0.14625155346698243</v>
      </c>
      <c r="E4472" s="4">
        <f>(M4472-C4472)^2</f>
        <v>0.16161135517335601</v>
      </c>
      <c r="K4472" s="3">
        <f t="shared" si="426"/>
        <v>4463.5147877610307</v>
      </c>
      <c r="L4472" s="4">
        <v>0.162088115461969</v>
      </c>
      <c r="M4472" s="4">
        <v>0.31003277835742599</v>
      </c>
      <c r="O4472" s="4">
        <f t="shared" si="423"/>
        <v>2.6325458849788007E-2</v>
      </c>
      <c r="P4472" s="4">
        <f t="shared" si="424"/>
        <v>9.2509592155820206E-2</v>
      </c>
    </row>
    <row r="4473" spans="1:16" x14ac:dyDescent="0.55000000000000004">
      <c r="A4473" s="3">
        <f t="shared" si="425"/>
        <v>4464.5147877610307</v>
      </c>
      <c r="C4473" s="3">
        <f t="shared" si="421"/>
        <v>9.7458723190424396E-2</v>
      </c>
      <c r="D4473" s="3">
        <f t="shared" si="422"/>
        <v>-8.779797674054711E-2</v>
      </c>
      <c r="E4473" s="4">
        <f>(M4473-C4473)^2</f>
        <v>4.7690616276966748E-3</v>
      </c>
      <c r="K4473" s="3">
        <f t="shared" si="426"/>
        <v>4464.5147877610307</v>
      </c>
      <c r="L4473" s="4">
        <v>0.15635582747526</v>
      </c>
      <c r="M4473" s="4">
        <v>0.16651711607424899</v>
      </c>
      <c r="O4473" s="4">
        <f t="shared" si="423"/>
        <v>2.4498176520689228E-2</v>
      </c>
      <c r="P4473" s="4">
        <f t="shared" si="424"/>
        <v>2.5804641975245107E-2</v>
      </c>
    </row>
    <row r="4474" spans="1:16" x14ac:dyDescent="0.55000000000000004">
      <c r="A4474" s="3">
        <f t="shared" si="425"/>
        <v>4465.5147877610307</v>
      </c>
      <c r="C4474" s="3">
        <f t="shared" si="421"/>
        <v>0.26240177943469151</v>
      </c>
      <c r="D4474" s="3">
        <f t="shared" si="422"/>
        <v>-7.2801742678954683E-3</v>
      </c>
      <c r="E4474" s="4">
        <f>(M4474-C4474)^2</f>
        <v>7.9020341688324502E-2</v>
      </c>
      <c r="K4474" s="3">
        <f t="shared" si="426"/>
        <v>4465.5147877610307</v>
      </c>
      <c r="L4474" s="4">
        <v>0.111463252536237</v>
      </c>
      <c r="M4474" s="4">
        <v>-1.8703790926915698E-2</v>
      </c>
      <c r="O4474" s="4">
        <f t="shared" si="423"/>
        <v>1.2460443908975098E-2</v>
      </c>
      <c r="P4474" s="4">
        <f t="shared" si="424"/>
        <v>6.0430784974115602E-4</v>
      </c>
    </row>
    <row r="4475" spans="1:16" x14ac:dyDescent="0.55000000000000004">
      <c r="A4475" s="3">
        <f t="shared" si="425"/>
        <v>4466.5147877610307</v>
      </c>
      <c r="C4475" s="3">
        <f t="shared" si="421"/>
        <v>0.36140149264765981</v>
      </c>
      <c r="D4475" s="3">
        <f t="shared" si="422"/>
        <v>7.5067185268392456E-2</v>
      </c>
      <c r="E4475" s="4">
        <f>(M4475-C4475)^2</f>
        <v>0.31431912711304666</v>
      </c>
      <c r="K4475" s="3">
        <f t="shared" si="426"/>
        <v>4466.5147877610307</v>
      </c>
      <c r="L4475" s="4">
        <v>3.8654014531695903E-2</v>
      </c>
      <c r="M4475" s="4">
        <v>-0.19924021746053999</v>
      </c>
      <c r="O4475" s="4">
        <f t="shared" si="423"/>
        <v>1.5067688425173429E-3</v>
      </c>
      <c r="P4475" s="4">
        <f t="shared" si="424"/>
        <v>4.2073845309859831E-2</v>
      </c>
    </row>
    <row r="4476" spans="1:16" x14ac:dyDescent="0.55000000000000004">
      <c r="A4476" s="3">
        <f t="shared" si="425"/>
        <v>4467.5147877610307</v>
      </c>
      <c r="C4476" s="3">
        <f t="shared" si="421"/>
        <v>0.36957856489748037</v>
      </c>
      <c r="D4476" s="3">
        <f t="shared" si="422"/>
        <v>0.13854965311373166</v>
      </c>
      <c r="E4476" s="4">
        <f>(M4476-C4476)^2</f>
        <v>0.48923626243658291</v>
      </c>
      <c r="K4476" s="3">
        <f t="shared" si="426"/>
        <v>4467.5147877610307</v>
      </c>
      <c r="L4476" s="4">
        <v>-4.3836361204406003E-2</v>
      </c>
      <c r="M4476" s="4">
        <v>-0.329875695534596</v>
      </c>
      <c r="O4476" s="4">
        <f t="shared" si="423"/>
        <v>1.9073532244862955E-3</v>
      </c>
      <c r="P4476" s="4">
        <f t="shared" si="424"/>
        <v>0.11273113690237847</v>
      </c>
    </row>
    <row r="4477" spans="1:16" x14ac:dyDescent="0.55000000000000004">
      <c r="A4477" s="3">
        <f t="shared" si="425"/>
        <v>4468.5147877610307</v>
      </c>
      <c r="C4477" s="3">
        <f t="shared" si="421"/>
        <v>0.28487804258771293</v>
      </c>
      <c r="D4477" s="3">
        <f t="shared" si="422"/>
        <v>0.16721365546760414</v>
      </c>
      <c r="E4477" s="4">
        <f>(M4477-C4477)^2</f>
        <v>0.43926381024359762</v>
      </c>
      <c r="K4477" s="3">
        <f t="shared" si="426"/>
        <v>4468.5147877610307</v>
      </c>
      <c r="L4477" s="4">
        <v>-0.11534764833582201</v>
      </c>
      <c r="M4477" s="4">
        <v>-0.37789175926176599</v>
      </c>
      <c r="O4477" s="4">
        <f t="shared" si="423"/>
        <v>1.3267478804551562E-2</v>
      </c>
      <c r="P4477" s="4">
        <f t="shared" si="424"/>
        <v>0.14727990574248875</v>
      </c>
    </row>
    <row r="4478" spans="1:16" x14ac:dyDescent="0.55000000000000004">
      <c r="A4478" s="3">
        <f t="shared" si="425"/>
        <v>4469.5147877610307</v>
      </c>
      <c r="C4478" s="3">
        <f t="shared" si="421"/>
        <v>0.12858574020344316</v>
      </c>
      <c r="D4478" s="3">
        <f t="shared" si="422"/>
        <v>0.15385573454880294</v>
      </c>
      <c r="E4478" s="4">
        <f>(M4478-C4478)^2</f>
        <v>0.21146039262458521</v>
      </c>
      <c r="K4478" s="3">
        <f t="shared" si="426"/>
        <v>4469.5147877610307</v>
      </c>
      <c r="L4478" s="4">
        <v>-0.15796940137667101</v>
      </c>
      <c r="M4478" s="4">
        <v>-0.33126248761154498</v>
      </c>
      <c r="O4478" s="4">
        <f t="shared" si="423"/>
        <v>2.4902826876180621E-2</v>
      </c>
      <c r="P4478" s="4">
        <f t="shared" si="424"/>
        <v>0.11366430367283351</v>
      </c>
    </row>
    <row r="4479" spans="1:16" x14ac:dyDescent="0.55000000000000004">
      <c r="A4479" s="3">
        <f t="shared" si="425"/>
        <v>4470.5147877610307</v>
      </c>
      <c r="C4479" s="3">
        <f t="shared" si="421"/>
        <v>-6.0021028925056688E-2</v>
      </c>
      <c r="D4479" s="3">
        <f t="shared" si="422"/>
        <v>0.10183282628676874</v>
      </c>
      <c r="E4479" s="4">
        <f>(M4479-C4479)^2</f>
        <v>2.0063431242399864E-2</v>
      </c>
      <c r="K4479" s="3">
        <f t="shared" si="426"/>
        <v>4470.5147877610307</v>
      </c>
      <c r="L4479" s="4">
        <v>-0.16102673787171301</v>
      </c>
      <c r="M4479" s="4">
        <v>-0.20166647093573301</v>
      </c>
      <c r="O4479" s="4">
        <f t="shared" si="423"/>
        <v>2.5877108074933104E-2</v>
      </c>
      <c r="P4479" s="4">
        <f t="shared" si="424"/>
        <v>4.3075073875671797E-2</v>
      </c>
    </row>
    <row r="4480" spans="1:16" x14ac:dyDescent="0.55000000000000004">
      <c r="A4480" s="3">
        <f t="shared" si="425"/>
        <v>4471.5147877610307</v>
      </c>
      <c r="C4480" s="3">
        <f t="shared" si="421"/>
        <v>-0.23354410727972313</v>
      </c>
      <c r="D4480" s="3">
        <f t="shared" si="422"/>
        <v>2.421863960374962E-2</v>
      </c>
      <c r="E4480" s="4">
        <f>(M4480-C4480)^2</f>
        <v>4.4936483520865336E-2</v>
      </c>
      <c r="K4480" s="3">
        <f t="shared" si="426"/>
        <v>4471.5147877610307</v>
      </c>
      <c r="L4480" s="4">
        <v>-0.12375392892942499</v>
      </c>
      <c r="M4480" s="4">
        <v>-2.15618355661071E-2</v>
      </c>
      <c r="O4480" s="4">
        <f t="shared" si="423"/>
        <v>1.5274691524646087E-2</v>
      </c>
      <c r="P4480" s="4">
        <f t="shared" si="424"/>
        <v>7.5299302687829492E-4</v>
      </c>
    </row>
    <row r="4481" spans="1:16" x14ac:dyDescent="0.55000000000000004">
      <c r="A4481" s="3">
        <f t="shared" si="425"/>
        <v>4472.5147877610307</v>
      </c>
      <c r="C4481" s="3">
        <f t="shared" si="421"/>
        <v>-0.3483759709160808</v>
      </c>
      <c r="D4481" s="3">
        <f t="shared" si="422"/>
        <v>-5.9481855116512404E-2</v>
      </c>
      <c r="E4481" s="4">
        <f>(M4481-C4481)^2</f>
        <v>0.26247082558901508</v>
      </c>
      <c r="K4481" s="3">
        <f t="shared" si="426"/>
        <v>4472.5147877610307</v>
      </c>
      <c r="L4481" s="4">
        <v>-5.54861807731232E-2</v>
      </c>
      <c r="M4481" s="4">
        <v>0.16394309528096701</v>
      </c>
      <c r="O4481" s="4">
        <f t="shared" si="423"/>
        <v>3.0606426078466247E-3</v>
      </c>
      <c r="P4481" s="4">
        <f t="shared" si="424"/>
        <v>2.4984295253229327E-2</v>
      </c>
    </row>
    <row r="4482" spans="1:16" x14ac:dyDescent="0.55000000000000004">
      <c r="A4482" s="3">
        <f t="shared" si="425"/>
        <v>4473.5147877610307</v>
      </c>
      <c r="C4482" s="3">
        <f t="shared" si="421"/>
        <v>-0.37565859535328444</v>
      </c>
      <c r="D4482" s="3">
        <f t="shared" si="422"/>
        <v>-0.12823415708987571</v>
      </c>
      <c r="E4482" s="4">
        <f>(M4482-C4482)^2</f>
        <v>0.46791900705624057</v>
      </c>
      <c r="K4482" s="3">
        <f t="shared" si="426"/>
        <v>4473.5147877610307</v>
      </c>
      <c r="L4482" s="4">
        <v>2.6678425569083199E-2</v>
      </c>
      <c r="M4482" s="4">
        <v>0.30838746088579699</v>
      </c>
      <c r="O4482" s="4">
        <f t="shared" si="423"/>
        <v>7.2046781430850151E-4</v>
      </c>
      <c r="P4482" s="4">
        <f t="shared" si="424"/>
        <v>9.1511439788699064E-2</v>
      </c>
    </row>
    <row r="4483" spans="1:16" x14ac:dyDescent="0.55000000000000004">
      <c r="A4483" s="3">
        <f t="shared" si="425"/>
        <v>4474.5147877610307</v>
      </c>
      <c r="C4483" s="3">
        <f t="shared" si="421"/>
        <v>-0.30853567242953533</v>
      </c>
      <c r="D4483" s="3">
        <f t="shared" si="422"/>
        <v>-0.16476034753493271</v>
      </c>
      <c r="E4483" s="4">
        <f>(M4483-C4483)^2</f>
        <v>0.46803378334836188</v>
      </c>
      <c r="K4483" s="3">
        <f t="shared" si="426"/>
        <v>4474.5147877610307</v>
      </c>
      <c r="L4483" s="4">
        <v>0.102161254726575</v>
      </c>
      <c r="M4483" s="4">
        <v>0.37559427381486199</v>
      </c>
      <c r="O4483" s="4">
        <f t="shared" si="423"/>
        <v>1.0470274787940579E-2</v>
      </c>
      <c r="P4483" s="4">
        <f t="shared" si="424"/>
        <v>0.13668947032052844</v>
      </c>
    </row>
    <row r="4484" spans="1:16" x14ac:dyDescent="0.55000000000000004">
      <c r="A4484" s="3">
        <f t="shared" si="425"/>
        <v>4475.5147877610307</v>
      </c>
      <c r="C4484" s="3">
        <f t="shared" si="421"/>
        <v>-0.16387564694403642</v>
      </c>
      <c r="D4484" s="3">
        <f t="shared" si="422"/>
        <v>-0.15988114759407504</v>
      </c>
      <c r="E4484" s="4">
        <f>(M4484-C4484)^2</f>
        <v>0.26276574964818822</v>
      </c>
      <c r="K4484" s="3">
        <f t="shared" si="426"/>
        <v>4475.5147877610307</v>
      </c>
      <c r="L4484" s="4">
        <v>0.15205716387538401</v>
      </c>
      <c r="M4484" s="4">
        <v>0.34873117084927802</v>
      </c>
      <c r="O4484" s="4">
        <f t="shared" si="423"/>
        <v>2.3171010545817997E-2</v>
      </c>
      <c r="P4484" s="4">
        <f t="shared" si="424"/>
        <v>0.11754769139026039</v>
      </c>
    </row>
    <row r="4485" spans="1:16" x14ac:dyDescent="0.55000000000000004">
      <c r="A4485" s="3">
        <f t="shared" si="425"/>
        <v>4476.5147877610307</v>
      </c>
      <c r="C4485" s="3">
        <f t="shared" si="421"/>
        <v>2.1967437681658725E-2</v>
      </c>
      <c r="D4485" s="3">
        <f t="shared" si="422"/>
        <v>-0.11482273323339867</v>
      </c>
      <c r="E4485" s="4">
        <f>(M4485-C4485)^2</f>
        <v>4.5181220114962665E-2</v>
      </c>
      <c r="K4485" s="3">
        <f t="shared" si="426"/>
        <v>4476.5147877610307</v>
      </c>
      <c r="L4485" s="4">
        <v>0.16386941303744099</v>
      </c>
      <c r="M4485" s="4">
        <v>0.23452618277336901</v>
      </c>
      <c r="O4485" s="4">
        <f t="shared" si="423"/>
        <v>2.6906667285478643E-2</v>
      </c>
      <c r="P4485" s="4">
        <f t="shared" si="424"/>
        <v>5.2279587764861642E-2</v>
      </c>
    </row>
    <row r="4486" spans="1:16" x14ac:dyDescent="0.55000000000000004">
      <c r="A4486" s="3">
        <f t="shared" si="425"/>
        <v>4477.5147877610307</v>
      </c>
      <c r="C4486" s="3">
        <f t="shared" ref="C4486:C4549" si="427">$B$2*EXP(-C$4*((PI()/($B$1*$B$3)))^0.5)*SIN(2*PI()*$A4486/$B$3-C$4*SQRT(PI()/($B$1*$B$3)))</f>
        <v>0.20228995654853257</v>
      </c>
      <c r="D4486" s="3">
        <f t="shared" ref="D4486:D4549" si="428">$B$2*EXP(-D$4*((PI()/($B$1*$B$3)))^0.5)*SIN(2*PI()*$A4486/$B$3-D$4*SQRT(PI()/($B$1*$B$3)))</f>
        <v>-4.0908588924138942E-2</v>
      </c>
      <c r="E4486" s="4">
        <f>(M4486-C4486)^2</f>
        <v>1.9798544054201579E-2</v>
      </c>
      <c r="K4486" s="3">
        <f t="shared" si="426"/>
        <v>4477.5147877610307</v>
      </c>
      <c r="L4486" s="4">
        <v>0.134639551132235</v>
      </c>
      <c r="M4486" s="4">
        <v>6.1582657327057998E-2</v>
      </c>
      <c r="O4486" s="4">
        <f t="shared" si="423"/>
        <v>1.8171756356523877E-2</v>
      </c>
      <c r="P4486" s="4">
        <f t="shared" si="424"/>
        <v>3.1029104916279106E-3</v>
      </c>
    </row>
    <row r="4487" spans="1:16" x14ac:dyDescent="0.55000000000000004">
      <c r="A4487" s="3">
        <f t="shared" si="425"/>
        <v>4478.5147877610307</v>
      </c>
      <c r="C4487" s="3">
        <f t="shared" si="427"/>
        <v>0.33177564029483325</v>
      </c>
      <c r="D4487" s="3">
        <f t="shared" si="428"/>
        <v>4.3286160639256631E-2</v>
      </c>
      <c r="E4487" s="4">
        <f>(M4487-C4487)^2</f>
        <v>0.21027751844609155</v>
      </c>
      <c r="K4487" s="3">
        <f t="shared" si="426"/>
        <v>4478.5147877610307</v>
      </c>
      <c r="L4487" s="4">
        <v>7.1688378402824396E-2</v>
      </c>
      <c r="M4487" s="4">
        <v>-0.12678462667788601</v>
      </c>
      <c r="O4487" s="4">
        <f t="shared" ref="O4487:O4550" si="429">(L4487-$J$1)^2</f>
        <v>5.1626358037538634E-3</v>
      </c>
      <c r="P4487" s="4">
        <f t="shared" ref="P4487:P4550" si="430">(M4487-$J$2)^2</f>
        <v>1.7599606758738496E-2</v>
      </c>
    </row>
    <row r="4488" spans="1:16" x14ac:dyDescent="0.55000000000000004">
      <c r="A4488" s="3">
        <f t="shared" si="425"/>
        <v>4479.5147877610307</v>
      </c>
      <c r="C4488" s="3">
        <f t="shared" si="427"/>
        <v>0.37788386027345416</v>
      </c>
      <c r="D4488" s="3">
        <f t="shared" si="428"/>
        <v>0.11660280508573448</v>
      </c>
      <c r="E4488" s="4">
        <f>(M4488-C4488)^2</f>
        <v>0.4372935855372686</v>
      </c>
      <c r="K4488" s="3">
        <f t="shared" si="426"/>
        <v>4479.5147877610307</v>
      </c>
      <c r="L4488" s="4">
        <v>-9.2175934199867395E-3</v>
      </c>
      <c r="M4488" s="4">
        <v>-0.28339791441663098</v>
      </c>
      <c r="O4488" s="4">
        <f t="shared" si="429"/>
        <v>8.1983743337884428E-5</v>
      </c>
      <c r="P4488" s="4">
        <f t="shared" si="430"/>
        <v>8.368106543353164E-2</v>
      </c>
    </row>
    <row r="4489" spans="1:16" x14ac:dyDescent="0.55000000000000004">
      <c r="A4489" s="3">
        <f t="shared" si="425"/>
        <v>4480.5147877610307</v>
      </c>
      <c r="C4489" s="3">
        <f t="shared" si="427"/>
        <v>0.32902730875666542</v>
      </c>
      <c r="D4489" s="3">
        <f t="shared" si="428"/>
        <v>0.16061637548019822</v>
      </c>
      <c r="E4489" s="4">
        <f>(M4489-C4489)^2</f>
        <v>0.48728740783151087</v>
      </c>
      <c r="K4489" s="3">
        <f t="shared" si="426"/>
        <v>4480.5147877610307</v>
      </c>
      <c r="L4489" s="4">
        <v>-8.7814961788964002E-2</v>
      </c>
      <c r="M4489" s="4">
        <v>-0.36903243641670502</v>
      </c>
      <c r="O4489" s="4">
        <f t="shared" si="429"/>
        <v>7.6828478319539055E-3</v>
      </c>
      <c r="P4489" s="4">
        <f t="shared" si="430"/>
        <v>0.14055849731001413</v>
      </c>
    </row>
    <row r="4490" spans="1:16" x14ac:dyDescent="0.55000000000000004">
      <c r="A4490" s="3">
        <f t="shared" si="425"/>
        <v>4481.5147877610307</v>
      </c>
      <c r="C4490" s="3">
        <f t="shared" si="427"/>
        <v>0.19748396778765154</v>
      </c>
      <c r="D4490" s="3">
        <f t="shared" si="428"/>
        <v>0.16426596371125154</v>
      </c>
      <c r="E4490" s="4">
        <f>(M4490-C4490)^2</f>
        <v>0.31329147469650676</v>
      </c>
      <c r="K4490" s="3">
        <f t="shared" si="426"/>
        <v>4481.5147877610307</v>
      </c>
      <c r="L4490" s="4">
        <v>-0.14441852821342199</v>
      </c>
      <c r="M4490" s="4">
        <v>-0.36224049540518299</v>
      </c>
      <c r="O4490" s="4">
        <f t="shared" si="429"/>
        <v>2.080962685229841E-2</v>
      </c>
      <c r="P4490" s="4">
        <f t="shared" si="430"/>
        <v>0.13551187664277306</v>
      </c>
    </row>
    <row r="4491" spans="1:16" x14ac:dyDescent="0.55000000000000004">
      <c r="A4491" s="3">
        <f t="shared" si="425"/>
        <v>4482.5147877610307</v>
      </c>
      <c r="C4491" s="3">
        <f t="shared" si="427"/>
        <v>1.6311569199216013E-2</v>
      </c>
      <c r="D4491" s="3">
        <f t="shared" si="428"/>
        <v>0.12663440355712802</v>
      </c>
      <c r="E4491" s="4">
        <f>(M4491-C4491)^2</f>
        <v>7.898052752723897E-2</v>
      </c>
      <c r="K4491" s="3">
        <f t="shared" si="426"/>
        <v>4482.5147877610307</v>
      </c>
      <c r="L4491" s="4">
        <v>-0.16485157833932201</v>
      </c>
      <c r="M4491" s="4">
        <v>-0.26472317514254501</v>
      </c>
      <c r="O4491" s="4">
        <f t="shared" si="429"/>
        <v>2.7122292937814572E-2</v>
      </c>
      <c r="P4491" s="4">
        <f t="shared" si="430"/>
        <v>7.3225473786706366E-2</v>
      </c>
    </row>
    <row r="4492" spans="1:16" x14ac:dyDescent="0.55000000000000004">
      <c r="A4492" s="3">
        <f t="shared" ref="A4492:A4555" si="431">K4492</f>
        <v>4483.5147877610307</v>
      </c>
      <c r="C4492" s="3">
        <f t="shared" si="427"/>
        <v>-0.1689600371209658</v>
      </c>
      <c r="D4492" s="3">
        <f t="shared" si="428"/>
        <v>5.7178760764075534E-2</v>
      </c>
      <c r="E4492" s="4">
        <f>(M4492-C4492)^2</f>
        <v>4.6315842476832101E-3</v>
      </c>
      <c r="K4492" s="3">
        <f t="shared" si="426"/>
        <v>4483.5147877610307</v>
      </c>
      <c r="L4492" s="4">
        <v>-0.143996528005192</v>
      </c>
      <c r="M4492" s="4">
        <v>-0.100904293442102</v>
      </c>
      <c r="O4492" s="4">
        <f t="shared" si="429"/>
        <v>2.068805330000751E-2</v>
      </c>
      <c r="P4492" s="4">
        <f t="shared" si="430"/>
        <v>1.140264673780907E-2</v>
      </c>
    </row>
    <row r="4493" spans="1:16" x14ac:dyDescent="0.55000000000000004">
      <c r="A4493" s="3">
        <f t="shared" si="431"/>
        <v>4484.5147877610307</v>
      </c>
      <c r="C4493" s="3">
        <f t="shared" si="427"/>
        <v>-0.31177084263997812</v>
      </c>
      <c r="D4493" s="3">
        <f t="shared" si="428"/>
        <v>-2.6646291578306797E-2</v>
      </c>
      <c r="E4493" s="4">
        <f>(M4493-C4493)^2</f>
        <v>0.15996603152764038</v>
      </c>
      <c r="K4493" s="3">
        <f t="shared" ref="K4493:K4556" si="432">K4492+1</f>
        <v>4484.5147877610307</v>
      </c>
      <c r="L4493" s="4">
        <v>-8.7076653942555302E-2</v>
      </c>
      <c r="M4493" s="4">
        <v>8.8186694515705905E-2</v>
      </c>
      <c r="O4493" s="4">
        <f t="shared" si="429"/>
        <v>7.553964824594102E-3</v>
      </c>
      <c r="P4493" s="4">
        <f t="shared" si="430"/>
        <v>6.7745758621385018E-3</v>
      </c>
    </row>
    <row r="4494" spans="1:16" x14ac:dyDescent="0.55000000000000004">
      <c r="A4494" s="3">
        <f t="shared" si="431"/>
        <v>4485.5147877610307</v>
      </c>
      <c r="C4494" s="3">
        <f t="shared" si="427"/>
        <v>-0.37623152542866006</v>
      </c>
      <c r="D4494" s="3">
        <f t="shared" si="428"/>
        <v>-0.10377495051266492</v>
      </c>
      <c r="E4494" s="4">
        <f>(M4494-C4494)^2</f>
        <v>0.3986941249659916</v>
      </c>
      <c r="K4494" s="3">
        <f t="shared" si="432"/>
        <v>4485.5147877610307</v>
      </c>
      <c r="L4494" s="4">
        <v>-8.3478917156612695E-3</v>
      </c>
      <c r="M4494" s="4">
        <v>0.25519077776151999</v>
      </c>
      <c r="O4494" s="4">
        <f t="shared" si="429"/>
        <v>6.6990718024110418E-5</v>
      </c>
      <c r="P4494" s="4">
        <f t="shared" si="430"/>
        <v>6.2156420947223665E-2</v>
      </c>
    </row>
    <row r="4495" spans="1:16" x14ac:dyDescent="0.55000000000000004">
      <c r="A4495" s="3">
        <f t="shared" si="431"/>
        <v>4486.5147877610307</v>
      </c>
      <c r="C4495" s="3">
        <f t="shared" si="427"/>
        <v>-0.34614267965095569</v>
      </c>
      <c r="D4495" s="3">
        <f t="shared" si="428"/>
        <v>-0.15482426206433528</v>
      </c>
      <c r="E4495" s="4">
        <f>(M4495-C4495)^2</f>
        <v>0.49621236489986548</v>
      </c>
      <c r="K4495" s="3">
        <f t="shared" si="432"/>
        <v>4486.5147877610307</v>
      </c>
      <c r="L4495" s="4">
        <v>7.2471651777980595E-2</v>
      </c>
      <c r="M4495" s="4">
        <v>0.35828074762830903</v>
      </c>
      <c r="O4495" s="4">
        <f t="shared" si="429"/>
        <v>5.2758080302526726E-3</v>
      </c>
      <c r="P4495" s="4">
        <f t="shared" si="430"/>
        <v>0.12418707430325931</v>
      </c>
    </row>
    <row r="4496" spans="1:16" x14ac:dyDescent="0.55000000000000004">
      <c r="A4496" s="3">
        <f t="shared" si="431"/>
        <v>4487.5147877610307</v>
      </c>
      <c r="C4496" s="3">
        <f t="shared" si="427"/>
        <v>-0.22906583588340904</v>
      </c>
      <c r="D4496" s="3">
        <f t="shared" si="428"/>
        <v>-0.16696518875340521</v>
      </c>
      <c r="E4496" s="4">
        <f>(M4496-C4496)^2</f>
        <v>0.36084399512016246</v>
      </c>
      <c r="K4496" s="3">
        <f t="shared" si="432"/>
        <v>4487.5147877610307</v>
      </c>
      <c r="L4496" s="4">
        <v>0.13514022050233901</v>
      </c>
      <c r="M4496" s="4">
        <v>0.37163708163919001</v>
      </c>
      <c r="O4496" s="4">
        <f t="shared" si="429"/>
        <v>1.8306990149161803E-2</v>
      </c>
      <c r="P4496" s="4">
        <f t="shared" si="430"/>
        <v>0.13377905998569509</v>
      </c>
    </row>
    <row r="4497" spans="1:16" x14ac:dyDescent="0.55000000000000004">
      <c r="A4497" s="3">
        <f t="shared" si="431"/>
        <v>4488.5147877610307</v>
      </c>
      <c r="C4497" s="3">
        <f t="shared" si="427"/>
        <v>-5.442319730702655E-2</v>
      </c>
      <c r="D4497" s="3">
        <f t="shared" si="428"/>
        <v>-0.13714663353663054</v>
      </c>
      <c r="E4497" s="4">
        <f>(M4497-C4497)^2</f>
        <v>0.11994987198001179</v>
      </c>
      <c r="K4497" s="3">
        <f t="shared" si="432"/>
        <v>4488.5147877610307</v>
      </c>
      <c r="L4497" s="4">
        <v>0.163962082652822</v>
      </c>
      <c r="M4497" s="4">
        <v>0.29191460308445799</v>
      </c>
      <c r="O4497" s="4">
        <f t="shared" si="429"/>
        <v>2.6937077534025411E-2</v>
      </c>
      <c r="P4497" s="4">
        <f t="shared" si="430"/>
        <v>8.1816433253315932E-2</v>
      </c>
    </row>
    <row r="4498" spans="1:16" x14ac:dyDescent="0.55000000000000004">
      <c r="A4498" s="3">
        <f t="shared" si="431"/>
        <v>4489.5147877610307</v>
      </c>
      <c r="C4498" s="3">
        <f t="shared" si="427"/>
        <v>0.13389635907307276</v>
      </c>
      <c r="D4498" s="3">
        <f t="shared" si="428"/>
        <v>-7.2862201143345406E-2</v>
      </c>
      <c r="E4498" s="4">
        <f>(M4498-C4498)^2</f>
        <v>2.6873256809924876E-5</v>
      </c>
      <c r="K4498" s="3">
        <f t="shared" si="432"/>
        <v>4489.5147877610307</v>
      </c>
      <c r="L4498" s="4">
        <v>0.15171862405599101</v>
      </c>
      <c r="M4498" s="4">
        <v>0.139080301280498</v>
      </c>
      <c r="O4498" s="4">
        <f t="shared" si="429"/>
        <v>2.3068059909717799E-2</v>
      </c>
      <c r="P4498" s="4">
        <f t="shared" si="430"/>
        <v>1.7742617873419769E-2</v>
      </c>
    </row>
    <row r="4499" spans="1:16" x14ac:dyDescent="0.55000000000000004">
      <c r="A4499" s="3">
        <f t="shared" si="431"/>
        <v>4490.5147877610307</v>
      </c>
      <c r="C4499" s="3">
        <f t="shared" si="427"/>
        <v>0.28856685424627132</v>
      </c>
      <c r="D4499" s="3">
        <f t="shared" si="428"/>
        <v>9.732995507569198E-3</v>
      </c>
      <c r="E4499" s="4">
        <f>(M4499-C4499)^2</f>
        <v>0.1136730752903283</v>
      </c>
      <c r="K4499" s="3">
        <f t="shared" si="432"/>
        <v>4490.5147877610307</v>
      </c>
      <c r="L4499" s="4">
        <v>0.101476294870323</v>
      </c>
      <c r="M4499" s="4">
        <v>-4.8587524770713E-2</v>
      </c>
      <c r="O4499" s="4">
        <f t="shared" si="429"/>
        <v>1.0330567799184573E-2</v>
      </c>
      <c r="P4499" s="4">
        <f t="shared" si="430"/>
        <v>2.9665895584828398E-3</v>
      </c>
    </row>
    <row r="4500" spans="1:16" x14ac:dyDescent="0.55000000000000004">
      <c r="A4500" s="3">
        <f t="shared" si="431"/>
        <v>4491.5147877610307</v>
      </c>
      <c r="C4500" s="3">
        <f t="shared" si="427"/>
        <v>0.37071854601036119</v>
      </c>
      <c r="D4500" s="3">
        <f t="shared" si="428"/>
        <v>8.9882224517332701E-2</v>
      </c>
      <c r="E4500" s="4">
        <f>(M4500-C4500)^2</f>
        <v>0.35379280939120916</v>
      </c>
      <c r="K4500" s="3">
        <f t="shared" si="432"/>
        <v>4491.5147877610307</v>
      </c>
      <c r="L4500" s="4">
        <v>2.5818598121151899E-2</v>
      </c>
      <c r="M4500" s="4">
        <v>-0.22408630382797801</v>
      </c>
      <c r="O4500" s="4">
        <f t="shared" si="429"/>
        <v>6.7504894645888114E-4</v>
      </c>
      <c r="P4500" s="4">
        <f t="shared" si="430"/>
        <v>5.2883987081207624E-2</v>
      </c>
    </row>
    <row r="4501" spans="1:16" x14ac:dyDescent="0.55000000000000004">
      <c r="A4501" s="3">
        <f t="shared" si="431"/>
        <v>4492.5147877610307</v>
      </c>
      <c r="C4501" s="3">
        <f t="shared" si="427"/>
        <v>0.35970615824613367</v>
      </c>
      <c r="D4501" s="3">
        <f t="shared" si="428"/>
        <v>0.14744344220898745</v>
      </c>
      <c r="E4501" s="4">
        <f>(M4501-C4501)^2</f>
        <v>0.49444444334214299</v>
      </c>
      <c r="K4501" s="3">
        <f t="shared" si="432"/>
        <v>4492.5147877610307</v>
      </c>
      <c r="L4501" s="4">
        <v>-5.6305526694416297E-2</v>
      </c>
      <c r="M4501" s="4">
        <v>-0.34346127796102099</v>
      </c>
      <c r="O4501" s="4">
        <f t="shared" si="429"/>
        <v>3.1519714070042349E-3</v>
      </c>
      <c r="P4501" s="4">
        <f t="shared" si="430"/>
        <v>0.12203854795147531</v>
      </c>
    </row>
    <row r="4502" spans="1:16" x14ac:dyDescent="0.55000000000000004">
      <c r="A4502" s="3">
        <f t="shared" si="431"/>
        <v>4493.5147877610307</v>
      </c>
      <c r="C4502" s="3">
        <f t="shared" si="427"/>
        <v>0.25829717852739492</v>
      </c>
      <c r="D4502" s="3">
        <f t="shared" si="428"/>
        <v>0.16795112501894499</v>
      </c>
      <c r="E4502" s="4">
        <f>(M4502-C4502)^2</f>
        <v>0.40336651946889696</v>
      </c>
      <c r="K4502" s="3">
        <f t="shared" si="432"/>
        <v>4493.5147877610307</v>
      </c>
      <c r="L4502" s="4">
        <v>-0.124327583055239</v>
      </c>
      <c r="M4502" s="4">
        <v>-0.376814244349644</v>
      </c>
      <c r="O4502" s="4">
        <f t="shared" si="429"/>
        <v>1.5416817374731544E-2</v>
      </c>
      <c r="P4502" s="4">
        <f t="shared" si="430"/>
        <v>0.14645402960146681</v>
      </c>
    </row>
    <row r="4503" spans="1:16" x14ac:dyDescent="0.55000000000000004">
      <c r="A4503" s="3">
        <f t="shared" si="431"/>
        <v>4494.5147877610307</v>
      </c>
      <c r="C4503" s="3">
        <f t="shared" si="427"/>
        <v>9.1976369764112886E-2</v>
      </c>
      <c r="D4503" s="3">
        <f t="shared" si="428"/>
        <v>0.14625155346699628</v>
      </c>
      <c r="E4503" s="4">
        <f>(M4503-C4503)^2</f>
        <v>0.16627483595248432</v>
      </c>
      <c r="K4503" s="3">
        <f t="shared" si="432"/>
        <v>4494.5147877610307</v>
      </c>
      <c r="L4503" s="4">
        <v>-0.161211024967546</v>
      </c>
      <c r="M4503" s="4">
        <v>-0.31579174565503598</v>
      </c>
      <c r="O4503" s="4">
        <f t="shared" si="429"/>
        <v>2.5936432219770662E-2</v>
      </c>
      <c r="P4503" s="4">
        <f t="shared" si="430"/>
        <v>0.10347199323914656</v>
      </c>
    </row>
    <row r="4504" spans="1:16" x14ac:dyDescent="0.55000000000000004">
      <c r="A4504" s="3">
        <f t="shared" si="431"/>
        <v>4495.5147877610307</v>
      </c>
      <c r="C4504" s="3">
        <f t="shared" si="427"/>
        <v>-9.7458723190363208E-2</v>
      </c>
      <c r="D4504" s="3">
        <f t="shared" si="428"/>
        <v>8.7797976740571118E-2</v>
      </c>
      <c r="E4504" s="4">
        <f>(M4504-C4504)^2</f>
        <v>6.118137190277588E-3</v>
      </c>
      <c r="K4504" s="3">
        <f t="shared" si="432"/>
        <v>4495.5147877610307</v>
      </c>
      <c r="L4504" s="4">
        <v>-0.15771816559613799</v>
      </c>
      <c r="M4504" s="4">
        <v>-0.175677245231358</v>
      </c>
      <c r="O4504" s="4">
        <f t="shared" si="429"/>
        <v>2.4823596819989129E-2</v>
      </c>
      <c r="P4504" s="4">
        <f t="shared" si="430"/>
        <v>3.2962627641818378E-2</v>
      </c>
    </row>
    <row r="4505" spans="1:16" x14ac:dyDescent="0.55000000000000004">
      <c r="A4505" s="3">
        <f t="shared" si="431"/>
        <v>4496.5147877610307</v>
      </c>
      <c r="C4505" s="3">
        <f t="shared" si="427"/>
        <v>-0.26240177943464593</v>
      </c>
      <c r="D4505" s="3">
        <f t="shared" si="428"/>
        <v>7.2801742679235899E-3</v>
      </c>
      <c r="E4505" s="4">
        <f>(M4505-C4505)^2</f>
        <v>7.3353487945888335E-2</v>
      </c>
      <c r="K4505" s="3">
        <f t="shared" si="432"/>
        <v>4496.5147877610307</v>
      </c>
      <c r="L4505" s="4">
        <v>-0.11472381323871</v>
      </c>
      <c r="M4505" s="4">
        <v>8.4367110830209594E-3</v>
      </c>
      <c r="O4505" s="4">
        <f t="shared" si="429"/>
        <v>1.3124155654410261E-2</v>
      </c>
      <c r="P4505" s="4">
        <f t="shared" si="430"/>
        <v>6.5424852988878763E-6</v>
      </c>
    </row>
    <row r="4506" spans="1:16" x14ac:dyDescent="0.55000000000000004">
      <c r="A4506" s="3">
        <f t="shared" si="431"/>
        <v>4497.5147877610307</v>
      </c>
      <c r="C4506" s="3">
        <f t="shared" si="427"/>
        <v>-0.36140149264764132</v>
      </c>
      <c r="D4506" s="3">
        <f t="shared" si="428"/>
        <v>-7.5067185268367267E-2</v>
      </c>
      <c r="E4506" s="4">
        <f>(M4506-C4506)^2</f>
        <v>0.30452642917014111</v>
      </c>
      <c r="K4506" s="3">
        <f t="shared" si="432"/>
        <v>4497.5147877610307</v>
      </c>
      <c r="L4506" s="4">
        <v>-4.2996170160779501E-2</v>
      </c>
      <c r="M4506" s="4">
        <v>0.190437640769101</v>
      </c>
      <c r="O4506" s="4">
        <f t="shared" si="429"/>
        <v>1.8346713896551347E-3</v>
      </c>
      <c r="P4506" s="4">
        <f t="shared" si="430"/>
        <v>3.406193512675175E-2</v>
      </c>
    </row>
    <row r="4507" spans="1:16" x14ac:dyDescent="0.55000000000000004">
      <c r="A4507" s="3">
        <f t="shared" si="431"/>
        <v>4498.5147877610307</v>
      </c>
      <c r="C4507" s="3">
        <f t="shared" si="427"/>
        <v>-0.36957856489749358</v>
      </c>
      <c r="D4507" s="3">
        <f t="shared" si="428"/>
        <v>-0.13854965311371575</v>
      </c>
      <c r="E4507" s="4">
        <f>(M4507-C4507)^2</f>
        <v>0.48208143834647704</v>
      </c>
      <c r="K4507" s="3">
        <f t="shared" si="432"/>
        <v>4498.5147877610307</v>
      </c>
      <c r="L4507" s="4">
        <v>3.9500130462793999E-2</v>
      </c>
      <c r="M4507" s="4">
        <v>0.32474228193520599</v>
      </c>
      <c r="O4507" s="4">
        <f t="shared" si="429"/>
        <v>1.5731723227646204E-3</v>
      </c>
      <c r="P4507" s="4">
        <f t="shared" si="430"/>
        <v>0.10167386727981755</v>
      </c>
    </row>
    <row r="4508" spans="1:16" x14ac:dyDescent="0.55000000000000004">
      <c r="A4508" s="3">
        <f t="shared" si="431"/>
        <v>4499.5147877610307</v>
      </c>
      <c r="C4508" s="3">
        <f t="shared" si="427"/>
        <v>-0.28487804258764166</v>
      </c>
      <c r="D4508" s="3">
        <f t="shared" si="428"/>
        <v>-0.16721365546760866</v>
      </c>
      <c r="E4508" s="4">
        <f>(M4508-C4508)^2</f>
        <v>0.43902716010197729</v>
      </c>
      <c r="K4508" s="3">
        <f t="shared" si="432"/>
        <v>4499.5147877610307</v>
      </c>
      <c r="L4508" s="4">
        <v>0.112103378370941</v>
      </c>
      <c r="M4508" s="4">
        <v>0.37771320403577802</v>
      </c>
      <c r="O4508" s="4">
        <f t="shared" si="429"/>
        <v>1.2603763501861738E-2</v>
      </c>
      <c r="P4508" s="4">
        <f t="shared" si="430"/>
        <v>0.13826076241594024</v>
      </c>
    </row>
    <row r="4509" spans="1:16" x14ac:dyDescent="0.55000000000000004">
      <c r="A4509" s="3">
        <f t="shared" si="431"/>
        <v>4500.5147877610307</v>
      </c>
      <c r="C4509" s="3">
        <f t="shared" si="427"/>
        <v>-0.12858574020334113</v>
      </c>
      <c r="D4509" s="3">
        <f t="shared" si="428"/>
        <v>-0.15385573454878362</v>
      </c>
      <c r="E4509" s="4">
        <f>(M4509-C4509)^2</f>
        <v>0.21591751303523365</v>
      </c>
      <c r="K4509" s="3">
        <f t="shared" si="432"/>
        <v>4500.5147877610307</v>
      </c>
      <c r="L4509" s="4">
        <v>0.156629639727215</v>
      </c>
      <c r="M4509" s="4">
        <v>0.33608351102298401</v>
      </c>
      <c r="O4509" s="4">
        <f t="shared" si="429"/>
        <v>2.4583965097108269E-2</v>
      </c>
      <c r="P4509" s="4">
        <f t="shared" si="430"/>
        <v>0.1090350964706345</v>
      </c>
    </row>
    <row r="4510" spans="1:16" x14ac:dyDescent="0.55000000000000004">
      <c r="A4510" s="3">
        <f t="shared" si="431"/>
        <v>4501.5147877610307</v>
      </c>
      <c r="C4510" s="3">
        <f t="shared" si="427"/>
        <v>6.0021028924994155E-2</v>
      </c>
      <c r="D4510" s="3">
        <f t="shared" si="428"/>
        <v>-0.10183282628679112</v>
      </c>
      <c r="E4510" s="4">
        <f>(M4510-C4510)^2</f>
        <v>2.257764351981309E-2</v>
      </c>
      <c r="K4510" s="3">
        <f t="shared" si="432"/>
        <v>4501.5147877610307</v>
      </c>
      <c r="L4510" s="4">
        <v>0.16192703615406601</v>
      </c>
      <c r="M4510" s="4">
        <v>0.21027961776374601</v>
      </c>
      <c r="O4510" s="4">
        <f t="shared" si="429"/>
        <v>2.6273214167428421E-2</v>
      </c>
      <c r="P4510" s="4">
        <f t="shared" si="430"/>
        <v>4.1779660435616789E-2</v>
      </c>
    </row>
    <row r="4511" spans="1:16" x14ac:dyDescent="0.55000000000000004">
      <c r="A4511" s="3">
        <f t="shared" si="431"/>
        <v>4502.5147877610307</v>
      </c>
      <c r="C4511" s="3">
        <f t="shared" si="427"/>
        <v>0.23354410727967331</v>
      </c>
      <c r="D4511" s="3">
        <f t="shared" si="428"/>
        <v>-2.4218639603777476E-2</v>
      </c>
      <c r="E4511" s="4">
        <f>(M4511-C4511)^2</f>
        <v>4.0696694520076758E-2</v>
      </c>
      <c r="K4511" s="3">
        <f t="shared" si="432"/>
        <v>4502.5147877610307</v>
      </c>
      <c r="L4511" s="4">
        <v>0.126668801853727</v>
      </c>
      <c r="M4511" s="4">
        <v>3.1809889755533997E-2</v>
      </c>
      <c r="O4511" s="4">
        <f t="shared" si="429"/>
        <v>1.6086332837220829E-2</v>
      </c>
      <c r="P4511" s="4">
        <f t="shared" si="430"/>
        <v>6.7241711943137269E-4</v>
      </c>
    </row>
    <row r="4512" spans="1:16" x14ac:dyDescent="0.55000000000000004">
      <c r="A4512" s="3">
        <f t="shared" si="431"/>
        <v>4503.5147877610307</v>
      </c>
      <c r="C4512" s="3">
        <f t="shared" si="427"/>
        <v>0.34837597091605627</v>
      </c>
      <c r="D4512" s="3">
        <f t="shared" si="428"/>
        <v>5.9481855116486071E-2</v>
      </c>
      <c r="E4512" s="4">
        <f>(M4512-C4512)^2</f>
        <v>0.25301181016039376</v>
      </c>
      <c r="K4512" s="3">
        <f t="shared" si="432"/>
        <v>4503.5147877610307</v>
      </c>
      <c r="L4512" s="4">
        <v>5.9685580332923698E-2</v>
      </c>
      <c r="M4512" s="4">
        <v>-0.15462682247618101</v>
      </c>
      <c r="O4512" s="4">
        <f t="shared" si="429"/>
        <v>3.5818652498332128E-3</v>
      </c>
      <c r="P4512" s="4">
        <f t="shared" si="430"/>
        <v>2.5762081440419471E-2</v>
      </c>
    </row>
    <row r="4513" spans="1:16" x14ac:dyDescent="0.55000000000000004">
      <c r="A4513" s="3">
        <f t="shared" si="431"/>
        <v>4504.5147877610307</v>
      </c>
      <c r="C4513" s="3">
        <f t="shared" si="427"/>
        <v>0.37565859535327267</v>
      </c>
      <c r="D4513" s="3">
        <f t="shared" si="428"/>
        <v>0.12823415708990685</v>
      </c>
      <c r="E4513" s="4">
        <f>(M4513-C4513)^2</f>
        <v>0.45967706155974225</v>
      </c>
      <c r="K4513" s="3">
        <f t="shared" si="432"/>
        <v>4504.5147877610307</v>
      </c>
      <c r="L4513" s="4">
        <v>-2.2246265044719701E-2</v>
      </c>
      <c r="M4513" s="4">
        <v>-0.30233628778357102</v>
      </c>
      <c r="O4513" s="4">
        <f t="shared" si="429"/>
        <v>4.876659155874279E-4</v>
      </c>
      <c r="P4513" s="4">
        <f t="shared" si="430"/>
        <v>9.4996591405156872E-2</v>
      </c>
    </row>
    <row r="4514" spans="1:16" x14ac:dyDescent="0.55000000000000004">
      <c r="A4514" s="3">
        <f t="shared" si="431"/>
        <v>4505.5147877610307</v>
      </c>
      <c r="C4514" s="3">
        <f t="shared" si="427"/>
        <v>0.30853567242947266</v>
      </c>
      <c r="D4514" s="3">
        <f t="shared" si="428"/>
        <v>0.16476034753494209</v>
      </c>
      <c r="E4514" s="4">
        <f>(M4514-C4514)^2</f>
        <v>0.46629699661512436</v>
      </c>
      <c r="K4514" s="3">
        <f t="shared" si="432"/>
        <v>4505.5147877610307</v>
      </c>
      <c r="L4514" s="4">
        <v>-9.8606395336104005E-2</v>
      </c>
      <c r="M4514" s="4">
        <v>-0.3743237542574</v>
      </c>
      <c r="O4514" s="4">
        <f t="shared" si="429"/>
        <v>9.6910812250881311E-3</v>
      </c>
      <c r="P4514" s="4">
        <f t="shared" si="430"/>
        <v>0.14455404525907367</v>
      </c>
    </row>
    <row r="4515" spans="1:16" x14ac:dyDescent="0.55000000000000004">
      <c r="A4515" s="3">
        <f t="shared" si="431"/>
        <v>4506.5147877610307</v>
      </c>
      <c r="C4515" s="3">
        <f t="shared" si="427"/>
        <v>0.16387564694409348</v>
      </c>
      <c r="D4515" s="3">
        <f t="shared" si="428"/>
        <v>0.15988114759408367</v>
      </c>
      <c r="E4515" s="4">
        <f>(M4515-C4515)^2</f>
        <v>0.26670527581205522</v>
      </c>
      <c r="K4515" s="3">
        <f t="shared" si="432"/>
        <v>4506.5147877610307</v>
      </c>
      <c r="L4515" s="4">
        <v>-0.15026994220589401</v>
      </c>
      <c r="M4515" s="4">
        <v>-0.35255951434147897</v>
      </c>
      <c r="O4515" s="4">
        <f t="shared" si="429"/>
        <v>2.2532062290649954E-2</v>
      </c>
      <c r="P4515" s="4">
        <f t="shared" si="430"/>
        <v>0.1284780845770977</v>
      </c>
    </row>
    <row r="4516" spans="1:16" x14ac:dyDescent="0.55000000000000004">
      <c r="A4516" s="3">
        <f t="shared" si="431"/>
        <v>4507.5147877610307</v>
      </c>
      <c r="C4516" s="3">
        <f t="shared" si="427"/>
        <v>-2.1967437681595502E-2</v>
      </c>
      <c r="D4516" s="3">
        <f t="shared" si="428"/>
        <v>0.11482273323341921</v>
      </c>
      <c r="E4516" s="4">
        <f>(M4516-C4516)^2</f>
        <v>4.8632210327657674E-2</v>
      </c>
      <c r="K4516" s="3">
        <f t="shared" si="432"/>
        <v>4507.5147877610307</v>
      </c>
      <c r="L4516" s="4">
        <v>-0.16429744984317499</v>
      </c>
      <c r="M4516" s="4">
        <v>-0.242494556938293</v>
      </c>
      <c r="O4516" s="4">
        <f t="shared" si="429"/>
        <v>2.6940082845129505E-2</v>
      </c>
      <c r="P4516" s="4">
        <f t="shared" si="430"/>
        <v>6.1689365589428662E-2</v>
      </c>
    </row>
    <row r="4517" spans="1:16" x14ac:dyDescent="0.55000000000000004">
      <c r="A4517" s="3">
        <f t="shared" si="431"/>
        <v>4508.5147877610307</v>
      </c>
      <c r="C4517" s="3">
        <f t="shared" si="427"/>
        <v>-0.20228995654847906</v>
      </c>
      <c r="D4517" s="3">
        <f t="shared" si="428"/>
        <v>4.0908588924166246E-2</v>
      </c>
      <c r="E4517" s="4">
        <f>(M4517-C4517)^2</f>
        <v>1.7054955589313778E-2</v>
      </c>
      <c r="K4517" s="3">
        <f t="shared" si="432"/>
        <v>4508.5147877610307</v>
      </c>
      <c r="L4517" s="4">
        <v>-0.13717564193984899</v>
      </c>
      <c r="M4517" s="4">
        <v>-7.1695333422893304E-2</v>
      </c>
      <c r="O4517" s="4">
        <f t="shared" si="429"/>
        <v>1.8772435018274899E-2</v>
      </c>
      <c r="P4517" s="4">
        <f t="shared" si="430"/>
        <v>6.0177590294665639E-3</v>
      </c>
    </row>
    <row r="4518" spans="1:16" x14ac:dyDescent="0.55000000000000004">
      <c r="A4518" s="3">
        <f t="shared" si="431"/>
        <v>4509.5147877610307</v>
      </c>
      <c r="C4518" s="3">
        <f t="shared" si="427"/>
        <v>-0.33177564029480294</v>
      </c>
      <c r="D4518" s="3">
        <f t="shared" si="428"/>
        <v>-4.3286160639229437E-2</v>
      </c>
      <c r="E4518" s="4">
        <f>(M4518-C4518)^2</f>
        <v>0.20145381899753362</v>
      </c>
      <c r="K4518" s="3">
        <f t="shared" si="432"/>
        <v>4509.5147877610307</v>
      </c>
      <c r="L4518" s="4">
        <v>-7.5697343536786907E-2</v>
      </c>
      <c r="M4518" s="4">
        <v>0.117060431113828</v>
      </c>
      <c r="O4518" s="4">
        <f t="shared" si="429"/>
        <v>5.7054210477649305E-3</v>
      </c>
      <c r="P4518" s="4">
        <f t="shared" si="430"/>
        <v>1.2361336675613274E-2</v>
      </c>
    </row>
    <row r="4519" spans="1:16" x14ac:dyDescent="0.55000000000000004">
      <c r="A4519" s="3">
        <f t="shared" si="431"/>
        <v>4510.5147877610307</v>
      </c>
      <c r="C4519" s="3">
        <f t="shared" si="427"/>
        <v>-0.37788386027345339</v>
      </c>
      <c r="D4519" s="3">
        <f t="shared" si="428"/>
        <v>-0.1166028050857692</v>
      </c>
      <c r="E4519" s="4">
        <f>(M4519-C4519)^2</f>
        <v>0.42821520612425262</v>
      </c>
      <c r="K4519" s="3">
        <f t="shared" si="432"/>
        <v>4510.5147877610307</v>
      </c>
      <c r="L4519" s="4">
        <v>4.7398241472910597E-3</v>
      </c>
      <c r="M4519" s="4">
        <v>0.27649768448789802</v>
      </c>
      <c r="O4519" s="4">
        <f t="shared" si="429"/>
        <v>2.403872354231357E-5</v>
      </c>
      <c r="P4519" s="4">
        <f t="shared" si="430"/>
        <v>7.3234535803026524E-2</v>
      </c>
    </row>
    <row r="4520" spans="1:16" x14ac:dyDescent="0.55000000000000004">
      <c r="A4520" s="3">
        <f t="shared" si="431"/>
        <v>4511.5147877610307</v>
      </c>
      <c r="C4520" s="3">
        <f t="shared" si="427"/>
        <v>-0.3290273087566965</v>
      </c>
      <c r="D4520" s="3">
        <f t="shared" si="428"/>
        <v>-0.16061637548019</v>
      </c>
      <c r="E4520" s="4">
        <f>(M4520-C4520)^2</f>
        <v>0.48401475041482367</v>
      </c>
      <c r="K4520" s="3">
        <f t="shared" si="432"/>
        <v>4511.5147877610307</v>
      </c>
      <c r="L4520" s="4">
        <v>8.3989873469945797E-2</v>
      </c>
      <c r="M4520" s="4">
        <v>0.36668437751486799</v>
      </c>
      <c r="O4520" s="4">
        <f t="shared" si="429"/>
        <v>7.0817239453120229E-3</v>
      </c>
      <c r="P4520" s="4">
        <f t="shared" si="430"/>
        <v>0.13018060498448589</v>
      </c>
    </row>
    <row r="4521" spans="1:16" x14ac:dyDescent="0.55000000000000004">
      <c r="A4521" s="3">
        <f t="shared" si="431"/>
        <v>4512.5147877610307</v>
      </c>
      <c r="C4521" s="3">
        <f t="shared" si="427"/>
        <v>-0.19748396778770555</v>
      </c>
      <c r="D4521" s="3">
        <f t="shared" si="428"/>
        <v>-0.1642659637112574</v>
      </c>
      <c r="E4521" s="4">
        <f>(M4521-C4521)^2</f>
        <v>0.3164249941683358</v>
      </c>
      <c r="K4521" s="3">
        <f t="shared" si="432"/>
        <v>4512.5147877610307</v>
      </c>
      <c r="L4521" s="4">
        <v>0.142204137946704</v>
      </c>
      <c r="M4521" s="4">
        <v>0.36503269344850697</v>
      </c>
      <c r="O4521" s="4">
        <f t="shared" si="429"/>
        <v>2.0268432134842071E-2</v>
      </c>
      <c r="P4521" s="4">
        <f t="shared" si="430"/>
        <v>0.12899145967153514</v>
      </c>
    </row>
    <row r="4522" spans="1:16" x14ac:dyDescent="0.55000000000000004">
      <c r="A4522" s="3">
        <f t="shared" si="431"/>
        <v>4513.5147877610307</v>
      </c>
      <c r="C4522" s="3">
        <f t="shared" si="427"/>
        <v>-1.6311569199279282E-2</v>
      </c>
      <c r="D4522" s="3">
        <f t="shared" si="428"/>
        <v>-0.1266344035571465</v>
      </c>
      <c r="E4522" s="4">
        <f>(M4522-C4522)^2</f>
        <v>8.3098368338635417E-2</v>
      </c>
      <c r="K4522" s="3">
        <f t="shared" si="432"/>
        <v>4513.5147877610307</v>
      </c>
      <c r="L4522" s="4">
        <v>0.164802493904284</v>
      </c>
      <c r="M4522" s="4">
        <v>0.27195630680953897</v>
      </c>
      <c r="O4522" s="4">
        <f t="shared" si="429"/>
        <v>2.7213649135397845E-2</v>
      </c>
      <c r="P4522" s="4">
        <f t="shared" si="430"/>
        <v>7.0797195543986835E-2</v>
      </c>
    </row>
    <row r="4523" spans="1:16" x14ac:dyDescent="0.55000000000000004">
      <c r="A4523" s="3">
        <f t="shared" si="431"/>
        <v>4514.5147877610307</v>
      </c>
      <c r="C4523" s="3">
        <f t="shared" si="427"/>
        <v>0.16896003712090915</v>
      </c>
      <c r="D4523" s="3">
        <f t="shared" si="428"/>
        <v>-5.7178760764102006E-2</v>
      </c>
      <c r="E4523" s="4">
        <f>(M4523-C4523)^2</f>
        <v>3.3864556357339945E-3</v>
      </c>
      <c r="K4523" s="3">
        <f t="shared" si="432"/>
        <v>4514.5147877610307</v>
      </c>
      <c r="L4523" s="4">
        <v>0.146125042903088</v>
      </c>
      <c r="M4523" s="4">
        <v>0.110766776035677</v>
      </c>
      <c r="O4523" s="4">
        <f t="shared" si="429"/>
        <v>2.1400222494964413E-2</v>
      </c>
      <c r="P4523" s="4">
        <f t="shared" si="430"/>
        <v>1.1001470138129379E-2</v>
      </c>
    </row>
    <row r="4524" spans="1:16" x14ac:dyDescent="0.55000000000000004">
      <c r="A4524" s="3">
        <f t="shared" si="431"/>
        <v>4515.5147877610307</v>
      </c>
      <c r="C4524" s="3">
        <f t="shared" si="427"/>
        <v>0.31177084263994237</v>
      </c>
      <c r="D4524" s="3">
        <f t="shared" si="428"/>
        <v>2.6646291578279007E-2</v>
      </c>
      <c r="E4524" s="4">
        <f>(M4524-C4524)^2</f>
        <v>0.15204994651370596</v>
      </c>
      <c r="K4524" s="3">
        <f t="shared" si="432"/>
        <v>4515.5147877610307</v>
      </c>
      <c r="L4524" s="4">
        <v>9.0849668412857895E-2</v>
      </c>
      <c r="M4524" s="4">
        <v>-7.8164980943510903E-2</v>
      </c>
      <c r="O4524" s="4">
        <f t="shared" si="429"/>
        <v>8.283325097287431E-3</v>
      </c>
      <c r="P4524" s="4">
        <f t="shared" si="430"/>
        <v>7.0633710403811729E-3</v>
      </c>
    </row>
    <row r="4525" spans="1:16" x14ac:dyDescent="0.55000000000000004">
      <c r="A4525" s="3">
        <f t="shared" si="431"/>
        <v>4516.5147877610307</v>
      </c>
      <c r="C4525" s="3">
        <f t="shared" si="427"/>
        <v>0.37623152542865412</v>
      </c>
      <c r="D4525" s="3">
        <f t="shared" si="428"/>
        <v>0.10377495051264278</v>
      </c>
      <c r="E4525" s="4">
        <f>(M4525-C4525)^2</f>
        <v>0.38906575782155395</v>
      </c>
      <c r="K4525" s="3">
        <f t="shared" si="432"/>
        <v>4516.5147877610307</v>
      </c>
      <c r="L4525" s="4">
        <v>1.2820430878201301E-2</v>
      </c>
      <c r="M4525" s="4">
        <v>-0.24751983354505899</v>
      </c>
      <c r="O4525" s="4">
        <f t="shared" si="429"/>
        <v>1.6857222857823942E-4</v>
      </c>
      <c r="P4525" s="4">
        <f t="shared" si="430"/>
        <v>6.421090946776592E-2</v>
      </c>
    </row>
    <row r="4526" spans="1:16" x14ac:dyDescent="0.55000000000000004">
      <c r="A4526" s="3">
        <f t="shared" si="431"/>
        <v>4517.5147877610307</v>
      </c>
      <c r="C4526" s="3">
        <f t="shared" si="427"/>
        <v>0.34614267965098106</v>
      </c>
      <c r="D4526" s="3">
        <f t="shared" si="428"/>
        <v>0.15482426206432437</v>
      </c>
      <c r="E4526" s="4">
        <f>(M4526-C4526)^2</f>
        <v>0.49143533275415208</v>
      </c>
      <c r="K4526" s="3">
        <f t="shared" si="432"/>
        <v>4517.5147877610307</v>
      </c>
      <c r="L4526" s="4">
        <v>-6.8419763102080006E-2</v>
      </c>
      <c r="M4526" s="4">
        <v>-0.354881808333677</v>
      </c>
      <c r="O4526" s="4">
        <f t="shared" si="429"/>
        <v>4.6589712455293864E-3</v>
      </c>
      <c r="P4526" s="4">
        <f t="shared" si="430"/>
        <v>0.13014827629919906</v>
      </c>
    </row>
    <row r="4527" spans="1:16" x14ac:dyDescent="0.55000000000000004">
      <c r="A4527" s="3">
        <f t="shared" si="431"/>
        <v>4518.5147877610307</v>
      </c>
      <c r="C4527" s="3">
        <f t="shared" si="427"/>
        <v>0.22906583588345938</v>
      </c>
      <c r="D4527" s="3">
        <f t="shared" si="428"/>
        <v>0.16696518875340827</v>
      </c>
      <c r="E4527" s="4">
        <f>(M4527-C4527)^2</f>
        <v>0.36291861393078045</v>
      </c>
      <c r="K4527" s="3">
        <f t="shared" si="432"/>
        <v>4518.5147877610307</v>
      </c>
      <c r="L4527" s="4">
        <v>-0.132523802968049</v>
      </c>
      <c r="M4527" s="4">
        <v>-0.37336143269821798</v>
      </c>
      <c r="O4527" s="4">
        <f t="shared" si="429"/>
        <v>1.7519354115012216E-2</v>
      </c>
      <c r="P4527" s="4">
        <f t="shared" si="430"/>
        <v>0.14382321693277533</v>
      </c>
    </row>
    <row r="4528" spans="1:16" x14ac:dyDescent="0.55000000000000004">
      <c r="A4528" s="3">
        <f t="shared" si="431"/>
        <v>4519.5147877610307</v>
      </c>
      <c r="C4528" s="3">
        <f t="shared" si="427"/>
        <v>5.4423197307089222E-2</v>
      </c>
      <c r="D4528" s="3">
        <f t="shared" si="428"/>
        <v>0.13714663353664677</v>
      </c>
      <c r="E4528" s="4">
        <f>(M4528-C4528)^2</f>
        <v>0.1244350793024227</v>
      </c>
      <c r="K4528" s="3">
        <f t="shared" si="432"/>
        <v>4519.5147877610307</v>
      </c>
      <c r="L4528" s="4">
        <v>-0.16343643426268301</v>
      </c>
      <c r="M4528" s="4">
        <v>-0.298330370077314</v>
      </c>
      <c r="O4528" s="4">
        <f t="shared" si="429"/>
        <v>2.6658179738188247E-2</v>
      </c>
      <c r="P4528" s="4">
        <f t="shared" si="430"/>
        <v>9.2543269563115871E-2</v>
      </c>
    </row>
    <row r="4529" spans="1:16" x14ac:dyDescent="0.55000000000000004">
      <c r="A4529" s="3">
        <f t="shared" si="431"/>
        <v>4520.5147877610307</v>
      </c>
      <c r="C4529" s="3">
        <f t="shared" si="427"/>
        <v>-0.13389635907301353</v>
      </c>
      <c r="D4529" s="3">
        <f t="shared" si="428"/>
        <v>7.2862201143370775E-2</v>
      </c>
      <c r="E4529" s="4">
        <f>(M4529-C4529)^2</f>
        <v>2.1562738867228517E-4</v>
      </c>
      <c r="K4529" s="3">
        <f t="shared" si="432"/>
        <v>4520.5147877610307</v>
      </c>
      <c r="L4529" s="4">
        <v>-0.15341539671019699</v>
      </c>
      <c r="M4529" s="4">
        <v>-0.148580615563292</v>
      </c>
      <c r="O4529" s="4">
        <f t="shared" si="429"/>
        <v>2.3486264623141965E-2</v>
      </c>
      <c r="P4529" s="4">
        <f t="shared" si="430"/>
        <v>2.385773664831951E-2</v>
      </c>
    </row>
    <row r="4530" spans="1:16" x14ac:dyDescent="0.55000000000000004">
      <c r="A4530" s="3">
        <f t="shared" si="431"/>
        <v>4521.5147877610307</v>
      </c>
      <c r="C4530" s="3">
        <f t="shared" si="427"/>
        <v>-0.28856685424634138</v>
      </c>
      <c r="D4530" s="3">
        <f t="shared" si="428"/>
        <v>-9.732995507617347E-3</v>
      </c>
      <c r="E4530" s="4">
        <f>(M4530-C4530)^2</f>
        <v>0.10689560288838132</v>
      </c>
      <c r="K4530" s="3">
        <f t="shared" si="432"/>
        <v>4521.5147877610307</v>
      </c>
      <c r="L4530" s="4">
        <v>-0.104970521331616</v>
      </c>
      <c r="M4530" s="4">
        <v>3.8382075845777602E-2</v>
      </c>
      <c r="O4530" s="4">
        <f t="shared" si="429"/>
        <v>1.098459431890211E-2</v>
      </c>
      <c r="P4530" s="4">
        <f t="shared" si="430"/>
        <v>1.0564575552924403E-3</v>
      </c>
    </row>
    <row r="4531" spans="1:16" x14ac:dyDescent="0.55000000000000004">
      <c r="A4531" s="3">
        <f t="shared" si="431"/>
        <v>4522.5147877610307</v>
      </c>
      <c r="C4531" s="3">
        <f t="shared" si="427"/>
        <v>-0.37071854601038223</v>
      </c>
      <c r="D4531" s="3">
        <f t="shared" si="428"/>
        <v>-8.9882224517373446E-2</v>
      </c>
      <c r="E4531" s="4">
        <f>(M4531-C4531)^2</f>
        <v>0.34392393591396359</v>
      </c>
      <c r="K4531" s="3">
        <f t="shared" si="432"/>
        <v>4522.5147877610307</v>
      </c>
      <c r="L4531" s="4">
        <v>-3.0235127695694201E-2</v>
      </c>
      <c r="M4531" s="4">
        <v>0.215731738254161</v>
      </c>
      <c r="O4531" s="4">
        <f t="shared" si="429"/>
        <v>9.0432649185270592E-4</v>
      </c>
      <c r="P4531" s="4">
        <f t="shared" si="430"/>
        <v>4.4038220923679372E-2</v>
      </c>
    </row>
    <row r="4532" spans="1:16" x14ac:dyDescent="0.55000000000000004">
      <c r="A4532" s="3">
        <f t="shared" si="431"/>
        <v>4523.5147877610307</v>
      </c>
      <c r="C4532" s="3">
        <f t="shared" si="427"/>
        <v>-0.3597061582461531</v>
      </c>
      <c r="D4532" s="3">
        <f t="shared" si="428"/>
        <v>-0.14744344220897396</v>
      </c>
      <c r="E4532" s="4">
        <f>(M4532-C4532)^2</f>
        <v>0.48826023648618017</v>
      </c>
      <c r="K4532" s="3">
        <f t="shared" si="432"/>
        <v>4523.5147877610307</v>
      </c>
      <c r="L4532" s="4">
        <v>5.2072841236729998E-2</v>
      </c>
      <c r="M4532" s="4">
        <v>0.33905004851424497</v>
      </c>
      <c r="O4532" s="4">
        <f t="shared" si="429"/>
        <v>2.7285941785309738E-3</v>
      </c>
      <c r="P4532" s="4">
        <f t="shared" si="430"/>
        <v>0.11100302563388158</v>
      </c>
    </row>
    <row r="4533" spans="1:16" x14ac:dyDescent="0.55000000000000004">
      <c r="A4533" s="3">
        <f t="shared" si="431"/>
        <v>4524.5147877610307</v>
      </c>
      <c r="C4533" s="3">
        <f t="shared" si="427"/>
        <v>-0.25829717852744116</v>
      </c>
      <c r="D4533" s="3">
        <f t="shared" si="428"/>
        <v>-0.16795112501894519</v>
      </c>
      <c r="E4533" s="4">
        <f>(M4533-C4533)^2</f>
        <v>0.40417596368545405</v>
      </c>
      <c r="K4533" s="3">
        <f t="shared" si="432"/>
        <v>4524.5147877610307</v>
      </c>
      <c r="L4533" s="4">
        <v>0.12133884404496</v>
      </c>
      <c r="M4533" s="4">
        <v>0.37745117081013602</v>
      </c>
      <c r="O4533" s="4">
        <f t="shared" si="429"/>
        <v>1.4762723852661794E-2</v>
      </c>
      <c r="P4533" s="4">
        <f t="shared" si="430"/>
        <v>0.13806596518417916</v>
      </c>
    </row>
    <row r="4534" spans="1:16" x14ac:dyDescent="0.55000000000000004">
      <c r="A4534" s="3">
        <f t="shared" si="431"/>
        <v>4525.5147877610307</v>
      </c>
      <c r="C4534" s="3">
        <f t="shared" si="427"/>
        <v>-9.1976369764007637E-2</v>
      </c>
      <c r="D4534" s="3">
        <f t="shared" si="428"/>
        <v>-0.14625155346697258</v>
      </c>
      <c r="E4534" s="4">
        <f>(M4534-C4534)^2</f>
        <v>0.17081166229390699</v>
      </c>
      <c r="K4534" s="3">
        <f t="shared" si="432"/>
        <v>4525.5147877610307</v>
      </c>
      <c r="L4534" s="4">
        <v>0.16021478063059</v>
      </c>
      <c r="M4534" s="4">
        <v>0.32131730583955997</v>
      </c>
      <c r="O4534" s="4">
        <f t="shared" si="429"/>
        <v>2.5721066504167514E-2</v>
      </c>
      <c r="P4534" s="4">
        <f t="shared" si="430"/>
        <v>9.9501398701747595E-2</v>
      </c>
    </row>
    <row r="4535" spans="1:16" x14ac:dyDescent="0.55000000000000004">
      <c r="A4535" s="3">
        <f t="shared" si="431"/>
        <v>4526.5147877610307</v>
      </c>
      <c r="C4535" s="3">
        <f t="shared" si="427"/>
        <v>9.7458723190468055E-2</v>
      </c>
      <c r="D4535" s="3">
        <f t="shared" si="428"/>
        <v>-8.7797976740529998E-2</v>
      </c>
      <c r="E4535" s="4">
        <f>(M4535-C4535)^2</f>
        <v>7.6123539954168736E-3</v>
      </c>
      <c r="K4535" s="3">
        <f t="shared" si="432"/>
        <v>4526.5147877610307</v>
      </c>
      <c r="L4535" s="4">
        <v>0.15896393150694699</v>
      </c>
      <c r="M4535" s="4">
        <v>0.184707528313615</v>
      </c>
      <c r="O4535" s="4">
        <f t="shared" si="429"/>
        <v>2.5321414049934671E-2</v>
      </c>
      <c r="P4535" s="4">
        <f t="shared" si="430"/>
        <v>3.1979684440396214E-2</v>
      </c>
    </row>
    <row r="4536" spans="1:16" x14ac:dyDescent="0.55000000000000004">
      <c r="A4536" s="3">
        <f t="shared" si="431"/>
        <v>4527.5147877610307</v>
      </c>
      <c r="C4536" s="3">
        <f t="shared" si="427"/>
        <v>0.26240177943472404</v>
      </c>
      <c r="D4536" s="3">
        <f t="shared" si="428"/>
        <v>-7.2801742678754054E-3</v>
      </c>
      <c r="E4536" s="4">
        <f>(M4536-C4536)^2</f>
        <v>6.7894210399599128E-2</v>
      </c>
      <c r="K4536" s="3">
        <f t="shared" si="432"/>
        <v>4527.5147877610307</v>
      </c>
      <c r="L4536" s="4">
        <v>0.117899579596751</v>
      </c>
      <c r="M4536" s="4">
        <v>1.83660447920714E-3</v>
      </c>
      <c r="O4536" s="4">
        <f t="shared" si="429"/>
        <v>1.3938797718592662E-2</v>
      </c>
      <c r="P4536" s="4">
        <f t="shared" si="430"/>
        <v>1.6340014380756344E-5</v>
      </c>
    </row>
    <row r="4537" spans="1:16" x14ac:dyDescent="0.55000000000000004">
      <c r="A4537" s="3">
        <f t="shared" si="431"/>
        <v>4528.5147877610307</v>
      </c>
      <c r="C4537" s="3">
        <f t="shared" si="427"/>
        <v>0.36140149264762278</v>
      </c>
      <c r="D4537" s="3">
        <f t="shared" si="428"/>
        <v>7.5067185268342093E-2</v>
      </c>
      <c r="E4537" s="4">
        <f>(M4537-C4537)^2</f>
        <v>0.29473585073051911</v>
      </c>
      <c r="K4537" s="3">
        <f t="shared" si="432"/>
        <v>4528.5147877610307</v>
      </c>
      <c r="L4537" s="4">
        <v>4.73065465806565E-2</v>
      </c>
      <c r="M4537" s="4">
        <v>-0.18149430834048499</v>
      </c>
      <c r="O4537" s="4">
        <f t="shared" si="429"/>
        <v>2.2533679114140948E-3</v>
      </c>
      <c r="P4537" s="4">
        <f t="shared" si="430"/>
        <v>3.5108712774763434E-2</v>
      </c>
    </row>
    <row r="4538" spans="1:16" x14ac:dyDescent="0.55000000000000004">
      <c r="A4538" s="3">
        <f t="shared" si="431"/>
        <v>4529.5147877610307</v>
      </c>
      <c r="C4538" s="3">
        <f t="shared" si="427"/>
        <v>0.36957856489747093</v>
      </c>
      <c r="D4538" s="3">
        <f t="shared" si="428"/>
        <v>0.13854965311374301</v>
      </c>
      <c r="E4538" s="4">
        <f>(M4538-C4538)^2</f>
        <v>0.47464853460665246</v>
      </c>
      <c r="K4538" s="3">
        <f t="shared" si="432"/>
        <v>4529.5147877610307</v>
      </c>
      <c r="L4538" s="4">
        <v>-3.5134704495072798E-2</v>
      </c>
      <c r="M4538" s="4">
        <v>-0.31936884572735502</v>
      </c>
      <c r="O4538" s="4">
        <f t="shared" si="429"/>
        <v>1.2230127047735502E-3</v>
      </c>
      <c r="P4538" s="4">
        <f t="shared" si="430"/>
        <v>0.10578608494100961</v>
      </c>
    </row>
    <row r="4539" spans="1:16" x14ac:dyDescent="0.55000000000000004">
      <c r="A4539" s="3">
        <f t="shared" si="431"/>
        <v>4530.5147877610307</v>
      </c>
      <c r="C4539" s="3">
        <f t="shared" si="427"/>
        <v>0.28487804258768323</v>
      </c>
      <c r="D4539" s="3">
        <f t="shared" si="428"/>
        <v>0.16721365546760603</v>
      </c>
      <c r="E4539" s="4">
        <f>(M4539-C4539)^2</f>
        <v>0.43842079442617599</v>
      </c>
      <c r="K4539" s="3">
        <f t="shared" si="432"/>
        <v>4530.5147877610307</v>
      </c>
      <c r="L4539" s="4">
        <v>-0.108776250870128</v>
      </c>
      <c r="M4539" s="4">
        <v>-0.37725547448132601</v>
      </c>
      <c r="O4539" s="4">
        <f t="shared" si="429"/>
        <v>1.1796815249365608E-2</v>
      </c>
      <c r="P4539" s="4">
        <f t="shared" si="430"/>
        <v>0.14679193576330707</v>
      </c>
    </row>
    <row r="4540" spans="1:16" x14ac:dyDescent="0.55000000000000004">
      <c r="A4540" s="3">
        <f t="shared" si="431"/>
        <v>4531.5147877610307</v>
      </c>
      <c r="C4540" s="3">
        <f t="shared" si="427"/>
        <v>0.12858574020340066</v>
      </c>
      <c r="D4540" s="3">
        <f t="shared" si="428"/>
        <v>0.15385573454879489</v>
      </c>
      <c r="E4540" s="4">
        <f>(M4540-C4540)^2</f>
        <v>0.22018793212169196</v>
      </c>
      <c r="K4540" s="3">
        <f t="shared" si="432"/>
        <v>4531.5147877610307</v>
      </c>
      <c r="L4540" s="4">
        <v>-0.15517411041588999</v>
      </c>
      <c r="M4540" s="4">
        <v>-0.34065612932839201</v>
      </c>
      <c r="O4540" s="4">
        <f t="shared" si="429"/>
        <v>2.4028411505416954E-2</v>
      </c>
      <c r="P4540" s="4">
        <f t="shared" si="430"/>
        <v>0.12008651466151568</v>
      </c>
    </row>
    <row r="4541" spans="1:16" x14ac:dyDescent="0.55000000000000004">
      <c r="A4541" s="3">
        <f t="shared" si="431"/>
        <v>4532.5147877610307</v>
      </c>
      <c r="C4541" s="3">
        <f t="shared" si="427"/>
        <v>-6.0021028925101298E-2</v>
      </c>
      <c r="D4541" s="3">
        <f t="shared" si="428"/>
        <v>0.10183282628675276</v>
      </c>
      <c r="E4541" s="4">
        <f>(M4541-C4541)^2</f>
        <v>2.5190868451278436E-2</v>
      </c>
      <c r="K4541" s="3">
        <f t="shared" si="432"/>
        <v>4532.5147877610307</v>
      </c>
      <c r="L4541" s="4">
        <v>-0.16270765137769799</v>
      </c>
      <c r="M4541" s="4">
        <v>-0.21873734330795999</v>
      </c>
      <c r="O4541" s="4">
        <f t="shared" si="429"/>
        <v>2.6420729248184553E-2</v>
      </c>
      <c r="P4541" s="4">
        <f t="shared" si="430"/>
        <v>5.0452449050875349E-2</v>
      </c>
    </row>
    <row r="4542" spans="1:16" x14ac:dyDescent="0.55000000000000004">
      <c r="A4542" s="3">
        <f t="shared" si="431"/>
        <v>4533.5147877610307</v>
      </c>
      <c r="C4542" s="3">
        <f t="shared" si="427"/>
        <v>-0.23354410727975866</v>
      </c>
      <c r="D4542" s="3">
        <f t="shared" si="428"/>
        <v>2.4218639603729747E-2</v>
      </c>
      <c r="E4542" s="4">
        <f>(M4542-C4542)^2</f>
        <v>3.6675955454548159E-2</v>
      </c>
      <c r="K4542" s="3">
        <f t="shared" si="432"/>
        <v>4533.5147877610307</v>
      </c>
      <c r="L4542" s="4">
        <v>-0.129490051686972</v>
      </c>
      <c r="M4542" s="4">
        <v>-4.2034432708085497E-2</v>
      </c>
      <c r="O4542" s="4">
        <f t="shared" si="429"/>
        <v>1.6725458893564252E-2</v>
      </c>
      <c r="P4542" s="4">
        <f t="shared" si="430"/>
        <v>2.2956858072207889E-3</v>
      </c>
    </row>
    <row r="4543" spans="1:16" x14ac:dyDescent="0.55000000000000004">
      <c r="A4543" s="3">
        <f t="shared" si="431"/>
        <v>4534.5147877610307</v>
      </c>
      <c r="C4543" s="3">
        <f t="shared" si="427"/>
        <v>-0.34837597091603173</v>
      </c>
      <c r="D4543" s="3">
        <f t="shared" si="428"/>
        <v>-5.9481855116459752E-2</v>
      </c>
      <c r="E4543" s="4">
        <f>(M4543-C4543)^2</f>
        <v>0.2436135494277418</v>
      </c>
      <c r="K4543" s="3">
        <f t="shared" si="432"/>
        <v>4534.5147877610307</v>
      </c>
      <c r="L4543" s="4">
        <v>-6.3840865253282406E-2</v>
      </c>
      <c r="M4543" s="4">
        <v>0.14519626232621799</v>
      </c>
      <c r="O4543" s="4">
        <f t="shared" si="429"/>
        <v>4.0548570298427275E-3</v>
      </c>
      <c r="P4543" s="4">
        <f t="shared" si="430"/>
        <v>1.9409332225713619E-2</v>
      </c>
    </row>
    <row r="4544" spans="1:16" x14ac:dyDescent="0.55000000000000004">
      <c r="A4544" s="3">
        <f t="shared" si="431"/>
        <v>4535.5147877610307</v>
      </c>
      <c r="C4544" s="3">
        <f t="shared" si="427"/>
        <v>-0.37565859535327956</v>
      </c>
      <c r="D4544" s="3">
        <f t="shared" si="428"/>
        <v>-0.12823415708988867</v>
      </c>
      <c r="E4544" s="4">
        <f>(M4544-C4544)^2</f>
        <v>0.45120809168331877</v>
      </c>
      <c r="K4544" s="3">
        <f t="shared" si="432"/>
        <v>4535.5147877610307</v>
      </c>
      <c r="L4544" s="4">
        <v>1.7797661923067101E-2</v>
      </c>
      <c r="M4544" s="4">
        <v>0.296061652728702</v>
      </c>
      <c r="O4544" s="4">
        <f t="shared" si="429"/>
        <v>3.2258918260262169E-4</v>
      </c>
      <c r="P4544" s="4">
        <f t="shared" si="430"/>
        <v>8.420603993779395E-2</v>
      </c>
    </row>
    <row r="4545" spans="1:16" x14ac:dyDescent="0.55000000000000004">
      <c r="A4545" s="3">
        <f t="shared" si="431"/>
        <v>4536.5147877610307</v>
      </c>
      <c r="C4545" s="3">
        <f t="shared" si="427"/>
        <v>-0.30853567242950924</v>
      </c>
      <c r="D4545" s="3">
        <f t="shared" si="428"/>
        <v>-0.16476034753493662</v>
      </c>
      <c r="E4545" s="4">
        <f>(M4545-C4545)^2</f>
        <v>0.46418636565080107</v>
      </c>
      <c r="K4545" s="3">
        <f t="shared" si="432"/>
        <v>4536.5147877610307</v>
      </c>
      <c r="L4545" s="4">
        <v>9.4978654262105805E-2</v>
      </c>
      <c r="M4545" s="4">
        <v>0.37277656557212902</v>
      </c>
      <c r="O4545" s="4">
        <f t="shared" si="429"/>
        <v>9.051954536323641E-3</v>
      </c>
      <c r="P4545" s="4">
        <f t="shared" si="430"/>
        <v>0.13461390959106351</v>
      </c>
    </row>
    <row r="4546" spans="1:16" x14ac:dyDescent="0.55000000000000004">
      <c r="A4546" s="3">
        <f t="shared" si="431"/>
        <v>4537.5147877610307</v>
      </c>
      <c r="C4546" s="3">
        <f t="shared" si="427"/>
        <v>-0.1638756469439957</v>
      </c>
      <c r="D4546" s="3">
        <f t="shared" si="428"/>
        <v>-0.15988114759406891</v>
      </c>
      <c r="E4546" s="4">
        <f>(M4546-C4546)^2</f>
        <v>0.27040303886158917</v>
      </c>
      <c r="K4546" s="3">
        <f t="shared" si="432"/>
        <v>4537.5147877610307</v>
      </c>
      <c r="L4546" s="4">
        <v>0.14837165343640499</v>
      </c>
      <c r="M4546" s="4">
        <v>0.35612727503009201</v>
      </c>
      <c r="O4546" s="4">
        <f t="shared" si="429"/>
        <v>2.206257474607996E-2</v>
      </c>
      <c r="P4546" s="4">
        <f t="shared" si="430"/>
        <v>0.12267393622874462</v>
      </c>
    </row>
    <row r="4547" spans="1:16" x14ac:dyDescent="0.55000000000000004">
      <c r="A4547" s="3">
        <f t="shared" si="431"/>
        <v>4538.5147877610307</v>
      </c>
      <c r="C4547" s="3">
        <f t="shared" si="427"/>
        <v>2.1967437681532278E-2</v>
      </c>
      <c r="D4547" s="3">
        <f t="shared" si="428"/>
        <v>-0.11482273323343975</v>
      </c>
      <c r="E4547" s="4">
        <f>(M4547-C4547)^2</f>
        <v>5.2128315275388554E-2</v>
      </c>
      <c r="K4547" s="3">
        <f t="shared" si="432"/>
        <v>4538.5147877610307</v>
      </c>
      <c r="L4547" s="4">
        <v>0.16460405157664201</v>
      </c>
      <c r="M4547" s="4">
        <v>0.25028369920354598</v>
      </c>
      <c r="O4547" s="4">
        <f t="shared" si="429"/>
        <v>2.7148216199523227E-2</v>
      </c>
      <c r="P4547" s="4">
        <f t="shared" si="430"/>
        <v>5.9733714259605303E-2</v>
      </c>
    </row>
    <row r="4548" spans="1:16" x14ac:dyDescent="0.55000000000000004">
      <c r="A4548" s="3">
        <f t="shared" si="431"/>
        <v>4539.5147877610307</v>
      </c>
      <c r="C4548" s="3">
        <f t="shared" si="427"/>
        <v>0.20228995654842558</v>
      </c>
      <c r="D4548" s="3">
        <f t="shared" si="428"/>
        <v>-4.0908588924193544E-2</v>
      </c>
      <c r="E4548" s="4">
        <f>(M4548-C4548)^2</f>
        <v>1.4528671347200246E-2</v>
      </c>
      <c r="K4548" s="3">
        <f t="shared" si="432"/>
        <v>4539.5147877610307</v>
      </c>
      <c r="L4548" s="4">
        <v>0.13961034387010601</v>
      </c>
      <c r="M4548" s="4">
        <v>8.1755018264124596E-2</v>
      </c>
      <c r="O4548" s="4">
        <f t="shared" si="429"/>
        <v>1.9536617274710368E-2</v>
      </c>
      <c r="P4548" s="4">
        <f t="shared" si="430"/>
        <v>5.757187926250215E-3</v>
      </c>
    </row>
    <row r="4549" spans="1:16" x14ac:dyDescent="0.55000000000000004">
      <c r="A4549" s="3">
        <f t="shared" si="431"/>
        <v>4540.5147877610307</v>
      </c>
      <c r="C4549" s="3">
        <f t="shared" si="427"/>
        <v>0.33177564029477258</v>
      </c>
      <c r="D4549" s="3">
        <f t="shared" si="428"/>
        <v>4.3286160639202237E-2</v>
      </c>
      <c r="E4549" s="4">
        <f>(M4549-C4549)^2</f>
        <v>0.19274326186367433</v>
      </c>
      <c r="K4549" s="3">
        <f t="shared" si="432"/>
        <v>4540.5147877610307</v>
      </c>
      <c r="L4549" s="4">
        <v>7.9650359461607104E-2</v>
      </c>
      <c r="M4549" s="4">
        <v>-0.10724971417086</v>
      </c>
      <c r="O4549" s="4">
        <f t="shared" si="429"/>
        <v>6.3701892610650047E-3</v>
      </c>
      <c r="P4549" s="4">
        <f t="shared" si="430"/>
        <v>1.2798079462614511E-2</v>
      </c>
    </row>
    <row r="4550" spans="1:16" x14ac:dyDescent="0.55000000000000004">
      <c r="A4550" s="3">
        <f t="shared" si="431"/>
        <v>4541.5147877610307</v>
      </c>
      <c r="C4550" s="3">
        <f t="shared" ref="C4550:C4613" si="433">$B$2*EXP(-C$4*((PI()/($B$1*$B$3)))^0.5)*SIN(2*PI()*$A4550/$B$3-C$4*SQRT(PI()/($B$1*$B$3)))</f>
        <v>0.37788386027345383</v>
      </c>
      <c r="D4550" s="3">
        <f t="shared" ref="D4550:D4613" si="434">$B$2*EXP(-D$4*((PI()/($B$1*$B$3)))^0.5)*SIN(2*PI()*$A4550/$B$3-D$4*SQRT(PI()/($B$1*$B$3)))</f>
        <v>0.11660280508574894</v>
      </c>
      <c r="E4550" s="4">
        <f>(M4550-C4550)^2</f>
        <v>0.41896745082500486</v>
      </c>
      <c r="K4550" s="3">
        <f t="shared" si="432"/>
        <v>4541.5147877610307</v>
      </c>
      <c r="L4550" s="4">
        <v>-2.5855158900944201E-4</v>
      </c>
      <c r="M4550" s="4">
        <v>-0.26939309036282899</v>
      </c>
      <c r="O4550" s="4">
        <f t="shared" si="429"/>
        <v>9.1098699399069085E-9</v>
      </c>
      <c r="P4550" s="4">
        <f t="shared" si="430"/>
        <v>7.5774659233336705E-2</v>
      </c>
    </row>
    <row r="4551" spans="1:16" x14ac:dyDescent="0.55000000000000004">
      <c r="A4551" s="3">
        <f t="shared" si="431"/>
        <v>4542.5147877610307</v>
      </c>
      <c r="C4551" s="3">
        <f t="shared" si="433"/>
        <v>0.3290273087567277</v>
      </c>
      <c r="D4551" s="3">
        <f t="shared" si="434"/>
        <v>0.16061637548018176</v>
      </c>
      <c r="E4551" s="4">
        <f>(M4551-C4551)^2</f>
        <v>0.48037735860215525</v>
      </c>
      <c r="K4551" s="3">
        <f t="shared" si="432"/>
        <v>4542.5147877610307</v>
      </c>
      <c r="L4551" s="4">
        <v>-8.0102706790220995E-2</v>
      </c>
      <c r="M4551" s="4">
        <v>-0.36406529588002301</v>
      </c>
      <c r="O4551" s="4">
        <f t="shared" ref="O4551:O4614" si="435">(L4551-$J$1)^2</f>
        <v>6.3903397824385732E-3</v>
      </c>
      <c r="P4551" s="4">
        <f t="shared" ref="P4551:P4614" si="436">(M4551-$J$2)^2</f>
        <v>0.1368586953720009</v>
      </c>
    </row>
    <row r="4552" spans="1:16" x14ac:dyDescent="0.55000000000000004">
      <c r="A4552" s="3">
        <f t="shared" si="431"/>
        <v>4543.5147877610307</v>
      </c>
      <c r="C4552" s="3">
        <f t="shared" si="433"/>
        <v>0.19748396778761304</v>
      </c>
      <c r="D4552" s="3">
        <f t="shared" si="434"/>
        <v>0.16426596371124735</v>
      </c>
      <c r="E4552" s="4">
        <f>(M4552-C4552)^2</f>
        <v>0.31926913631351583</v>
      </c>
      <c r="K4552" s="3">
        <f t="shared" si="432"/>
        <v>4543.5147877610307</v>
      </c>
      <c r="L4552" s="4">
        <v>-0.139884642154705</v>
      </c>
      <c r="M4552" s="4">
        <v>-0.367555089546936</v>
      </c>
      <c r="O4552" s="4">
        <f t="shared" si="435"/>
        <v>1.9522107679306053E-2</v>
      </c>
      <c r="P4552" s="4">
        <f t="shared" si="436"/>
        <v>0.13945293173588535</v>
      </c>
    </row>
    <row r="4553" spans="1:16" x14ac:dyDescent="0.55000000000000004">
      <c r="A4553" s="3">
        <f t="shared" si="431"/>
        <v>4544.5147877610307</v>
      </c>
      <c r="C4553" s="3">
        <f t="shared" si="433"/>
        <v>1.6311569199170869E-2</v>
      </c>
      <c r="D4553" s="3">
        <f t="shared" si="434"/>
        <v>0.12663440355711483</v>
      </c>
      <c r="E4553" s="4">
        <f>(M4553-C4553)^2</f>
        <v>8.7202090053008052E-2</v>
      </c>
      <c r="K4553" s="3">
        <f t="shared" si="432"/>
        <v>4544.5147877610307</v>
      </c>
      <c r="L4553" s="4">
        <v>-0.16463160111022401</v>
      </c>
      <c r="M4553" s="4">
        <v>-0.27898843089058201</v>
      </c>
      <c r="O4553" s="4">
        <f t="shared" si="435"/>
        <v>2.7049885900154873E-2</v>
      </c>
      <c r="P4553" s="4">
        <f t="shared" si="436"/>
        <v>8.1149386434517731E-2</v>
      </c>
    </row>
    <row r="4554" spans="1:16" x14ac:dyDescent="0.55000000000000004">
      <c r="A4554" s="3">
        <f t="shared" si="431"/>
        <v>4545.5147877610307</v>
      </c>
      <c r="C4554" s="3">
        <f t="shared" si="433"/>
        <v>-0.1689600371208525</v>
      </c>
      <c r="D4554" s="3">
        <f t="shared" si="434"/>
        <v>5.7178760764128478E-2</v>
      </c>
      <c r="E4554" s="4">
        <f>(M4554-C4554)^2</f>
        <v>2.3437844981600451E-3</v>
      </c>
      <c r="K4554" s="3">
        <f t="shared" si="432"/>
        <v>4545.5147877610307</v>
      </c>
      <c r="L4554" s="4">
        <v>-0.14814555426737999</v>
      </c>
      <c r="M4554" s="4">
        <v>-0.120547388999106</v>
      </c>
      <c r="O4554" s="4">
        <f t="shared" si="435"/>
        <v>2.1898805009903689E-2</v>
      </c>
      <c r="P4554" s="4">
        <f t="shared" si="436"/>
        <v>1.5983602212218367E-2</v>
      </c>
    </row>
    <row r="4555" spans="1:16" x14ac:dyDescent="0.55000000000000004">
      <c r="A4555" s="3">
        <f t="shared" si="431"/>
        <v>4546.5147877610307</v>
      </c>
      <c r="C4555" s="3">
        <f t="shared" si="433"/>
        <v>-0.31177084263990656</v>
      </c>
      <c r="D4555" s="3">
        <f t="shared" si="434"/>
        <v>-2.6646291578251213E-2</v>
      </c>
      <c r="E4555" s="4">
        <f>(M4555-C4555)^2</f>
        <v>0.14429083670497517</v>
      </c>
      <c r="K4555" s="3">
        <f t="shared" si="432"/>
        <v>4546.5147877610307</v>
      </c>
      <c r="L4555" s="4">
        <v>-9.4555534329974295E-2</v>
      </c>
      <c r="M4555" s="4">
        <v>6.8085494288905493E-2</v>
      </c>
      <c r="O4555" s="4">
        <f t="shared" si="435"/>
        <v>8.9099305354032928E-3</v>
      </c>
      <c r="P4555" s="4">
        <f t="shared" si="436"/>
        <v>3.8696625074223002E-3</v>
      </c>
    </row>
    <row r="4556" spans="1:16" x14ac:dyDescent="0.55000000000000004">
      <c r="A4556" s="3">
        <f t="shared" ref="A4556:A4619" si="437">K4556</f>
        <v>4547.5147877610307</v>
      </c>
      <c r="C4556" s="3">
        <f t="shared" si="433"/>
        <v>-0.37623152542866428</v>
      </c>
      <c r="D4556" s="3">
        <f t="shared" si="434"/>
        <v>-0.10377495051268071</v>
      </c>
      <c r="E4556" s="4">
        <f>(M4556-C4556)^2</f>
        <v>0.37932969181456277</v>
      </c>
      <c r="K4556" s="3">
        <f t="shared" si="432"/>
        <v>4547.5147877610307</v>
      </c>
      <c r="L4556" s="4">
        <v>-1.72834942396763E-2</v>
      </c>
      <c r="M4556" s="4">
        <v>0.23966594316051801</v>
      </c>
      <c r="O4556" s="4">
        <f t="shared" si="435"/>
        <v>2.9310769517744423E-4</v>
      </c>
      <c r="P4556" s="4">
        <f t="shared" si="436"/>
        <v>5.4656389571307133E-2</v>
      </c>
    </row>
    <row r="4557" spans="1:16" x14ac:dyDescent="0.55000000000000004">
      <c r="A4557" s="3">
        <f t="shared" si="437"/>
        <v>4548.5147877610307</v>
      </c>
      <c r="C4557" s="3">
        <f t="shared" si="433"/>
        <v>-0.34614267965093748</v>
      </c>
      <c r="D4557" s="3">
        <f t="shared" si="434"/>
        <v>-0.15482426206434308</v>
      </c>
      <c r="E4557" s="4">
        <f>(M4557-C4557)^2</f>
        <v>0.48631550166804488</v>
      </c>
      <c r="K4557" s="3">
        <f t="shared" ref="K4557:K4620" si="438">K4556+1</f>
        <v>4548.5147877610307</v>
      </c>
      <c r="L4557" s="4">
        <v>6.4317304201962605E-2</v>
      </c>
      <c r="M4557" s="4">
        <v>0.35122056978800797</v>
      </c>
      <c r="O4557" s="4">
        <f t="shared" si="435"/>
        <v>4.1577232934099182E-3</v>
      </c>
      <c r="P4557" s="4">
        <f t="shared" si="436"/>
        <v>0.11926088074113808</v>
      </c>
    </row>
    <row r="4558" spans="1:16" x14ac:dyDescent="0.55000000000000004">
      <c r="A4558" s="3">
        <f t="shared" si="437"/>
        <v>4549.5147877610307</v>
      </c>
      <c r="C4558" s="3">
        <f t="shared" si="433"/>
        <v>-0.22906583588337306</v>
      </c>
      <c r="D4558" s="3">
        <f t="shared" si="434"/>
        <v>-0.16696518875340305</v>
      </c>
      <c r="E4558" s="4">
        <f>(M4558-C4558)^2</f>
        <v>0.36466581489171862</v>
      </c>
      <c r="K4558" s="3">
        <f t="shared" si="438"/>
        <v>4549.5147877610307</v>
      </c>
      <c r="L4558" s="4">
        <v>0.12980943481063101</v>
      </c>
      <c r="M4558" s="4">
        <v>0.374809825897857</v>
      </c>
      <c r="O4558" s="4">
        <f t="shared" si="435"/>
        <v>1.6892861351863783E-2</v>
      </c>
      <c r="P4558" s="4">
        <f t="shared" si="436"/>
        <v>0.13611004074239982</v>
      </c>
    </row>
    <row r="4559" spans="1:16" x14ac:dyDescent="0.55000000000000004">
      <c r="A4559" s="3">
        <f t="shared" si="437"/>
        <v>4550.5147877610307</v>
      </c>
      <c r="C4559" s="3">
        <f t="shared" si="433"/>
        <v>-5.4423197307151887E-2</v>
      </c>
      <c r="D4559" s="3">
        <f t="shared" si="434"/>
        <v>-0.13714663353666304</v>
      </c>
      <c r="E4559" s="4">
        <f>(M4559-C4559)^2</f>
        <v>0.12884426490401762</v>
      </c>
      <c r="K4559" s="3">
        <f t="shared" si="438"/>
        <v>4550.5147877610307</v>
      </c>
      <c r="L4559" s="4">
        <v>0.16278998719170701</v>
      </c>
      <c r="M4559" s="4">
        <v>0.30452563596023402</v>
      </c>
      <c r="O4559" s="4">
        <f t="shared" si="435"/>
        <v>2.6553710564562547E-2</v>
      </c>
      <c r="P4559" s="4">
        <f t="shared" si="436"/>
        <v>8.9189883146700094E-2</v>
      </c>
    </row>
    <row r="4560" spans="1:16" x14ac:dyDescent="0.55000000000000004">
      <c r="A4560" s="3">
        <f t="shared" si="437"/>
        <v>4551.5147877610307</v>
      </c>
      <c r="C4560" s="3">
        <f t="shared" si="433"/>
        <v>0.13389635907311501</v>
      </c>
      <c r="D4560" s="3">
        <f t="shared" si="434"/>
        <v>-7.286220114332731E-2</v>
      </c>
      <c r="E4560" s="4">
        <f>(M4560-C4560)^2</f>
        <v>5.7959369750519595E-4</v>
      </c>
      <c r="K4560" s="3">
        <f t="shared" si="438"/>
        <v>4551.5147877610307</v>
      </c>
      <c r="L4560" s="4">
        <v>0.15499877740485599</v>
      </c>
      <c r="M4560" s="4">
        <v>0.15797111135647601</v>
      </c>
      <c r="O4560" s="4">
        <f t="shared" si="435"/>
        <v>2.4075210046333253E-2</v>
      </c>
      <c r="P4560" s="4">
        <f t="shared" si="436"/>
        <v>2.3132045973805287E-2</v>
      </c>
    </row>
    <row r="4561" spans="1:16" x14ac:dyDescent="0.55000000000000004">
      <c r="A4561" s="3">
        <f t="shared" si="437"/>
        <v>4552.5147877610307</v>
      </c>
      <c r="C4561" s="3">
        <f t="shared" si="433"/>
        <v>0.28856685424630052</v>
      </c>
      <c r="D4561" s="3">
        <f t="shared" si="434"/>
        <v>9.7329955075892462E-3</v>
      </c>
      <c r="E4561" s="4">
        <f>(M4561-C4561)^2</f>
        <v>0.10030846236834834</v>
      </c>
      <c r="K4561" s="3">
        <f t="shared" si="438"/>
        <v>4552.5147877610307</v>
      </c>
      <c r="L4561" s="4">
        <v>0.10838716227435199</v>
      </c>
      <c r="M4561" s="4">
        <v>-2.81482580681395E-2</v>
      </c>
      <c r="O4561" s="4">
        <f t="shared" si="435"/>
        <v>1.1783160731653839E-2</v>
      </c>
      <c r="P4561" s="4">
        <f t="shared" si="436"/>
        <v>1.1578463186738234E-3</v>
      </c>
    </row>
    <row r="4562" spans="1:16" x14ac:dyDescent="0.55000000000000004">
      <c r="A4562" s="3">
        <f t="shared" si="437"/>
        <v>4553.5147877610307</v>
      </c>
      <c r="C4562" s="3">
        <f t="shared" si="433"/>
        <v>0.37071854601036996</v>
      </c>
      <c r="D4562" s="3">
        <f t="shared" si="434"/>
        <v>8.988222451734966E-2</v>
      </c>
      <c r="E4562" s="4">
        <f>(M4562-C4562)^2</f>
        <v>0.33401032946618792</v>
      </c>
      <c r="K4562" s="3">
        <f t="shared" si="438"/>
        <v>4553.5147877610307</v>
      </c>
      <c r="L4562" s="4">
        <v>3.4629309967096601E-2</v>
      </c>
      <c r="M4562" s="4">
        <v>-0.207217721640474</v>
      </c>
      <c r="O4562" s="4">
        <f t="shared" si="435"/>
        <v>1.2105122053723007E-3</v>
      </c>
      <c r="P4562" s="4">
        <f t="shared" si="436"/>
        <v>4.5410162842932748E-2</v>
      </c>
    </row>
    <row r="4563" spans="1:16" x14ac:dyDescent="0.55000000000000004">
      <c r="A4563" s="3">
        <f t="shared" si="437"/>
        <v>4554.5147877610307</v>
      </c>
      <c r="C4563" s="3">
        <f t="shared" si="433"/>
        <v>0.35970615824611979</v>
      </c>
      <c r="D4563" s="3">
        <f t="shared" si="434"/>
        <v>0.14744344220899705</v>
      </c>
      <c r="E4563" s="4">
        <f>(M4563-C4563)^2</f>
        <v>0.48176700777655673</v>
      </c>
      <c r="K4563" s="3">
        <f t="shared" si="438"/>
        <v>4554.5147877610307</v>
      </c>
      <c r="L4563" s="4">
        <v>-4.7801667846061303E-2</v>
      </c>
      <c r="M4563" s="4">
        <v>-0.33438822134253299</v>
      </c>
      <c r="O4563" s="4">
        <f t="shared" si="435"/>
        <v>2.2694325794919154E-3</v>
      </c>
      <c r="P4563" s="4">
        <f t="shared" si="436"/>
        <v>0.11578170219168116</v>
      </c>
    </row>
    <row r="4564" spans="1:16" x14ac:dyDescent="0.55000000000000004">
      <c r="A4564" s="3">
        <f t="shared" si="437"/>
        <v>4555.5147877610307</v>
      </c>
      <c r="C4564" s="3">
        <f t="shared" si="433"/>
        <v>0.25829717852736195</v>
      </c>
      <c r="D4564" s="3">
        <f t="shared" si="434"/>
        <v>0.16795112501894485</v>
      </c>
      <c r="E4564" s="4">
        <f>(M4564-C4564)^2</f>
        <v>0.40463121872028873</v>
      </c>
      <c r="K4564" s="3">
        <f t="shared" si="438"/>
        <v>4555.5147877610307</v>
      </c>
      <c r="L4564" s="4">
        <v>-0.118260421407154</v>
      </c>
      <c r="M4564" s="4">
        <v>-0.37780911661542999</v>
      </c>
      <c r="O4564" s="4">
        <f t="shared" si="435"/>
        <v>1.3946975918104865E-2</v>
      </c>
      <c r="P4564" s="4">
        <f t="shared" si="436"/>
        <v>0.14721648092939632</v>
      </c>
    </row>
    <row r="4565" spans="1:16" x14ac:dyDescent="0.55000000000000004">
      <c r="A4565" s="3">
        <f t="shared" si="437"/>
        <v>4556.5147877610307</v>
      </c>
      <c r="C4565" s="3">
        <f t="shared" si="433"/>
        <v>9.1976369764069074E-2</v>
      </c>
      <c r="D4565" s="3">
        <f t="shared" si="434"/>
        <v>0.14625155346698643</v>
      </c>
      <c r="E4565" s="4">
        <f>(M4565-C4565)^2</f>
        <v>0.17521067694457534</v>
      </c>
      <c r="K4565" s="3">
        <f t="shared" si="438"/>
        <v>4556.5147877610307</v>
      </c>
      <c r="L4565" s="4">
        <v>-0.15910011879243299</v>
      </c>
      <c r="M4565" s="4">
        <v>-0.32660537487438901</v>
      </c>
      <c r="O4565" s="4">
        <f t="shared" si="435"/>
        <v>2.5260974051165782E-2</v>
      </c>
      <c r="P4565" s="4">
        <f t="shared" si="436"/>
        <v>0.11054578163073597</v>
      </c>
    </row>
    <row r="4566" spans="1:16" x14ac:dyDescent="0.55000000000000004">
      <c r="A4566" s="3">
        <f t="shared" si="437"/>
        <v>4557.5147877610307</v>
      </c>
      <c r="C4566" s="3">
        <f t="shared" si="433"/>
        <v>-9.7458723190406854E-2</v>
      </c>
      <c r="D4566" s="3">
        <f t="shared" si="434"/>
        <v>8.7797976740553993E-2</v>
      </c>
      <c r="E4566" s="4">
        <f>(M4566-C4566)^2</f>
        <v>9.2433933226031152E-3</v>
      </c>
      <c r="K4566" s="3">
        <f t="shared" si="438"/>
        <v>4557.5147877610307</v>
      </c>
      <c r="L4566" s="4">
        <v>-0.16009220444066499</v>
      </c>
      <c r="M4566" s="4">
        <v>-0.193601290883407</v>
      </c>
      <c r="O4566" s="4">
        <f t="shared" si="435"/>
        <v>2.5577316543926209E-2</v>
      </c>
      <c r="P4566" s="4">
        <f t="shared" si="436"/>
        <v>3.9792339710429184E-2</v>
      </c>
    </row>
    <row r="4567" spans="1:16" x14ac:dyDescent="0.55000000000000004">
      <c r="A4567" s="3">
        <f t="shared" si="437"/>
        <v>4558.5147877610307</v>
      </c>
      <c r="C4567" s="3">
        <f t="shared" si="433"/>
        <v>-0.26240177943467846</v>
      </c>
      <c r="D4567" s="3">
        <f t="shared" si="434"/>
        <v>7.2801742679035261E-3</v>
      </c>
      <c r="E4567" s="4">
        <f>(M4567-C4567)^2</f>
        <v>6.2646694405735004E-2</v>
      </c>
      <c r="K4567" s="3">
        <f t="shared" si="438"/>
        <v>4558.5147877610307</v>
      </c>
      <c r="L4567" s="4">
        <v>-0.120988204346797</v>
      </c>
      <c r="M4567" s="4">
        <v>-1.2108562575461499E-2</v>
      </c>
      <c r="O4567" s="4">
        <f t="shared" si="435"/>
        <v>1.4598704402512111E-2</v>
      </c>
      <c r="P4567" s="4">
        <f t="shared" si="436"/>
        <v>3.2354819272826943E-4</v>
      </c>
    </row>
    <row r="4568" spans="1:16" x14ac:dyDescent="0.55000000000000004">
      <c r="A4568" s="3">
        <f t="shared" si="437"/>
        <v>4559.5147877610307</v>
      </c>
      <c r="C4568" s="3">
        <f t="shared" si="433"/>
        <v>-0.36140149264765448</v>
      </c>
      <c r="D4568" s="3">
        <f t="shared" si="434"/>
        <v>-7.5067185268385239E-2</v>
      </c>
      <c r="E4568" s="4">
        <f>(M4568-C4568)^2</f>
        <v>0.28496200196330607</v>
      </c>
      <c r="K4568" s="3">
        <f t="shared" si="438"/>
        <v>4559.5147877610307</v>
      </c>
      <c r="L4568" s="4">
        <v>-5.1581957917945502E-2</v>
      </c>
      <c r="M4568" s="4">
        <v>0.172416830345577</v>
      </c>
      <c r="O4568" s="4">
        <f t="shared" si="435"/>
        <v>2.6438983376659299E-3</v>
      </c>
      <c r="P4568" s="4">
        <f t="shared" si="436"/>
        <v>2.7734887957943922E-2</v>
      </c>
    </row>
    <row r="4569" spans="1:16" x14ac:dyDescent="0.55000000000000004">
      <c r="A4569" s="3">
        <f t="shared" si="437"/>
        <v>4560.5147877610307</v>
      </c>
      <c r="C4569" s="3">
        <f t="shared" si="433"/>
        <v>-0.36957856489748414</v>
      </c>
      <c r="D4569" s="3">
        <f t="shared" si="434"/>
        <v>-0.13854965311372711</v>
      </c>
      <c r="E4569" s="4">
        <f>(M4569-C4569)^2</f>
        <v>0.46695071756713152</v>
      </c>
      <c r="K4569" s="3">
        <f t="shared" si="438"/>
        <v>4560.5147877610307</v>
      </c>
      <c r="L4569" s="4">
        <v>3.07433098626919E-2</v>
      </c>
      <c r="M4569" s="4">
        <v>0.31375935851020398</v>
      </c>
      <c r="O4569" s="4">
        <f t="shared" si="435"/>
        <v>9.5520653840838808E-4</v>
      </c>
      <c r="P4569" s="4">
        <f t="shared" si="436"/>
        <v>9.4790387296274065E-2</v>
      </c>
    </row>
    <row r="4570" spans="1:16" x14ac:dyDescent="0.55000000000000004">
      <c r="A4570" s="3">
        <f t="shared" si="437"/>
        <v>4561.5147877610307</v>
      </c>
      <c r="C4570" s="3">
        <f t="shared" si="433"/>
        <v>-0.28487804258772487</v>
      </c>
      <c r="D4570" s="3">
        <f t="shared" si="434"/>
        <v>-0.16721365546760336</v>
      </c>
      <c r="E4570" s="4">
        <f>(M4570-C4570)^2</f>
        <v>0.43744592745603961</v>
      </c>
      <c r="K4570" s="3">
        <f t="shared" si="438"/>
        <v>4561.5147877610307</v>
      </c>
      <c r="L4570" s="4">
        <v>0.105368724970569</v>
      </c>
      <c r="M4570" s="4">
        <v>0.37651890891419998</v>
      </c>
      <c r="O4570" s="4">
        <f t="shared" si="435"/>
        <v>1.1136967337520551E-2</v>
      </c>
      <c r="P4570" s="4">
        <f t="shared" si="436"/>
        <v>0.13737402892510911</v>
      </c>
    </row>
    <row r="4571" spans="1:16" x14ac:dyDescent="0.55000000000000004">
      <c r="A4571" s="3">
        <f t="shared" si="437"/>
        <v>4562.5147877610307</v>
      </c>
      <c r="C4571" s="3">
        <f t="shared" si="433"/>
        <v>-0.12858574020346022</v>
      </c>
      <c r="D4571" s="3">
        <f t="shared" si="434"/>
        <v>-0.15385573454880619</v>
      </c>
      <c r="E4571" s="4">
        <f>(M4571-C4571)^2</f>
        <v>0.22426163370141922</v>
      </c>
      <c r="K4571" s="3">
        <f t="shared" si="438"/>
        <v>4562.5147877610307</v>
      </c>
      <c r="L4571" s="4">
        <v>0.15360388924945401</v>
      </c>
      <c r="M4571" s="4">
        <v>0.34497696282689799</v>
      </c>
      <c r="O4571" s="4">
        <f t="shared" si="435"/>
        <v>2.3644288812775263E-2</v>
      </c>
      <c r="P4571" s="4">
        <f t="shared" si="436"/>
        <v>0.11498750784789628</v>
      </c>
    </row>
    <row r="4572" spans="1:16" x14ac:dyDescent="0.55000000000000004">
      <c r="A4572" s="3">
        <f t="shared" si="437"/>
        <v>4563.5147877610307</v>
      </c>
      <c r="C4572" s="3">
        <f t="shared" si="433"/>
        <v>6.0021028925038765E-2</v>
      </c>
      <c r="D4572" s="3">
        <f t="shared" si="434"/>
        <v>-0.10183282628677515</v>
      </c>
      <c r="E4572" s="4">
        <f>(M4572-C4572)^2</f>
        <v>2.7893130862165379E-2</v>
      </c>
      <c r="K4572" s="3">
        <f t="shared" si="438"/>
        <v>4563.5147877610307</v>
      </c>
      <c r="L4572" s="4">
        <v>0.163368006576463</v>
      </c>
      <c r="M4572" s="4">
        <v>0.22703339631789199</v>
      </c>
      <c r="O4572" s="4">
        <f t="shared" si="435"/>
        <v>2.6742424764255809E-2</v>
      </c>
      <c r="P4572" s="4">
        <f t="shared" si="436"/>
        <v>4.8909318829748916E-2</v>
      </c>
    </row>
    <row r="4573" spans="1:16" x14ac:dyDescent="0.55000000000000004">
      <c r="A4573" s="3">
        <f t="shared" si="437"/>
        <v>4564.5147877610307</v>
      </c>
      <c r="C4573" s="3">
        <f t="shared" si="433"/>
        <v>0.23354410727970887</v>
      </c>
      <c r="D4573" s="3">
        <f t="shared" si="434"/>
        <v>-2.4218639603757603E-2</v>
      </c>
      <c r="E4573" s="4">
        <f>(M4573-C4573)^2</f>
        <v>3.2875564379386109E-2</v>
      </c>
      <c r="K4573" s="3">
        <f t="shared" si="438"/>
        <v>4564.5147877610307</v>
      </c>
      <c r="L4573" s="4">
        <v>0.13221559319486201</v>
      </c>
      <c r="M4573" s="4">
        <v>5.2227907288130301E-2</v>
      </c>
      <c r="O4573" s="4">
        <f t="shared" si="435"/>
        <v>1.7524119987377448E-2</v>
      </c>
      <c r="P4573" s="4">
        <f t="shared" si="436"/>
        <v>2.1482320668964011E-3</v>
      </c>
    </row>
    <row r="4574" spans="1:16" x14ac:dyDescent="0.55000000000000004">
      <c r="A4574" s="3">
        <f t="shared" si="437"/>
        <v>4565.5147877610307</v>
      </c>
      <c r="C4574" s="3">
        <f t="shared" si="433"/>
        <v>0.34837597091607381</v>
      </c>
      <c r="D4574" s="3">
        <f t="shared" si="434"/>
        <v>5.9481855116504861E-2</v>
      </c>
      <c r="E4574" s="4">
        <f>(M4574-C4574)^2</f>
        <v>0.23428925782360321</v>
      </c>
      <c r="K4574" s="3">
        <f t="shared" si="438"/>
        <v>4565.5147877610307</v>
      </c>
      <c r="L4574" s="4">
        <v>6.7948964291614095E-2</v>
      </c>
      <c r="M4574" s="4">
        <v>-0.13565838512035799</v>
      </c>
      <c r="O4574" s="4">
        <f t="shared" si="435"/>
        <v>4.6392541126456808E-3</v>
      </c>
      <c r="P4574" s="4">
        <f t="shared" si="436"/>
        <v>2.003279822289445E-2</v>
      </c>
    </row>
    <row r="4575" spans="1:16" x14ac:dyDescent="0.55000000000000004">
      <c r="A4575" s="3">
        <f t="shared" si="437"/>
        <v>4566.5147877610307</v>
      </c>
      <c r="C4575" s="3">
        <f t="shared" si="433"/>
        <v>0.37565859535326779</v>
      </c>
      <c r="D4575" s="3">
        <f t="shared" si="434"/>
        <v>0.12823415708991984</v>
      </c>
      <c r="E4575" s="4">
        <f>(M4575-C4575)^2</f>
        <v>0.44252668049085708</v>
      </c>
      <c r="K4575" s="3">
        <f t="shared" si="438"/>
        <v>4566.5147877610307</v>
      </c>
      <c r="L4575" s="4">
        <v>-1.33359042432406E-2</v>
      </c>
      <c r="M4575" s="4">
        <v>-0.28956819341193002</v>
      </c>
      <c r="O4575" s="4">
        <f t="shared" si="435"/>
        <v>1.7352261486529164E-4</v>
      </c>
      <c r="P4575" s="4">
        <f t="shared" si="436"/>
        <v>8.7288974868344263E-2</v>
      </c>
    </row>
    <row r="4576" spans="1:16" x14ac:dyDescent="0.55000000000000004">
      <c r="A4576" s="3">
        <f t="shared" si="437"/>
        <v>4567.5147877610307</v>
      </c>
      <c r="C4576" s="3">
        <f t="shared" si="433"/>
        <v>0.30853567242954577</v>
      </c>
      <c r="D4576" s="3">
        <f t="shared" si="434"/>
        <v>0.16476034753493116</v>
      </c>
      <c r="E4576" s="4">
        <f>(M4576-C4576)^2</f>
        <v>0.46170601287563512</v>
      </c>
      <c r="K4576" s="3">
        <f t="shared" si="438"/>
        <v>4567.5147877610307</v>
      </c>
      <c r="L4576" s="4">
        <v>-9.1280712830432001E-2</v>
      </c>
      <c r="M4576" s="4">
        <v>-0.37095385131282599</v>
      </c>
      <c r="O4576" s="4">
        <f t="shared" si="435"/>
        <v>8.3024182835539292E-3</v>
      </c>
      <c r="P4576" s="4">
        <f t="shared" si="436"/>
        <v>0.142002909532322</v>
      </c>
    </row>
    <row r="4577" spans="1:16" x14ac:dyDescent="0.55000000000000004">
      <c r="A4577" s="3">
        <f t="shared" si="437"/>
        <v>4568.5147877610307</v>
      </c>
      <c r="C4577" s="3">
        <f t="shared" si="433"/>
        <v>0.16387564694405277</v>
      </c>
      <c r="D4577" s="3">
        <f t="shared" si="434"/>
        <v>0.15988114759407751</v>
      </c>
      <c r="E4577" s="4">
        <f>(M4577-C4577)^2</f>
        <v>0.27385070069109702</v>
      </c>
      <c r="K4577" s="3">
        <f t="shared" si="438"/>
        <v>4568.5147877610307</v>
      </c>
      <c r="L4577" s="4">
        <v>-0.14636370062480999</v>
      </c>
      <c r="M4577" s="4">
        <v>-0.35943181592180101</v>
      </c>
      <c r="O4577" s="4">
        <f t="shared" si="435"/>
        <v>2.137461388316696E-2</v>
      </c>
      <c r="P4577" s="4">
        <f t="shared" si="436"/>
        <v>0.13345190663296422</v>
      </c>
    </row>
    <row r="4578" spans="1:16" x14ac:dyDescent="0.55000000000000004">
      <c r="A4578" s="3">
        <f t="shared" si="437"/>
        <v>4569.5147877610307</v>
      </c>
      <c r="C4578" s="3">
        <f t="shared" si="433"/>
        <v>-2.1967437681640608E-2</v>
      </c>
      <c r="D4578" s="3">
        <f t="shared" si="434"/>
        <v>0.11482273323340454</v>
      </c>
      <c r="E4578" s="4">
        <f>(M4578-C4578)^2</f>
        <v>5.5658442118655442E-2</v>
      </c>
      <c r="K4578" s="3">
        <f t="shared" si="438"/>
        <v>4569.5147877610307</v>
      </c>
      <c r="L4578" s="4">
        <v>-0.164788991623224</v>
      </c>
      <c r="M4578" s="4">
        <v>-0.25788785248005403</v>
      </c>
      <c r="O4578" s="4">
        <f t="shared" si="435"/>
        <v>2.7101682233579553E-2</v>
      </c>
      <c r="P4578" s="4">
        <f t="shared" si="436"/>
        <v>6.9572890663658599E-2</v>
      </c>
    </row>
    <row r="4579" spans="1:16" x14ac:dyDescent="0.55000000000000004">
      <c r="A4579" s="3">
        <f t="shared" si="437"/>
        <v>4570.5147877610307</v>
      </c>
      <c r="C4579" s="3">
        <f t="shared" si="433"/>
        <v>-0.20228995654851725</v>
      </c>
      <c r="D4579" s="3">
        <f t="shared" si="434"/>
        <v>4.0908588924146769E-2</v>
      </c>
      <c r="E4579" s="4">
        <f>(M4579-C4579)^2</f>
        <v>1.2218136549509772E-2</v>
      </c>
      <c r="K4579" s="3">
        <f t="shared" si="438"/>
        <v>4570.5147877610307</v>
      </c>
      <c r="L4579" s="4">
        <v>-0.14194185739291501</v>
      </c>
      <c r="M4579" s="4">
        <v>-9.1754276564587303E-2</v>
      </c>
      <c r="O4579" s="4">
        <f t="shared" si="435"/>
        <v>2.0101214360613812E-2</v>
      </c>
      <c r="P4579" s="4">
        <f t="shared" si="436"/>
        <v>9.532233816157783E-3</v>
      </c>
    </row>
    <row r="4580" spans="1:16" x14ac:dyDescent="0.55000000000000004">
      <c r="A4580" s="3">
        <f t="shared" si="437"/>
        <v>4571.5147877610307</v>
      </c>
      <c r="C4580" s="3">
        <f t="shared" si="433"/>
        <v>-0.33177564029482454</v>
      </c>
      <c r="D4580" s="3">
        <f t="shared" si="434"/>
        <v>-4.3286160639248838E-2</v>
      </c>
      <c r="E4580" s="4">
        <f>(M4580-C4580)^2</f>
        <v>0.18415716356513021</v>
      </c>
      <c r="K4580" s="3">
        <f t="shared" si="438"/>
        <v>4571.5147877610307</v>
      </c>
      <c r="L4580" s="4">
        <v>-8.35445044351949E-2</v>
      </c>
      <c r="M4580" s="4">
        <v>9.7359727118687803E-2</v>
      </c>
      <c r="O4580" s="4">
        <f t="shared" si="435"/>
        <v>6.9524576132891933E-3</v>
      </c>
      <c r="P4580" s="4">
        <f t="shared" si="436"/>
        <v>8.368744869157993E-3</v>
      </c>
    </row>
    <row r="4581" spans="1:16" x14ac:dyDescent="0.55000000000000004">
      <c r="A4581" s="3">
        <f t="shared" si="437"/>
        <v>4572.5147877610307</v>
      </c>
      <c r="C4581" s="3">
        <f t="shared" si="433"/>
        <v>-0.37788386027345433</v>
      </c>
      <c r="D4581" s="3">
        <f t="shared" si="434"/>
        <v>-0.11660280508572868</v>
      </c>
      <c r="E4581" s="4">
        <f>(M4581-C4581)^2</f>
        <v>0.40956575232249676</v>
      </c>
      <c r="K4581" s="3">
        <f t="shared" si="438"/>
        <v>4572.5147877610307</v>
      </c>
      <c r="L4581" s="4">
        <v>-4.22291206920067E-3</v>
      </c>
      <c r="M4581" s="4">
        <v>0.26208938316918901</v>
      </c>
      <c r="O4581" s="4">
        <f t="shared" si="435"/>
        <v>1.648202572269129E-5</v>
      </c>
      <c r="P4581" s="4">
        <f t="shared" si="436"/>
        <v>6.5643820476738918E-2</v>
      </c>
    </row>
    <row r="4582" spans="1:16" x14ac:dyDescent="0.55000000000000004">
      <c r="A4582" s="3">
        <f t="shared" si="437"/>
        <v>4573.5147877610307</v>
      </c>
      <c r="C4582" s="3">
        <f t="shared" si="433"/>
        <v>-0.3290273087566743</v>
      </c>
      <c r="D4582" s="3">
        <f t="shared" si="434"/>
        <v>-0.16061637548019586</v>
      </c>
      <c r="E4582" s="4">
        <f>(M4582-C4582)^2</f>
        <v>0.47638216358057295</v>
      </c>
      <c r="K4582" s="3">
        <f t="shared" si="438"/>
        <v>4573.5147877610307</v>
      </c>
      <c r="L4582" s="4">
        <v>7.6156334821569499E-2</v>
      </c>
      <c r="M4582" s="4">
        <v>0.36117712732047302</v>
      </c>
      <c r="O4582" s="4">
        <f t="shared" si="435"/>
        <v>5.8246570397378896E-3</v>
      </c>
      <c r="P4582" s="4">
        <f t="shared" si="436"/>
        <v>0.12623684252786285</v>
      </c>
    </row>
    <row r="4583" spans="1:16" x14ac:dyDescent="0.55000000000000004">
      <c r="A4583" s="3">
        <f t="shared" si="437"/>
        <v>4574.5147877610307</v>
      </c>
      <c r="C4583" s="3">
        <f t="shared" si="433"/>
        <v>-0.19748396778766703</v>
      </c>
      <c r="D4583" s="3">
        <f t="shared" si="434"/>
        <v>-0.16426596371125324</v>
      </c>
      <c r="E4583" s="4">
        <f>(M4583-C4583)^2</f>
        <v>0.32181770259536496</v>
      </c>
      <c r="K4583" s="3">
        <f t="shared" si="438"/>
        <v>4574.5147877610307</v>
      </c>
      <c r="L4583" s="4">
        <v>0.137461755216675</v>
      </c>
      <c r="M4583" s="4">
        <v>0.369805819354112</v>
      </c>
      <c r="O4583" s="4">
        <f t="shared" si="435"/>
        <v>1.8940602411241757E-2</v>
      </c>
      <c r="P4583" s="4">
        <f t="shared" si="436"/>
        <v>0.13244281511742947</v>
      </c>
    </row>
    <row r="4584" spans="1:16" x14ac:dyDescent="0.55000000000000004">
      <c r="A4584" s="3">
        <f t="shared" si="437"/>
        <v>4575.5147877610307</v>
      </c>
      <c r="C4584" s="3">
        <f t="shared" si="433"/>
        <v>-1.6311569199234145E-2</v>
      </c>
      <c r="D4584" s="3">
        <f t="shared" si="434"/>
        <v>-0.12663440355713329</v>
      </c>
      <c r="E4584" s="4">
        <f>(M4584-C4584)^2</f>
        <v>9.1280070944281533E-2</v>
      </c>
      <c r="K4584" s="3">
        <f t="shared" si="438"/>
        <v>4575.5147877610307</v>
      </c>
      <c r="L4584" s="4">
        <v>0.16433902626694499</v>
      </c>
      <c r="M4584" s="4">
        <v>0.28581434982176201</v>
      </c>
      <c r="O4584" s="4">
        <f t="shared" si="435"/>
        <v>2.7060951504035029E-2</v>
      </c>
      <c r="P4584" s="4">
        <f t="shared" si="436"/>
        <v>7.8363865671899527E-2</v>
      </c>
    </row>
    <row r="4585" spans="1:16" x14ac:dyDescent="0.55000000000000004">
      <c r="A4585" s="3">
        <f t="shared" si="437"/>
        <v>4576.5147877610307</v>
      </c>
      <c r="C4585" s="3">
        <f t="shared" si="433"/>
        <v>0.16896003712094956</v>
      </c>
      <c r="D4585" s="3">
        <f t="shared" si="434"/>
        <v>-5.7178760764083125E-2</v>
      </c>
      <c r="E4585" s="4">
        <f>(M4585-C4585)^2</f>
        <v>1.4993262033692631E-3</v>
      </c>
      <c r="K4585" s="3">
        <f t="shared" si="438"/>
        <v>4576.5147877610307</v>
      </c>
      <c r="L4585" s="4">
        <v>0.15005656870335299</v>
      </c>
      <c r="M4585" s="4">
        <v>0.13023890331304999</v>
      </c>
      <c r="O4585" s="4">
        <f t="shared" si="435"/>
        <v>2.2565950653063122E-2</v>
      </c>
      <c r="P4585" s="4">
        <f t="shared" si="436"/>
        <v>1.5465414690992267E-2</v>
      </c>
    </row>
    <row r="4586" spans="1:16" x14ac:dyDescent="0.55000000000000004">
      <c r="A4586" s="3">
        <f t="shared" si="437"/>
        <v>4577.5147877610307</v>
      </c>
      <c r="C4586" s="3">
        <f t="shared" si="433"/>
        <v>0.3117708426399679</v>
      </c>
      <c r="D4586" s="3">
        <f t="shared" si="434"/>
        <v>2.6646291578298835E-2</v>
      </c>
      <c r="E4586" s="4">
        <f>(M4586-C4586)^2</f>
        <v>0.13669770485169272</v>
      </c>
      <c r="K4586" s="3">
        <f t="shared" si="438"/>
        <v>4577.5147877610307</v>
      </c>
      <c r="L4586" s="4">
        <v>9.8191512624637503E-2</v>
      </c>
      <c r="M4586" s="4">
        <v>-5.7955684473914901E-2</v>
      </c>
      <c r="O4586" s="4">
        <f t="shared" si="435"/>
        <v>9.6736309950304529E-3</v>
      </c>
      <c r="P4586" s="4">
        <f t="shared" si="436"/>
        <v>4.0748519847014766E-3</v>
      </c>
    </row>
    <row r="4587" spans="1:16" x14ac:dyDescent="0.55000000000000004">
      <c r="A4587" s="3">
        <f t="shared" si="437"/>
        <v>4578.5147877610307</v>
      </c>
      <c r="C4587" s="3">
        <f t="shared" si="433"/>
        <v>0.3762315254286584</v>
      </c>
      <c r="D4587" s="3">
        <f t="shared" si="434"/>
        <v>0.10377495051265857</v>
      </c>
      <c r="E4587" s="4">
        <f>(M4587-C4587)^2</f>
        <v>0.36950160520929076</v>
      </c>
      <c r="K4587" s="3">
        <f t="shared" si="438"/>
        <v>4578.5147877610307</v>
      </c>
      <c r="L4587" s="4">
        <v>2.1733783073159402E-2</v>
      </c>
      <c r="M4587" s="4">
        <v>-0.231634911553423</v>
      </c>
      <c r="O4587" s="4">
        <f t="shared" si="435"/>
        <v>4.7947374890770344E-4</v>
      </c>
      <c r="P4587" s="4">
        <f t="shared" si="436"/>
        <v>5.6412802529195526E-2</v>
      </c>
    </row>
    <row r="4588" spans="1:16" x14ac:dyDescent="0.55000000000000004">
      <c r="A4588" s="3">
        <f t="shared" si="437"/>
        <v>4579.5147877610307</v>
      </c>
      <c r="C4588" s="3">
        <f t="shared" si="433"/>
        <v>0.3461426796509629</v>
      </c>
      <c r="D4588" s="3">
        <f t="shared" si="434"/>
        <v>0.15482426206433217</v>
      </c>
      <c r="E4588" s="4">
        <f>(M4588-C4588)^2</f>
        <v>0.48086238670261217</v>
      </c>
      <c r="K4588" s="3">
        <f t="shared" si="438"/>
        <v>4579.5147877610307</v>
      </c>
      <c r="L4588" s="4">
        <v>-6.01673072755931E-2</v>
      </c>
      <c r="M4588" s="4">
        <v>-0.34729973807570902</v>
      </c>
      <c r="O4588" s="4">
        <f t="shared" si="435"/>
        <v>3.6005041766808076E-3</v>
      </c>
      <c r="P4588" s="4">
        <f t="shared" si="436"/>
        <v>0.12473513827494707</v>
      </c>
    </row>
    <row r="4589" spans="1:16" x14ac:dyDescent="0.55000000000000004">
      <c r="A4589" s="3">
        <f t="shared" si="437"/>
        <v>4580.5147877610307</v>
      </c>
      <c r="C4589" s="3">
        <f t="shared" si="433"/>
        <v>0.22906583588342347</v>
      </c>
      <c r="D4589" s="3">
        <f t="shared" si="434"/>
        <v>0.16696518875340607</v>
      </c>
      <c r="E4589" s="4">
        <f>(M4589-C4589)^2</f>
        <v>0.36608190438442789</v>
      </c>
      <c r="K4589" s="3">
        <f t="shared" si="438"/>
        <v>4580.5147877610307</v>
      </c>
      <c r="L4589" s="4">
        <v>-0.126999122266297</v>
      </c>
      <c r="M4589" s="4">
        <v>-0.37598119070577302</v>
      </c>
      <c r="O4589" s="4">
        <f t="shared" si="435"/>
        <v>1.6087375034900233E-2</v>
      </c>
      <c r="P4589" s="4">
        <f t="shared" si="436"/>
        <v>0.14581711577165382</v>
      </c>
    </row>
    <row r="4590" spans="1:16" x14ac:dyDescent="0.55000000000000004">
      <c r="A4590" s="3">
        <f t="shared" si="437"/>
        <v>4581.5147877610307</v>
      </c>
      <c r="C4590" s="3">
        <f t="shared" si="433"/>
        <v>5.4423197307044507E-2</v>
      </c>
      <c r="D4590" s="3">
        <f t="shared" si="434"/>
        <v>0.1371466335366352</v>
      </c>
      <c r="E4590" s="4">
        <f>(M4590-C4590)^2</f>
        <v>0.13316589043715304</v>
      </c>
      <c r="K4590" s="3">
        <f t="shared" si="438"/>
        <v>4581.5147877610307</v>
      </c>
      <c r="L4590" s="4">
        <v>-0.162023219240049</v>
      </c>
      <c r="M4590" s="4">
        <v>-0.31049582170560303</v>
      </c>
      <c r="O4590" s="4">
        <f t="shared" si="435"/>
        <v>2.6198696274155546E-2</v>
      </c>
      <c r="P4590" s="4">
        <f t="shared" si="436"/>
        <v>0.10009295367902736</v>
      </c>
    </row>
    <row r="4591" spans="1:16" x14ac:dyDescent="0.55000000000000004">
      <c r="A4591" s="3">
        <f t="shared" si="437"/>
        <v>4582.5147877610307</v>
      </c>
      <c r="C4591" s="3">
        <f t="shared" si="433"/>
        <v>-0.13389635907305578</v>
      </c>
      <c r="D4591" s="3">
        <f t="shared" si="434"/>
        <v>7.2862201143352678E-2</v>
      </c>
      <c r="E4591" s="4">
        <f>(M4591-C4591)^2</f>
        <v>1.1121217125784734E-3</v>
      </c>
      <c r="K4591" s="3">
        <f t="shared" si="438"/>
        <v>4582.5147877610307</v>
      </c>
      <c r="L4591" s="4">
        <v>-0.15646759583605099</v>
      </c>
      <c r="M4591" s="4">
        <v>-0.167244847983027</v>
      </c>
      <c r="O4591" s="4">
        <f t="shared" si="435"/>
        <v>2.4431093558430508E-2</v>
      </c>
      <c r="P4591" s="4">
        <f t="shared" si="436"/>
        <v>2.9971826175566714E-2</v>
      </c>
    </row>
    <row r="4592" spans="1:16" x14ac:dyDescent="0.55000000000000004">
      <c r="A4592" s="3">
        <f t="shared" si="437"/>
        <v>4583.5147877610307</v>
      </c>
      <c r="C4592" s="3">
        <f t="shared" si="433"/>
        <v>-0.28856685424625961</v>
      </c>
      <c r="D4592" s="3">
        <f t="shared" si="434"/>
        <v>-9.7329955075611454E-3</v>
      </c>
      <c r="E4592" s="4">
        <f>(M4592-C4592)^2</f>
        <v>9.391803173176215E-2</v>
      </c>
      <c r="K4592" s="3">
        <f t="shared" si="438"/>
        <v>4583.5147877610307</v>
      </c>
      <c r="L4592" s="4">
        <v>-0.111723692400418</v>
      </c>
      <c r="M4592" s="4">
        <v>1.7893635428612099E-2</v>
      </c>
      <c r="O4592" s="4">
        <f t="shared" si="435"/>
        <v>1.244576444908403E-2</v>
      </c>
      <c r="P4592" s="4">
        <f t="shared" si="436"/>
        <v>1.4435427966265468E-4</v>
      </c>
    </row>
    <row r="4593" spans="1:16" x14ac:dyDescent="0.55000000000000004">
      <c r="A4593" s="3">
        <f t="shared" si="437"/>
        <v>4584.5147877610307</v>
      </c>
      <c r="C4593" s="3">
        <f t="shared" si="433"/>
        <v>-0.3707185460103577</v>
      </c>
      <c r="D4593" s="3">
        <f t="shared" si="434"/>
        <v>-8.9882224517325873E-2</v>
      </c>
      <c r="E4593" s="4">
        <f>(M4593-C4593)^2</f>
        <v>0.32406730007819867</v>
      </c>
      <c r="K4593" s="3">
        <f t="shared" si="438"/>
        <v>4584.5147877610307</v>
      </c>
      <c r="L4593" s="4">
        <v>-3.8997897119631197E-2</v>
      </c>
      <c r="M4593" s="4">
        <v>0.1985505468431</v>
      </c>
      <c r="O4593" s="4">
        <f t="shared" si="435"/>
        <v>1.5081410051620055E-3</v>
      </c>
      <c r="P4593" s="4">
        <f t="shared" si="436"/>
        <v>3.7122370108073226E-2</v>
      </c>
    </row>
    <row r="4594" spans="1:16" x14ac:dyDescent="0.55000000000000004">
      <c r="A4594" s="3">
        <f t="shared" si="437"/>
        <v>4585.5147877610307</v>
      </c>
      <c r="C4594" s="3">
        <f t="shared" si="433"/>
        <v>-0.35970615824613922</v>
      </c>
      <c r="D4594" s="3">
        <f t="shared" si="434"/>
        <v>-0.14744344220898356</v>
      </c>
      <c r="E4594" s="4">
        <f>(M4594-C4594)^2</f>
        <v>0.47497651602623359</v>
      </c>
      <c r="K4594" s="3">
        <f t="shared" si="438"/>
        <v>4585.5147877610307</v>
      </c>
      <c r="L4594" s="4">
        <v>4.3495163420157898E-2</v>
      </c>
      <c r="M4594" s="4">
        <v>0.32947924208256302</v>
      </c>
      <c r="O4594" s="4">
        <f t="shared" si="435"/>
        <v>1.9060444844274632E-3</v>
      </c>
      <c r="P4594" s="4">
        <f t="shared" si="436"/>
        <v>0.1047171924991442</v>
      </c>
    </row>
    <row r="4595" spans="1:16" x14ac:dyDescent="0.55000000000000004">
      <c r="A4595" s="3">
        <f t="shared" si="437"/>
        <v>4586.5147877610307</v>
      </c>
      <c r="C4595" s="3">
        <f t="shared" si="433"/>
        <v>-0.25829717852740819</v>
      </c>
      <c r="D4595" s="3">
        <f t="shared" si="434"/>
        <v>-0.16795112501894505</v>
      </c>
      <c r="E4595" s="4">
        <f>(M4595-C4595)^2</f>
        <v>0.4047313487907449</v>
      </c>
      <c r="K4595" s="3">
        <f t="shared" si="438"/>
        <v>4586.5147877610307</v>
      </c>
      <c r="L4595" s="4">
        <v>0.11509459045696301</v>
      </c>
      <c r="M4595" s="4">
        <v>0.37788781720162101</v>
      </c>
      <c r="O4595" s="4">
        <f t="shared" si="435"/>
        <v>1.3284336581119369E-2</v>
      </c>
      <c r="P4595" s="4">
        <f t="shared" si="436"/>
        <v>0.1383906472416826</v>
      </c>
    </row>
    <row r="4596" spans="1:16" x14ac:dyDescent="0.55000000000000004">
      <c r="A4596" s="3">
        <f t="shared" si="437"/>
        <v>4587.5147877610307</v>
      </c>
      <c r="C4596" s="3">
        <f t="shared" si="433"/>
        <v>-9.1976369764130483E-2</v>
      </c>
      <c r="D4596" s="3">
        <f t="shared" si="434"/>
        <v>-0.14625155346700025</v>
      </c>
      <c r="E4596" s="4">
        <f>(M4596-C4596)^2</f>
        <v>0.17946103316580928</v>
      </c>
      <c r="K4596" s="3">
        <f t="shared" si="438"/>
        <v>4587.5147877610307</v>
      </c>
      <c r="L4596" s="4">
        <v>0.157867863318819</v>
      </c>
      <c r="M4596" s="4">
        <v>0.33165204425670602</v>
      </c>
      <c r="O4596" s="4">
        <f t="shared" si="435"/>
        <v>2.4973787248151715E-2</v>
      </c>
      <c r="P4596" s="4">
        <f t="shared" si="436"/>
        <v>0.10612815269664495</v>
      </c>
    </row>
    <row r="4597" spans="1:16" x14ac:dyDescent="0.55000000000000004">
      <c r="A4597" s="3">
        <f t="shared" si="437"/>
        <v>4588.5147877610307</v>
      </c>
      <c r="C4597" s="3">
        <f t="shared" si="433"/>
        <v>9.7458723190511701E-2</v>
      </c>
      <c r="D4597" s="3">
        <f t="shared" si="434"/>
        <v>-8.7797976740512873E-2</v>
      </c>
      <c r="E4597" s="4">
        <f>(M4597-C4597)^2</f>
        <v>1.1002591004132695E-2</v>
      </c>
      <c r="K4597" s="3">
        <f t="shared" si="438"/>
        <v>4588.5147877610307</v>
      </c>
      <c r="L4597" s="4">
        <v>0.16110215047135301</v>
      </c>
      <c r="M4597" s="4">
        <v>0.202351959407785</v>
      </c>
      <c r="O4597" s="4">
        <f t="shared" si="435"/>
        <v>2.6006482928756278E-2</v>
      </c>
      <c r="P4597" s="4">
        <f t="shared" si="436"/>
        <v>3.8601669814327909E-2</v>
      </c>
    </row>
    <row r="4598" spans="1:16" x14ac:dyDescent="0.55000000000000004">
      <c r="A4598" s="3">
        <f t="shared" si="437"/>
        <v>4589.5147877610307</v>
      </c>
      <c r="C4598" s="3">
        <f t="shared" si="433"/>
        <v>0.26240177943463289</v>
      </c>
      <c r="D4598" s="3">
        <f t="shared" si="434"/>
        <v>-7.2801742679316477E-3</v>
      </c>
      <c r="E4598" s="4">
        <f>(M4598-C4598)^2</f>
        <v>5.7614500949285517E-2</v>
      </c>
      <c r="K4598" s="3">
        <f t="shared" si="438"/>
        <v>4589.5147877610307</v>
      </c>
      <c r="L4598" s="4">
        <v>0.123987404633151</v>
      </c>
      <c r="M4598" s="4">
        <v>2.2371571024763101E-2</v>
      </c>
      <c r="O4598" s="4">
        <f t="shared" si="435"/>
        <v>1.5413349278142955E-2</v>
      </c>
      <c r="P4598" s="4">
        <f t="shared" si="436"/>
        <v>2.7200876341856438E-4</v>
      </c>
    </row>
    <row r="4599" spans="1:16" x14ac:dyDescent="0.55000000000000004">
      <c r="A4599" s="3">
        <f t="shared" si="437"/>
        <v>4590.5147877610307</v>
      </c>
      <c r="C4599" s="3">
        <f t="shared" si="433"/>
        <v>0.36140149264763599</v>
      </c>
      <c r="D4599" s="3">
        <f t="shared" si="434"/>
        <v>7.5067185268360051E-2</v>
      </c>
      <c r="E4599" s="4">
        <f>(M4599-C4599)^2</f>
        <v>0.27521922864260073</v>
      </c>
      <c r="K4599" s="3">
        <f t="shared" si="438"/>
        <v>4590.5147877610307</v>
      </c>
      <c r="L4599" s="4">
        <v>5.5819244142559801E-2</v>
      </c>
      <c r="M4599" s="4">
        <v>-0.16321191610456201</v>
      </c>
      <c r="O4599" s="4">
        <f t="shared" si="435"/>
        <v>3.1340235219246499E-3</v>
      </c>
      <c r="P4599" s="4">
        <f t="shared" si="436"/>
        <v>2.8591698289158557E-2</v>
      </c>
    </row>
    <row r="4600" spans="1:16" x14ac:dyDescent="0.55000000000000004">
      <c r="A4600" s="3">
        <f t="shared" si="437"/>
        <v>4591.5147877610307</v>
      </c>
      <c r="C4600" s="3">
        <f t="shared" si="433"/>
        <v>0.36957856489749735</v>
      </c>
      <c r="D4600" s="3">
        <f t="shared" si="434"/>
        <v>0.1385496531137112</v>
      </c>
      <c r="E4600" s="4">
        <f>(M4600-C4600)^2</f>
        <v>0.4590015498554792</v>
      </c>
      <c r="K4600" s="3">
        <f t="shared" si="438"/>
        <v>4591.5147877610307</v>
      </c>
      <c r="L4600" s="4">
        <v>-2.6329192320987099E-2</v>
      </c>
      <c r="M4600" s="4">
        <v>-0.30791796635227903</v>
      </c>
      <c r="O4600" s="4">
        <f t="shared" si="435"/>
        <v>6.8466407595585931E-4</v>
      </c>
      <c r="P4600" s="4">
        <f t="shared" si="436"/>
        <v>9.8468462565689585E-2</v>
      </c>
    </row>
    <row r="4601" spans="1:16" x14ac:dyDescent="0.55000000000000004">
      <c r="A4601" s="3">
        <f t="shared" si="437"/>
        <v>4592.5147877610307</v>
      </c>
      <c r="C4601" s="3">
        <f t="shared" si="433"/>
        <v>0.28487804258765359</v>
      </c>
      <c r="D4601" s="3">
        <f t="shared" si="434"/>
        <v>0.16721365546760791</v>
      </c>
      <c r="E4601" s="4">
        <f>(M4601-C4601)^2</f>
        <v>0.43610451051212157</v>
      </c>
      <c r="K4601" s="3">
        <f t="shared" si="438"/>
        <v>4592.5147877610307</v>
      </c>
      <c r="L4601" s="4">
        <v>-0.101883319233291</v>
      </c>
      <c r="M4601" s="4">
        <v>-0.37550405174268298</v>
      </c>
      <c r="O4601" s="4">
        <f t="shared" si="435"/>
        <v>1.0347001790327858E-2</v>
      </c>
      <c r="P4601" s="4">
        <f t="shared" si="436"/>
        <v>0.1454529427941656</v>
      </c>
    </row>
    <row r="4602" spans="1:16" x14ac:dyDescent="0.55000000000000004">
      <c r="A4602" s="3">
        <f t="shared" si="437"/>
        <v>4593.5147877610307</v>
      </c>
      <c r="C4602" s="3">
        <f t="shared" si="433"/>
        <v>0.1285857402033582</v>
      </c>
      <c r="D4602" s="3">
        <f t="shared" si="434"/>
        <v>0.15385573454878684</v>
      </c>
      <c r="E4602" s="4">
        <f>(M4602-C4602)^2</f>
        <v>0.22812903953128608</v>
      </c>
      <c r="K4602" s="3">
        <f t="shared" si="438"/>
        <v>4593.5147877610307</v>
      </c>
      <c r="L4602" s="4">
        <v>-0.15192013680539099</v>
      </c>
      <c r="M4602" s="4">
        <v>-0.34904281791611402</v>
      </c>
      <c r="O4602" s="4">
        <f t="shared" si="435"/>
        <v>2.3030196413939129E-2</v>
      </c>
      <c r="P4602" s="4">
        <f t="shared" si="436"/>
        <v>0.12596941367065245</v>
      </c>
    </row>
    <row r="4603" spans="1:16" x14ac:dyDescent="0.55000000000000004">
      <c r="A4603" s="3">
        <f t="shared" si="437"/>
        <v>4594.5147877610307</v>
      </c>
      <c r="C4603" s="3">
        <f t="shared" si="433"/>
        <v>-6.0021028924976245E-2</v>
      </c>
      <c r="D4603" s="3">
        <f t="shared" si="434"/>
        <v>0.10183282628679753</v>
      </c>
      <c r="E4603" s="4">
        <f>(M4603-C4603)^2</f>
        <v>3.0674235412453767E-2</v>
      </c>
      <c r="K4603" s="3">
        <f t="shared" si="438"/>
        <v>4594.5147877610307</v>
      </c>
      <c r="L4603" s="4">
        <v>-0.16390761367047399</v>
      </c>
      <c r="M4603" s="4">
        <v>-0.23516164503801201</v>
      </c>
      <c r="O4603" s="4">
        <f t="shared" si="435"/>
        <v>2.6812263808507111E-2</v>
      </c>
      <c r="P4603" s="4">
        <f t="shared" si="436"/>
        <v>5.8100536081775199E-2</v>
      </c>
    </row>
    <row r="4604" spans="1:16" x14ac:dyDescent="0.55000000000000004">
      <c r="A4604" s="3">
        <f t="shared" si="437"/>
        <v>4595.5147877610307</v>
      </c>
      <c r="C4604" s="3">
        <f t="shared" si="433"/>
        <v>-0.23354410727965905</v>
      </c>
      <c r="D4604" s="3">
        <f t="shared" si="434"/>
        <v>2.4218639603785456E-2</v>
      </c>
      <c r="E4604" s="4">
        <f>(M4604-C4604)^2</f>
        <v>2.9296200187816507E-2</v>
      </c>
      <c r="K4604" s="3">
        <f t="shared" si="438"/>
        <v>4595.5147877610307</v>
      </c>
      <c r="L4604" s="4">
        <v>-0.13484341188277099</v>
      </c>
      <c r="M4604" s="4">
        <v>-6.2382779323205899E-2</v>
      </c>
      <c r="O4604" s="4">
        <f t="shared" si="435"/>
        <v>1.8138784806051637E-2</v>
      </c>
      <c r="P4604" s="4">
        <f t="shared" si="436"/>
        <v>4.6596545218683168E-3</v>
      </c>
    </row>
    <row r="4605" spans="1:16" x14ac:dyDescent="0.55000000000000004">
      <c r="A4605" s="3">
        <f t="shared" si="437"/>
        <v>4596.5147877610307</v>
      </c>
      <c r="C4605" s="3">
        <f t="shared" si="433"/>
        <v>-0.34837597091604927</v>
      </c>
      <c r="D4605" s="3">
        <f t="shared" si="434"/>
        <v>-5.9481855116478528E-2</v>
      </c>
      <c r="E4605" s="4">
        <f>(M4605-C4605)^2</f>
        <v>0.22505176537531565</v>
      </c>
      <c r="K4605" s="3">
        <f t="shared" si="438"/>
        <v>4596.5147877610307</v>
      </c>
      <c r="L4605" s="4">
        <v>-7.2006841081230996E-2</v>
      </c>
      <c r="M4605" s="4">
        <v>0.126020240467764</v>
      </c>
      <c r="O4605" s="4">
        <f t="shared" si="435"/>
        <v>5.1615222775567857E-3</v>
      </c>
      <c r="P4605" s="4">
        <f t="shared" si="436"/>
        <v>1.4433945811613275E-2</v>
      </c>
    </row>
    <row r="4606" spans="1:16" x14ac:dyDescent="0.55000000000000004">
      <c r="A4606" s="3">
        <f t="shared" si="437"/>
        <v>4597.5147877610307</v>
      </c>
      <c r="C4606" s="3">
        <f t="shared" si="433"/>
        <v>-0.37565859535327467</v>
      </c>
      <c r="D4606" s="3">
        <f t="shared" si="434"/>
        <v>-0.12823415708990166</v>
      </c>
      <c r="E4606" s="4">
        <f>(M4606-C4606)^2</f>
        <v>0.43364767454936243</v>
      </c>
      <c r="K4606" s="3">
        <f t="shared" si="438"/>
        <v>4597.5147877610307</v>
      </c>
      <c r="L4606" s="4">
        <v>8.8642897671151206E-3</v>
      </c>
      <c r="M4606" s="4">
        <v>0.28286070926076801</v>
      </c>
      <c r="O4606" s="4">
        <f t="shared" si="435"/>
        <v>8.1493873439632118E-5</v>
      </c>
      <c r="P4606" s="4">
        <f t="shared" si="436"/>
        <v>7.6718932165012105E-2</v>
      </c>
    </row>
    <row r="4607" spans="1:16" x14ac:dyDescent="0.55000000000000004">
      <c r="A4607" s="3">
        <f t="shared" si="437"/>
        <v>4598.5147877610307</v>
      </c>
      <c r="C4607" s="3">
        <f t="shared" si="433"/>
        <v>-0.30853567242948315</v>
      </c>
      <c r="D4607" s="3">
        <f t="shared" si="434"/>
        <v>-0.16476034753494054</v>
      </c>
      <c r="E4607" s="4">
        <f>(M4607-C4607)^2</f>
        <v>0.4588607766800275</v>
      </c>
      <c r="K4607" s="3">
        <f t="shared" si="438"/>
        <v>4598.5147877610307</v>
      </c>
      <c r="L4607" s="4">
        <v>8.7515304253225804E-2</v>
      </c>
      <c r="M4607" s="4">
        <v>0.36885695867896601</v>
      </c>
      <c r="O4607" s="4">
        <f t="shared" si="435"/>
        <v>7.6875036158257715E-3</v>
      </c>
      <c r="P4607" s="4">
        <f t="shared" si="436"/>
        <v>0.13175308353664925</v>
      </c>
    </row>
    <row r="4608" spans="1:16" x14ac:dyDescent="0.55000000000000004">
      <c r="A4608" s="3">
        <f t="shared" si="437"/>
        <v>4599.5147877610307</v>
      </c>
      <c r="C4608" s="3">
        <f t="shared" si="433"/>
        <v>-0.16387564694395498</v>
      </c>
      <c r="D4608" s="3">
        <f t="shared" si="434"/>
        <v>-0.15988114759406274</v>
      </c>
      <c r="E4608" s="4">
        <f>(M4608-C4608)^2</f>
        <v>0.27704047122888309</v>
      </c>
      <c r="K4608" s="3">
        <f t="shared" si="438"/>
        <v>4599.5147877610307</v>
      </c>
      <c r="L4608" s="4">
        <v>0.14424756788358301</v>
      </c>
      <c r="M4608" s="4">
        <v>0.36247069457357001</v>
      </c>
      <c r="O4608" s="4">
        <f t="shared" si="435"/>
        <v>2.0854442717169377E-2</v>
      </c>
      <c r="P4608" s="4">
        <f t="shared" si="436"/>
        <v>0.12715772019237562</v>
      </c>
    </row>
    <row r="4609" spans="1:16" x14ac:dyDescent="0.55000000000000004">
      <c r="A4609" s="3">
        <f t="shared" si="437"/>
        <v>4600.5147877610307</v>
      </c>
      <c r="C4609" s="3">
        <f t="shared" si="433"/>
        <v>2.1967437681577384E-2</v>
      </c>
      <c r="D4609" s="3">
        <f t="shared" si="434"/>
        <v>-0.11482273323342509</v>
      </c>
      <c r="E4609" s="4">
        <f>(M4609-C4609)^2</f>
        <v>5.9211415469122924E-2</v>
      </c>
      <c r="K4609" s="3">
        <f t="shared" si="438"/>
        <v>4600.5147877610307</v>
      </c>
      <c r="L4609" s="4">
        <v>0.16485213329055201</v>
      </c>
      <c r="M4609" s="4">
        <v>0.26530139640728201</v>
      </c>
      <c r="O4609" s="4">
        <f t="shared" si="435"/>
        <v>2.7230029181730748E-2</v>
      </c>
      <c r="P4609" s="4">
        <f t="shared" si="436"/>
        <v>6.7300040543344666E-2</v>
      </c>
    </row>
    <row r="4610" spans="1:16" x14ac:dyDescent="0.55000000000000004">
      <c r="A4610" s="3">
        <f t="shared" si="437"/>
        <v>4601.5147877610307</v>
      </c>
      <c r="C4610" s="3">
        <f t="shared" si="433"/>
        <v>0.20228995654846377</v>
      </c>
      <c r="D4610" s="3">
        <f t="shared" si="434"/>
        <v>-4.0908588924174073E-2</v>
      </c>
      <c r="E4610" s="4">
        <f>(M4610-C4610)^2</f>
        <v>1.0121212874195647E-2</v>
      </c>
      <c r="K4610" s="3">
        <f t="shared" si="438"/>
        <v>4601.5147877610307</v>
      </c>
      <c r="L4610" s="4">
        <v>0.144168459246512</v>
      </c>
      <c r="M4610" s="4">
        <v>0.101685717700413</v>
      </c>
      <c r="O4610" s="4">
        <f t="shared" si="435"/>
        <v>2.0831600712174821E-2</v>
      </c>
      <c r="P4610" s="4">
        <f t="shared" si="436"/>
        <v>9.1789496051498613E-3</v>
      </c>
    </row>
    <row r="4611" spans="1:16" x14ac:dyDescent="0.55000000000000004">
      <c r="A4611" s="3">
        <f t="shared" si="437"/>
        <v>4602.5147877610307</v>
      </c>
      <c r="C4611" s="3">
        <f t="shared" si="433"/>
        <v>0.33177564029479423</v>
      </c>
      <c r="D4611" s="3">
        <f t="shared" si="434"/>
        <v>4.3286160639221638E-2</v>
      </c>
      <c r="E4611" s="4">
        <f>(M4611-C4611)^2</f>
        <v>0.17570635612815202</v>
      </c>
      <c r="K4611" s="3">
        <f t="shared" si="438"/>
        <v>4602.5147877610307</v>
      </c>
      <c r="L4611" s="4">
        <v>8.7376900227993007E-2</v>
      </c>
      <c r="M4611" s="4">
        <v>-8.7397779816920401E-2</v>
      </c>
      <c r="O4611" s="4">
        <f t="shared" si="435"/>
        <v>7.6632526817035987E-3</v>
      </c>
      <c r="P4611" s="4">
        <f t="shared" si="436"/>
        <v>8.700535797211844E-3</v>
      </c>
    </row>
    <row r="4612" spans="1:16" x14ac:dyDescent="0.55000000000000004">
      <c r="A4612" s="3">
        <f t="shared" si="437"/>
        <v>4603.5147877610307</v>
      </c>
      <c r="C4612" s="3">
        <f t="shared" si="433"/>
        <v>0.3778838602734535</v>
      </c>
      <c r="D4612" s="3">
        <f t="shared" si="434"/>
        <v>0.1166028050857634</v>
      </c>
      <c r="E4612" s="4">
        <f>(M4612-C4612)^2</f>
        <v>0.4000256647518618</v>
      </c>
      <c r="K4612" s="3">
        <f t="shared" si="438"/>
        <v>4603.5147877610307</v>
      </c>
      <c r="L4612" s="4">
        <v>8.7012545004360505E-3</v>
      </c>
      <c r="M4612" s="4">
        <v>-0.25459196120264199</v>
      </c>
      <c r="O4612" s="4">
        <f t="shared" si="435"/>
        <v>7.8576886201385754E-5</v>
      </c>
      <c r="P4612" s="4">
        <f t="shared" si="436"/>
        <v>6.7845060598517262E-2</v>
      </c>
    </row>
    <row r="4613" spans="1:16" x14ac:dyDescent="0.55000000000000004">
      <c r="A4613" s="3">
        <f t="shared" si="437"/>
        <v>4604.5147877610307</v>
      </c>
      <c r="C4613" s="3">
        <f t="shared" si="433"/>
        <v>0.32902730875670544</v>
      </c>
      <c r="D4613" s="3">
        <f t="shared" si="434"/>
        <v>0.16061637548018762</v>
      </c>
      <c r="E4613" s="4">
        <f>(M4613-C4613)^2</f>
        <v>0.47203676163771291</v>
      </c>
      <c r="K4613" s="3">
        <f t="shared" si="438"/>
        <v>4604.5147877610307</v>
      </c>
      <c r="L4613" s="4">
        <v>-7.2153674395419198E-2</v>
      </c>
      <c r="M4613" s="4">
        <v>-0.35802200653129701</v>
      </c>
      <c r="O4613" s="4">
        <f t="shared" si="435"/>
        <v>5.1826419450447959E-3</v>
      </c>
      <c r="P4613" s="4">
        <f t="shared" si="436"/>
        <v>0.13242385728833775</v>
      </c>
    </row>
    <row r="4614" spans="1:16" x14ac:dyDescent="0.55000000000000004">
      <c r="A4614" s="3">
        <f t="shared" si="437"/>
        <v>4605.5147877610307</v>
      </c>
      <c r="C4614" s="3">
        <f t="shared" ref="C4614:C4677" si="439">$B$2*EXP(-C$4*((PI()/($B$1*$B$3)))^0.5)*SIN(2*PI()*$A4614/$B$3-C$4*SQRT(PI()/($B$1*$B$3)))</f>
        <v>0.19748396778772101</v>
      </c>
      <c r="D4614" s="3">
        <f t="shared" ref="D4614:D4677" si="440">$B$2*EXP(-D$4*((PI()/($B$1*$B$3)))^0.5)*SIN(2*PI()*$A4614/$B$3-D$4*SQRT(PI()/($B$1*$B$3)))</f>
        <v>0.16426596371125909</v>
      </c>
      <c r="E4614" s="4">
        <f>(M4614-C4614)^2</f>
        <v>0.32406513031401324</v>
      </c>
      <c r="K4614" s="3">
        <f t="shared" si="438"/>
        <v>4605.5147877610307</v>
      </c>
      <c r="L4614" s="4">
        <v>-0.13493726793004199</v>
      </c>
      <c r="M4614" s="4">
        <v>-0.371783219316905</v>
      </c>
      <c r="O4614" s="4">
        <f t="shared" si="435"/>
        <v>1.8164074737329377E-2</v>
      </c>
      <c r="P4614" s="4">
        <f t="shared" si="436"/>
        <v>0.14262866340880723</v>
      </c>
    </row>
    <row r="4615" spans="1:16" x14ac:dyDescent="0.55000000000000004">
      <c r="A4615" s="3">
        <f t="shared" si="437"/>
        <v>4606.5147877610307</v>
      </c>
      <c r="C4615" s="3">
        <f t="shared" si="439"/>
        <v>1.6311569199297417E-2</v>
      </c>
      <c r="D4615" s="3">
        <f t="shared" si="440"/>
        <v>0.1266344035571518</v>
      </c>
      <c r="E4615" s="4">
        <f>(M4615-C4615)^2</f>
        <v>9.5320750461381443E-2</v>
      </c>
      <c r="K4615" s="3">
        <f t="shared" si="438"/>
        <v>4606.5147877610307</v>
      </c>
      <c r="L4615" s="4">
        <v>-0.163924985621548</v>
      </c>
      <c r="M4615" s="4">
        <v>-0.29242901844894398</v>
      </c>
      <c r="O4615" s="4">
        <f t="shared" ref="O4615:O4678" si="441">(L4615-$J$1)^2</f>
        <v>2.68179532334453E-2</v>
      </c>
      <c r="P4615" s="4">
        <f t="shared" ref="P4615:P4678" si="442">(M4615-$J$2)^2</f>
        <v>8.8987603973969362E-2</v>
      </c>
    </row>
    <row r="4616" spans="1:16" x14ac:dyDescent="0.55000000000000004">
      <c r="A4616" s="3">
        <f t="shared" si="437"/>
        <v>4607.5147877610307</v>
      </c>
      <c r="C4616" s="3">
        <f t="shared" si="439"/>
        <v>-0.16896003712089291</v>
      </c>
      <c r="D4616" s="3">
        <f t="shared" si="440"/>
        <v>5.7178760764109597E-2</v>
      </c>
      <c r="E4616" s="4">
        <f>(M4616-C4616)^2</f>
        <v>8.4831696198960061E-4</v>
      </c>
      <c r="K4616" s="3">
        <f t="shared" si="438"/>
        <v>4607.5147877610307</v>
      </c>
      <c r="L4616" s="4">
        <v>-0.15185667374735501</v>
      </c>
      <c r="M4616" s="4">
        <v>-0.13983415581251701</v>
      </c>
      <c r="O4616" s="4">
        <f t="shared" si="441"/>
        <v>2.3010938510985821E-2</v>
      </c>
      <c r="P4616" s="4">
        <f t="shared" si="442"/>
        <v>2.1232289634597952E-2</v>
      </c>
    </row>
    <row r="4617" spans="1:16" x14ac:dyDescent="0.55000000000000004">
      <c r="A4617" s="3">
        <f t="shared" si="437"/>
        <v>4608.5147877610307</v>
      </c>
      <c r="C4617" s="3">
        <f t="shared" si="439"/>
        <v>-0.3117708426399321</v>
      </c>
      <c r="D4617" s="3">
        <f t="shared" si="440"/>
        <v>-2.6646291578271045E-2</v>
      </c>
      <c r="E4617" s="4">
        <f>(M4617-C4617)^2</f>
        <v>0.12927899352568592</v>
      </c>
      <c r="K4617" s="3">
        <f t="shared" si="438"/>
        <v>4608.5147877610307</v>
      </c>
      <c r="L4617" s="4">
        <v>-0.10175491588272501</v>
      </c>
      <c r="M4617" s="4">
        <v>4.77830386152783E-2</v>
      </c>
      <c r="O4617" s="4">
        <f t="shared" si="441"/>
        <v>1.032089584533666E-2</v>
      </c>
      <c r="P4617" s="4">
        <f t="shared" si="442"/>
        <v>1.7559582708798805E-3</v>
      </c>
    </row>
    <row r="4618" spans="1:16" x14ac:dyDescent="0.55000000000000004">
      <c r="A4618" s="3">
        <f t="shared" si="437"/>
        <v>4609.5147877610307</v>
      </c>
      <c r="C4618" s="3">
        <f t="shared" si="439"/>
        <v>-0.3762315254286524</v>
      </c>
      <c r="D4618" s="3">
        <f t="shared" si="440"/>
        <v>-0.10377495051263644</v>
      </c>
      <c r="E4618" s="4">
        <f>(M4618-C4618)^2</f>
        <v>0.35959715279291649</v>
      </c>
      <c r="K4618" s="3">
        <f t="shared" si="438"/>
        <v>4609.5147877610307</v>
      </c>
      <c r="L4618" s="4">
        <v>-2.6168008093597098E-2</v>
      </c>
      <c r="M4618" s="4">
        <v>0.223432674597426</v>
      </c>
      <c r="O4618" s="4">
        <f t="shared" si="441"/>
        <v>6.7625493548007496E-4</v>
      </c>
      <c r="P4618" s="4">
        <f t="shared" si="442"/>
        <v>4.7329652306170124E-2</v>
      </c>
    </row>
    <row r="4619" spans="1:16" x14ac:dyDescent="0.55000000000000004">
      <c r="A4619" s="3">
        <f t="shared" si="437"/>
        <v>4610.5147877610307</v>
      </c>
      <c r="C4619" s="3">
        <f t="shared" si="439"/>
        <v>-0.34614267965091938</v>
      </c>
      <c r="D4619" s="3">
        <f t="shared" si="440"/>
        <v>-0.15482426206435085</v>
      </c>
      <c r="E4619" s="4">
        <f>(M4619-C4619)^2</f>
        <v>0.47508608969213356</v>
      </c>
      <c r="K4619" s="3">
        <f t="shared" si="438"/>
        <v>4610.5147877610307</v>
      </c>
      <c r="L4619" s="4">
        <v>5.5972839657109301E-2</v>
      </c>
      <c r="M4619" s="4">
        <v>0.34312221115096497</v>
      </c>
      <c r="O4619" s="4">
        <f t="shared" si="441"/>
        <v>3.1512443892431599E-3</v>
      </c>
      <c r="P4619" s="4">
        <f t="shared" si="442"/>
        <v>0.11373306248736882</v>
      </c>
    </row>
    <row r="4620" spans="1:16" x14ac:dyDescent="0.55000000000000004">
      <c r="A4620" s="3">
        <f t="shared" ref="A4620:A4683" si="443">K4620</f>
        <v>4611.5147877610307</v>
      </c>
      <c r="C4620" s="3">
        <f t="shared" si="439"/>
        <v>-0.22906583588347382</v>
      </c>
      <c r="D4620" s="3">
        <f t="shared" si="440"/>
        <v>-0.16696518875340913</v>
      </c>
      <c r="E4620" s="4">
        <f>(M4620-C4620)^2</f>
        <v>0.36716388618279888</v>
      </c>
      <c r="K4620" s="3">
        <f t="shared" si="438"/>
        <v>4611.5147877610307</v>
      </c>
      <c r="L4620" s="4">
        <v>0.12409494248540399</v>
      </c>
      <c r="M4620" s="4">
        <v>0.37687466134608</v>
      </c>
      <c r="O4620" s="4">
        <f t="shared" si="441"/>
        <v>1.5440062601061144E-2</v>
      </c>
      <c r="P4620" s="4">
        <f t="shared" si="442"/>
        <v>0.1376378676661548</v>
      </c>
    </row>
    <row r="4621" spans="1:16" x14ac:dyDescent="0.55000000000000004">
      <c r="A4621" s="3">
        <f t="shared" si="443"/>
        <v>4612.5147877610307</v>
      </c>
      <c r="C4621" s="3">
        <f t="shared" si="439"/>
        <v>-5.442319730710718E-2</v>
      </c>
      <c r="D4621" s="3">
        <f t="shared" si="440"/>
        <v>-0.13714663353665144</v>
      </c>
      <c r="E4621" s="4">
        <f>(M4621-C4621)^2</f>
        <v>0.13738862206546212</v>
      </c>
      <c r="K4621" s="3">
        <f t="shared" ref="K4621:K4684" si="444">K4620+1</f>
        <v>4612.5147877610307</v>
      </c>
      <c r="L4621" s="4">
        <v>0.16113669713909601</v>
      </c>
      <c r="M4621" s="4">
        <v>0.31623651464640701</v>
      </c>
      <c r="O4621" s="4">
        <f t="shared" si="441"/>
        <v>2.6017626476692708E-2</v>
      </c>
      <c r="P4621" s="4">
        <f t="shared" si="442"/>
        <v>9.632185961782308E-2</v>
      </c>
    </row>
    <row r="4622" spans="1:16" x14ac:dyDescent="0.55000000000000004">
      <c r="A4622" s="3">
        <f t="shared" si="443"/>
        <v>4613.5147877610307</v>
      </c>
      <c r="C4622" s="3">
        <f t="shared" si="439"/>
        <v>0.13389635907299657</v>
      </c>
      <c r="D4622" s="3">
        <f t="shared" si="440"/>
        <v>-7.2862201143378033E-2</v>
      </c>
      <c r="E4622" s="4">
        <f>(M4622-C4622)^2</f>
        <v>1.8061320212153242E-3</v>
      </c>
      <c r="K4622" s="3">
        <f t="shared" si="444"/>
        <v>4613.5147877610307</v>
      </c>
      <c r="L4622" s="4">
        <v>0.15782076637480399</v>
      </c>
      <c r="M4622" s="4">
        <v>0.17639497106462901</v>
      </c>
      <c r="O4622" s="4">
        <f t="shared" si="441"/>
        <v>2.4958903914849239E-2</v>
      </c>
      <c r="P4622" s="4">
        <f t="shared" si="442"/>
        <v>2.9075736341968989E-2</v>
      </c>
    </row>
    <row r="4623" spans="1:16" x14ac:dyDescent="0.55000000000000004">
      <c r="A4623" s="3">
        <f t="shared" si="443"/>
        <v>4614.5147877610307</v>
      </c>
      <c r="C4623" s="3">
        <f t="shared" si="439"/>
        <v>0.28856685424632966</v>
      </c>
      <c r="D4623" s="3">
        <f t="shared" si="440"/>
        <v>9.7329955076092944E-3</v>
      </c>
      <c r="E4623" s="4">
        <f>(M4623-C4623)^2</f>
        <v>8.7730080903373503E-2</v>
      </c>
      <c r="K4623" s="3">
        <f t="shared" si="444"/>
        <v>4614.5147877610307</v>
      </c>
      <c r="L4623" s="4">
        <v>0.114977645622987</v>
      </c>
      <c r="M4623" s="4">
        <v>-7.6257872952412301E-3</v>
      </c>
      <c r="O4623" s="4">
        <f t="shared" si="441"/>
        <v>1.3257392672871942E-2</v>
      </c>
      <c r="P4623" s="4">
        <f t="shared" si="442"/>
        <v>1.8237611557734396E-4</v>
      </c>
    </row>
    <row r="4624" spans="1:16" x14ac:dyDescent="0.55000000000000004">
      <c r="A4624" s="3">
        <f t="shared" si="443"/>
        <v>4615.5147877610307</v>
      </c>
      <c r="C4624" s="3">
        <f t="shared" si="439"/>
        <v>0.37071854601037874</v>
      </c>
      <c r="D4624" s="3">
        <f t="shared" si="440"/>
        <v>8.9882224517366618E-2</v>
      </c>
      <c r="E4624" s="4">
        <f>(M4624-C4624)^2</f>
        <v>0.31410999301812459</v>
      </c>
      <c r="K4624" s="3">
        <f t="shared" si="444"/>
        <v>4615.5147877610307</v>
      </c>
      <c r="L4624" s="4">
        <v>4.3337660255362599E-2</v>
      </c>
      <c r="M4624" s="4">
        <v>-0.18973661992006799</v>
      </c>
      <c r="O4624" s="4">
        <f t="shared" si="441"/>
        <v>1.8923166604837035E-3</v>
      </c>
      <c r="P4624" s="4">
        <f t="shared" si="442"/>
        <v>3.8265424921749613E-2</v>
      </c>
    </row>
    <row r="4625" spans="1:16" x14ac:dyDescent="0.55000000000000004">
      <c r="A4625" s="3">
        <f t="shared" si="443"/>
        <v>4616.5147877610307</v>
      </c>
      <c r="C4625" s="3">
        <f t="shared" si="439"/>
        <v>0.35970615824615865</v>
      </c>
      <c r="D4625" s="3">
        <f t="shared" si="440"/>
        <v>0.14744344220897007</v>
      </c>
      <c r="E4625" s="4">
        <f>(M4625-C4625)^2</f>
        <v>0.46790100457705264</v>
      </c>
      <c r="K4625" s="3">
        <f t="shared" si="444"/>
        <v>4616.5147877610307</v>
      </c>
      <c r="L4625" s="4">
        <v>-3.9156510970543401E-2</v>
      </c>
      <c r="M4625" s="4">
        <v>-0.32432673904537701</v>
      </c>
      <c r="O4625" s="4">
        <f t="shared" si="441"/>
        <v>1.52048563506917E-3</v>
      </c>
      <c r="P4625" s="4">
        <f t="shared" si="442"/>
        <v>0.10903575272753679</v>
      </c>
    </row>
    <row r="4626" spans="1:16" x14ac:dyDescent="0.55000000000000004">
      <c r="A4626" s="3">
        <f t="shared" si="443"/>
        <v>4617.5147877610307</v>
      </c>
      <c r="C4626" s="3">
        <f t="shared" si="439"/>
        <v>0.25829717852745437</v>
      </c>
      <c r="D4626" s="3">
        <f t="shared" si="440"/>
        <v>0.16795112501894527</v>
      </c>
      <c r="E4626" s="4">
        <f>(M4626-C4626)^2</f>
        <v>0.40447614804698728</v>
      </c>
      <c r="K4626" s="3">
        <f t="shared" si="444"/>
        <v>4617.5147877610307</v>
      </c>
      <c r="L4626" s="4">
        <v>-0.111843691114518</v>
      </c>
      <c r="M4626" s="4">
        <v>-0.377687214399752</v>
      </c>
      <c r="O4626" s="4">
        <f t="shared" si="441"/>
        <v>1.2472553102611916E-2</v>
      </c>
      <c r="P4626" s="4">
        <f t="shared" si="442"/>
        <v>0.14712295095502015</v>
      </c>
    </row>
    <row r="4627" spans="1:16" x14ac:dyDescent="0.55000000000000004">
      <c r="A4627" s="3">
        <f t="shared" si="443"/>
        <v>4618.5147877610307</v>
      </c>
      <c r="C4627" s="3">
        <f t="shared" si="439"/>
        <v>9.1976369764025234E-2</v>
      </c>
      <c r="D4627" s="3">
        <f t="shared" si="440"/>
        <v>0.14625155346697652</v>
      </c>
      <c r="E4627" s="4">
        <f>(M4627-C4627)^2</f>
        <v>0.18355222520198444</v>
      </c>
      <c r="K4627" s="3">
        <f t="shared" si="444"/>
        <v>4618.5147877610307</v>
      </c>
      <c r="L4627" s="4">
        <v>-0.156518924990973</v>
      </c>
      <c r="M4627" s="4">
        <v>-0.33645358390633201</v>
      </c>
      <c r="O4627" s="4">
        <f t="shared" si="441"/>
        <v>2.444714214786535E-2</v>
      </c>
      <c r="P4627" s="4">
        <f t="shared" si="442"/>
        <v>0.11719151779156059</v>
      </c>
    </row>
    <row r="4628" spans="1:16" x14ac:dyDescent="0.55000000000000004">
      <c r="A4628" s="3">
        <f t="shared" si="443"/>
        <v>4619.5147877610307</v>
      </c>
      <c r="C4628" s="3">
        <f t="shared" si="439"/>
        <v>-9.7458723190450514E-2</v>
      </c>
      <c r="D4628" s="3">
        <f t="shared" si="440"/>
        <v>8.7797976740536882E-2</v>
      </c>
      <c r="E4628" s="4">
        <f>(M4628-C4628)^2</f>
        <v>1.288096587634442E-2</v>
      </c>
      <c r="K4628" s="3">
        <f t="shared" si="444"/>
        <v>4619.5147877610307</v>
      </c>
      <c r="L4628" s="4">
        <v>-0.161993023130521</v>
      </c>
      <c r="M4628" s="4">
        <v>-0.21095306611706699</v>
      </c>
      <c r="O4628" s="4">
        <f t="shared" si="441"/>
        <v>2.6188922094542353E-2</v>
      </c>
      <c r="P4628" s="4">
        <f t="shared" si="442"/>
        <v>4.7016094090377276E-2</v>
      </c>
    </row>
    <row r="4629" spans="1:16" x14ac:dyDescent="0.55000000000000004">
      <c r="A4629" s="3">
        <f t="shared" si="443"/>
        <v>4620.5147877610307</v>
      </c>
      <c r="C4629" s="3">
        <f t="shared" si="439"/>
        <v>-0.26240177943471099</v>
      </c>
      <c r="D4629" s="3">
        <f t="shared" si="440"/>
        <v>7.2801742678834632E-3</v>
      </c>
      <c r="E4629" s="4">
        <f>(M4629-C4629)^2</f>
        <v>5.2800564950396207E-2</v>
      </c>
      <c r="K4629" s="3">
        <f t="shared" si="444"/>
        <v>4620.5147877610307</v>
      </c>
      <c r="L4629" s="4">
        <v>-0.12689496369527301</v>
      </c>
      <c r="M4629" s="4">
        <v>-3.2618044260969398E-2</v>
      </c>
      <c r="O4629" s="4">
        <f t="shared" si="441"/>
        <v>1.6060963767480459E-2</v>
      </c>
      <c r="P4629" s="4">
        <f t="shared" si="442"/>
        <v>1.4820133965470783E-3</v>
      </c>
    </row>
    <row r="4630" spans="1:16" x14ac:dyDescent="0.55000000000000004">
      <c r="A4630" s="3">
        <f t="shared" si="443"/>
        <v>4621.5147877610307</v>
      </c>
      <c r="C4630" s="3">
        <f t="shared" si="439"/>
        <v>-0.36140149264766769</v>
      </c>
      <c r="D4630" s="3">
        <f t="shared" si="440"/>
        <v>-7.5067185268403211E-2</v>
      </c>
      <c r="E4630" s="4">
        <f>(M4630-C4630)^2</f>
        <v>0.26552158049328189</v>
      </c>
      <c r="K4630" s="3">
        <f t="shared" si="444"/>
        <v>4621.5147877610307</v>
      </c>
      <c r="L4630" s="4">
        <v>-6.0015273403339099E-2</v>
      </c>
      <c r="M4630" s="4">
        <v>0.15388636912794401</v>
      </c>
      <c r="O4630" s="4">
        <f t="shared" si="441"/>
        <v>3.582281948821148E-3</v>
      </c>
      <c r="P4630" s="4">
        <f t="shared" si="442"/>
        <v>2.1906215996008248E-2</v>
      </c>
    </row>
    <row r="4631" spans="1:16" x14ac:dyDescent="0.55000000000000004">
      <c r="A4631" s="3">
        <f t="shared" si="443"/>
        <v>4622.5147877610307</v>
      </c>
      <c r="C4631" s="3">
        <f t="shared" si="439"/>
        <v>-0.3695785648974747</v>
      </c>
      <c r="D4631" s="3">
        <f t="shared" si="440"/>
        <v>-0.13854965311373846</v>
      </c>
      <c r="E4631" s="4">
        <f>(M4631-C4631)^2</f>
        <v>0.45081495708048636</v>
      </c>
      <c r="K4631" s="3">
        <f t="shared" si="444"/>
        <v>4622.5147877610307</v>
      </c>
      <c r="L4631" s="4">
        <v>2.1895614420187899E-2</v>
      </c>
      <c r="M4631" s="4">
        <v>0.30184898672703703</v>
      </c>
      <c r="O4631" s="4">
        <f t="shared" si="441"/>
        <v>4.8658714438539922E-4</v>
      </c>
      <c r="P4631" s="4">
        <f t="shared" si="442"/>
        <v>8.7598302392368502E-2</v>
      </c>
    </row>
    <row r="4632" spans="1:16" x14ac:dyDescent="0.55000000000000004">
      <c r="A4632" s="3">
        <f t="shared" si="443"/>
        <v>4623.5147877610307</v>
      </c>
      <c r="C4632" s="3">
        <f t="shared" si="439"/>
        <v>-0.28487804258769517</v>
      </c>
      <c r="D4632" s="3">
        <f t="shared" si="440"/>
        <v>-0.16721365546760525</v>
      </c>
      <c r="E4632" s="4">
        <f>(M4632-C4632)^2</f>
        <v>0.4343992269157943</v>
      </c>
      <c r="K4632" s="3">
        <f t="shared" si="444"/>
        <v>4623.5147877610307</v>
      </c>
      <c r="L4632" s="4">
        <v>9.8322609781648404E-2</v>
      </c>
      <c r="M4632" s="4">
        <v>0.37421165306517601</v>
      </c>
      <c r="O4632" s="4">
        <f t="shared" si="441"/>
        <v>9.6994362032431728E-3</v>
      </c>
      <c r="P4632" s="4">
        <f t="shared" si="442"/>
        <v>0.13566902961859753</v>
      </c>
    </row>
    <row r="4633" spans="1:16" x14ac:dyDescent="0.55000000000000004">
      <c r="A4633" s="3">
        <f t="shared" si="443"/>
        <v>4624.5147877610307</v>
      </c>
      <c r="C4633" s="3">
        <f t="shared" si="439"/>
        <v>-0.12858574020341773</v>
      </c>
      <c r="D4633" s="3">
        <f t="shared" si="440"/>
        <v>-0.15385573454879814</v>
      </c>
      <c r="E4633" s="4">
        <f>(M4633-C4633)^2</f>
        <v>0.23178103579991544</v>
      </c>
      <c r="K4633" s="3">
        <f t="shared" si="444"/>
        <v>4624.5147877610307</v>
      </c>
      <c r="L4633" s="4">
        <v>0.150124097574106</v>
      </c>
      <c r="M4633" s="4">
        <v>0.35285068945258102</v>
      </c>
      <c r="O4633" s="4">
        <f t="shared" si="441"/>
        <v>2.2586243543200005E-2</v>
      </c>
      <c r="P4633" s="4">
        <f t="shared" si="442"/>
        <v>0.12038943458102651</v>
      </c>
    </row>
    <row r="4634" spans="1:16" x14ac:dyDescent="0.55000000000000004">
      <c r="A4634" s="3">
        <f t="shared" si="443"/>
        <v>4625.5147877610307</v>
      </c>
      <c r="C4634" s="3">
        <f t="shared" si="439"/>
        <v>6.0021028925083382E-2</v>
      </c>
      <c r="D4634" s="3">
        <f t="shared" si="440"/>
        <v>-0.10183282628675917</v>
      </c>
      <c r="E4634" s="4">
        <f>(M4634-C4634)^2</f>
        <v>3.3523798365233386E-2</v>
      </c>
      <c r="K4634" s="3">
        <f t="shared" si="444"/>
        <v>4625.5147877610307</v>
      </c>
      <c r="L4634" s="4">
        <v>0.16432607382684</v>
      </c>
      <c r="M4634" s="4">
        <v>0.24311608173982599</v>
      </c>
      <c r="O4634" s="4">
        <f t="shared" si="441"/>
        <v>2.705669026377136E-2</v>
      </c>
      <c r="P4634" s="4">
        <f t="shared" si="442"/>
        <v>5.6281488539803658E-2</v>
      </c>
    </row>
    <row r="4635" spans="1:16" x14ac:dyDescent="0.55000000000000004">
      <c r="A4635" s="3">
        <f t="shared" si="443"/>
        <v>4626.5147877610307</v>
      </c>
      <c r="C4635" s="3">
        <f t="shared" si="439"/>
        <v>0.2335441072797444</v>
      </c>
      <c r="D4635" s="3">
        <f t="shared" si="440"/>
        <v>-2.421863960373773E-2</v>
      </c>
      <c r="E4635" s="4">
        <f>(M4635-C4635)^2</f>
        <v>2.5937928405468203E-2</v>
      </c>
      <c r="K4635" s="3">
        <f t="shared" si="444"/>
        <v>4626.5147877610307</v>
      </c>
      <c r="L4635" s="4">
        <v>0.13737156548468801</v>
      </c>
      <c r="M4635" s="4">
        <v>7.2491543172654799E-2</v>
      </c>
      <c r="O4635" s="4">
        <f t="shared" si="441"/>
        <v>1.8915785846742712E-2</v>
      </c>
      <c r="P4635" s="4">
        <f t="shared" si="442"/>
        <v>4.4372465160231042E-3</v>
      </c>
    </row>
    <row r="4636" spans="1:16" x14ac:dyDescent="0.55000000000000004">
      <c r="A4636" s="3">
        <f t="shared" si="443"/>
        <v>4627.5147877610307</v>
      </c>
      <c r="C4636" s="3">
        <f t="shared" si="439"/>
        <v>0.34837597091602474</v>
      </c>
      <c r="D4636" s="3">
        <f t="shared" si="440"/>
        <v>5.9481855116452209E-2</v>
      </c>
      <c r="E4636" s="4">
        <f>(M4636-C4636)^2</f>
        <v>0.21591349066940044</v>
      </c>
      <c r="K4636" s="3">
        <f t="shared" si="444"/>
        <v>4627.5147877610307</v>
      </c>
      <c r="L4636" s="4">
        <v>7.6011496375573306E-2</v>
      </c>
      <c r="M4636" s="4">
        <v>-0.116288952086993</v>
      </c>
      <c r="O4636" s="4">
        <f t="shared" si="441"/>
        <v>5.8025700395119223E-3</v>
      </c>
      <c r="P4636" s="4">
        <f t="shared" si="442"/>
        <v>1.4924979891795379E-2</v>
      </c>
    </row>
    <row r="4637" spans="1:16" x14ac:dyDescent="0.55000000000000004">
      <c r="A4637" s="3">
        <f t="shared" si="443"/>
        <v>4628.5147877610307</v>
      </c>
      <c r="C4637" s="3">
        <f t="shared" si="439"/>
        <v>0.37565859535328155</v>
      </c>
      <c r="D4637" s="3">
        <f t="shared" si="440"/>
        <v>0.12823415708988348</v>
      </c>
      <c r="E4637" s="4">
        <f>(M4637-C4637)^2</f>
        <v>0.42458614803705141</v>
      </c>
      <c r="K4637" s="3">
        <f t="shared" si="444"/>
        <v>4628.5147877610307</v>
      </c>
      <c r="L4637" s="4">
        <v>-4.3861235418938297E-3</v>
      </c>
      <c r="M4637" s="4">
        <v>-0.27594415789216897</v>
      </c>
      <c r="O4637" s="4">
        <f t="shared" si="441"/>
        <v>1.7833877578523963E-5</v>
      </c>
      <c r="P4637" s="4">
        <f t="shared" si="442"/>
        <v>7.9424226289939587E-2</v>
      </c>
    </row>
    <row r="4638" spans="1:16" x14ac:dyDescent="0.55000000000000004">
      <c r="A4638" s="3">
        <f t="shared" si="443"/>
        <v>4629.5147877610307</v>
      </c>
      <c r="C4638" s="3">
        <f t="shared" si="439"/>
        <v>0.30853567242951968</v>
      </c>
      <c r="D4638" s="3">
        <f t="shared" si="440"/>
        <v>0.16476034753493504</v>
      </c>
      <c r="E4638" s="4">
        <f>(M4638-C4638)^2</f>
        <v>0.45565619896588755</v>
      </c>
      <c r="K4638" s="3">
        <f t="shared" si="444"/>
        <v>4629.5147877610307</v>
      </c>
      <c r="L4638" s="4">
        <v>-8.3685211608758595E-2</v>
      </c>
      <c r="M4638" s="4">
        <v>-0.36648743751997498</v>
      </c>
      <c r="O4638" s="4">
        <f t="shared" si="441"/>
        <v>6.9759421336150684E-3</v>
      </c>
      <c r="P4638" s="4">
        <f t="shared" si="442"/>
        <v>0.13865667654161684</v>
      </c>
    </row>
    <row r="4639" spans="1:16" x14ac:dyDescent="0.55000000000000004">
      <c r="A4639" s="3">
        <f t="shared" si="443"/>
        <v>4630.5147877610307</v>
      </c>
      <c r="C4639" s="3">
        <f t="shared" si="439"/>
        <v>0.16387564694401208</v>
      </c>
      <c r="D4639" s="3">
        <f t="shared" si="440"/>
        <v>0.15988114759407135</v>
      </c>
      <c r="E4639" s="4">
        <f>(M4639-C4639)^2</f>
        <v>0.27996512969080917</v>
      </c>
      <c r="K4639" s="3">
        <f t="shared" si="444"/>
        <v>4630.5147877610307</v>
      </c>
      <c r="L4639" s="4">
        <v>-0.14202481928284599</v>
      </c>
      <c r="M4639" s="4">
        <v>-0.365241664897898</v>
      </c>
      <c r="O4639" s="4">
        <f t="shared" si="441"/>
        <v>2.0124745709632456E-2</v>
      </c>
      <c r="P4639" s="4">
        <f t="shared" si="442"/>
        <v>0.13773046095645608</v>
      </c>
    </row>
    <row r="4640" spans="1:16" x14ac:dyDescent="0.55000000000000004">
      <c r="A4640" s="3">
        <f t="shared" si="443"/>
        <v>4631.5147877610307</v>
      </c>
      <c r="C4640" s="3">
        <f t="shared" si="439"/>
        <v>-2.196743768151416E-2</v>
      </c>
      <c r="D4640" s="3">
        <f t="shared" si="440"/>
        <v>0.11482273323344565</v>
      </c>
      <c r="E4640" s="4">
        <f>(M4640-C4640)^2</f>
        <v>6.2776010970124752E-2</v>
      </c>
      <c r="K4640" s="3">
        <f t="shared" si="444"/>
        <v>4631.5147877610307</v>
      </c>
      <c r="L4640" s="4">
        <v>-0.164793429909531</v>
      </c>
      <c r="M4640" s="4">
        <v>-0.272518851507349</v>
      </c>
      <c r="O4640" s="4">
        <f t="shared" si="441"/>
        <v>2.7103143566906258E-2</v>
      </c>
      <c r="P4640" s="4">
        <f t="shared" si="442"/>
        <v>7.7505298492121594E-2</v>
      </c>
    </row>
    <row r="4641" spans="1:16" x14ac:dyDescent="0.55000000000000004">
      <c r="A4641" s="3">
        <f t="shared" si="443"/>
        <v>4632.5147877610307</v>
      </c>
      <c r="C4641" s="3">
        <f t="shared" si="439"/>
        <v>-0.20228995654855544</v>
      </c>
      <c r="D4641" s="3">
        <f t="shared" si="440"/>
        <v>4.0908588924127291E-2</v>
      </c>
      <c r="E4641" s="4">
        <f>(M4641-C4641)^2</f>
        <v>8.2351914049225705E-3</v>
      </c>
      <c r="K4641" s="3">
        <f t="shared" si="444"/>
        <v>4632.5147877610307</v>
      </c>
      <c r="L4641" s="4">
        <v>-0.14628850371115401</v>
      </c>
      <c r="M4641" s="4">
        <v>-0.111542001172566</v>
      </c>
      <c r="O4641" s="4">
        <f t="shared" si="441"/>
        <v>2.1352631870754406E-2</v>
      </c>
      <c r="P4641" s="4">
        <f t="shared" si="442"/>
        <v>1.378766400329819E-2</v>
      </c>
    </row>
    <row r="4642" spans="1:16" x14ac:dyDescent="0.55000000000000004">
      <c r="A4642" s="3">
        <f t="shared" si="443"/>
        <v>4633.5147877610307</v>
      </c>
      <c r="C4642" s="3">
        <f t="shared" si="439"/>
        <v>-0.33177564029476392</v>
      </c>
      <c r="D4642" s="3">
        <f t="shared" si="440"/>
        <v>-4.3286160639194445E-2</v>
      </c>
      <c r="E4642" s="4">
        <f>(M4642-C4642)^2</f>
        <v>0.16740116581896078</v>
      </c>
      <c r="K4642" s="3">
        <f t="shared" si="444"/>
        <v>4633.5147877610307</v>
      </c>
      <c r="L4642" s="4">
        <v>-9.1144714250326705E-2</v>
      </c>
      <c r="M4642" s="4">
        <v>7.7371235312224895E-2</v>
      </c>
      <c r="O4642" s="4">
        <f t="shared" si="441"/>
        <v>8.2776530488511517E-3</v>
      </c>
      <c r="P4642" s="4">
        <f t="shared" si="442"/>
        <v>5.1111564614005085E-3</v>
      </c>
    </row>
    <row r="4643" spans="1:16" x14ac:dyDescent="0.55000000000000004">
      <c r="A4643" s="3">
        <f t="shared" si="443"/>
        <v>4634.5147877610307</v>
      </c>
      <c r="C4643" s="3">
        <f t="shared" si="439"/>
        <v>-0.377883860273454</v>
      </c>
      <c r="D4643" s="3">
        <f t="shared" si="440"/>
        <v>-0.11660280508574314</v>
      </c>
      <c r="E4643" s="4">
        <f>(M4643-C4643)^2</f>
        <v>0.39036282676782547</v>
      </c>
      <c r="K4643" s="3">
        <f t="shared" si="444"/>
        <v>4634.5147877610307</v>
      </c>
      <c r="L4643" s="4">
        <v>-1.31731656847465E-2</v>
      </c>
      <c r="M4643" s="4">
        <v>0.24690636593677201</v>
      </c>
      <c r="O4643" s="4">
        <f t="shared" si="441"/>
        <v>1.6926165429267389E-4</v>
      </c>
      <c r="P4643" s="4">
        <f t="shared" si="442"/>
        <v>5.8094247605900311E-2</v>
      </c>
    </row>
    <row r="4644" spans="1:16" x14ac:dyDescent="0.55000000000000004">
      <c r="A4644" s="3">
        <f t="shared" si="443"/>
        <v>4635.5147877610307</v>
      </c>
      <c r="C4644" s="3">
        <f t="shared" si="439"/>
        <v>-0.32902730875673664</v>
      </c>
      <c r="D4644" s="3">
        <f t="shared" si="440"/>
        <v>-0.1606163754801794</v>
      </c>
      <c r="E4644" s="4">
        <f>(M4644-C4644)^2</f>
        <v>0.46734939482109017</v>
      </c>
      <c r="K4644" s="3">
        <f t="shared" si="444"/>
        <v>4635.5147877610307</v>
      </c>
      <c r="L4644" s="4">
        <v>6.8097683946965207E-2</v>
      </c>
      <c r="M4644" s="4">
        <v>0.35460226551656099</v>
      </c>
      <c r="O4644" s="4">
        <f t="shared" si="441"/>
        <v>4.6595354374048383E-3</v>
      </c>
      <c r="P4644" s="4">
        <f t="shared" si="442"/>
        <v>0.12160799762239638</v>
      </c>
    </row>
    <row r="4645" spans="1:16" x14ac:dyDescent="0.55000000000000004">
      <c r="A4645" s="3">
        <f t="shared" si="443"/>
        <v>4636.5147877610307</v>
      </c>
      <c r="C4645" s="3">
        <f t="shared" si="439"/>
        <v>-0.19748396778762847</v>
      </c>
      <c r="D4645" s="3">
        <f t="shared" si="440"/>
        <v>-0.16426596371124905</v>
      </c>
      <c r="E4645" s="4">
        <f>(M4645-C4645)^2</f>
        <v>0.32600650759325556</v>
      </c>
      <c r="K4645" s="3">
        <f t="shared" si="444"/>
        <v>4636.5147877610307</v>
      </c>
      <c r="L4645" s="4">
        <v>0.13231304618679801</v>
      </c>
      <c r="M4645" s="4">
        <v>0.37348582790497697</v>
      </c>
      <c r="O4645" s="4">
        <f t="shared" si="441"/>
        <v>1.754993088506368E-2</v>
      </c>
      <c r="P4645" s="4">
        <f t="shared" si="442"/>
        <v>0.13513486605685643</v>
      </c>
    </row>
    <row r="4646" spans="1:16" x14ac:dyDescent="0.55000000000000004">
      <c r="A4646" s="3">
        <f t="shared" si="443"/>
        <v>4637.5147877610307</v>
      </c>
      <c r="C4646" s="3">
        <f t="shared" si="439"/>
        <v>-1.6311569199189004E-2</v>
      </c>
      <c r="D4646" s="3">
        <f t="shared" si="440"/>
        <v>-0.12663440355712013</v>
      </c>
      <c r="E4646" s="4">
        <f>(M4646-C4646)^2</f>
        <v>9.9312663035752619E-2</v>
      </c>
      <c r="K4646" s="3">
        <f t="shared" si="444"/>
        <v>4637.5147877610307</v>
      </c>
      <c r="L4646" s="4">
        <v>0.16338978519859901</v>
      </c>
      <c r="M4646" s="4">
        <v>0.29882754775672399</v>
      </c>
      <c r="O4646" s="4">
        <f t="shared" si="441"/>
        <v>2.6749548203178597E-2</v>
      </c>
      <c r="P4646" s="4">
        <f t="shared" si="442"/>
        <v>8.5818920273981927E-2</v>
      </c>
    </row>
    <row r="4647" spans="1:16" x14ac:dyDescent="0.55000000000000004">
      <c r="A4647" s="3">
        <f t="shared" si="443"/>
        <v>4638.5147877610307</v>
      </c>
      <c r="C4647" s="3">
        <f t="shared" si="439"/>
        <v>0.16896003712083627</v>
      </c>
      <c r="D4647" s="3">
        <f t="shared" si="440"/>
        <v>-5.7178760764136055E-2</v>
      </c>
      <c r="E4647" s="4">
        <f>(M4647-C4647)^2</f>
        <v>3.854932742904752E-4</v>
      </c>
      <c r="K4647" s="3">
        <f t="shared" si="444"/>
        <v>4638.5147877610307</v>
      </c>
      <c r="L4647" s="4">
        <v>0.15354453891077099</v>
      </c>
      <c r="M4647" s="4">
        <v>0.149326054481278</v>
      </c>
      <c r="O4647" s="4">
        <f t="shared" si="441"/>
        <v>2.3626040088751212E-2</v>
      </c>
      <c r="P4647" s="4">
        <f t="shared" si="442"/>
        <v>2.0577091050653647E-2</v>
      </c>
    </row>
    <row r="4648" spans="1:16" x14ac:dyDescent="0.55000000000000004">
      <c r="A4648" s="3">
        <f t="shared" si="443"/>
        <v>4639.5147877610307</v>
      </c>
      <c r="C4648" s="3">
        <f t="shared" si="439"/>
        <v>0.31177084263989635</v>
      </c>
      <c r="D4648" s="3">
        <f t="shared" si="440"/>
        <v>2.6646291578243254E-2</v>
      </c>
      <c r="E4648" s="4">
        <f>(M4648-C4648)^2</f>
        <v>0.12204257051443385</v>
      </c>
      <c r="K4648" s="3">
        <f t="shared" si="444"/>
        <v>4639.5147877610307</v>
      </c>
      <c r="L4648" s="4">
        <v>0.10524311033157301</v>
      </c>
      <c r="M4648" s="4">
        <v>-3.7575075490591997E-2</v>
      </c>
      <c r="O4648" s="4">
        <f t="shared" si="441"/>
        <v>1.1110470430870647E-2</v>
      </c>
      <c r="P4648" s="4">
        <f t="shared" si="442"/>
        <v>1.8882464949690088E-3</v>
      </c>
    </row>
    <row r="4649" spans="1:16" x14ac:dyDescent="0.55000000000000004">
      <c r="A4649" s="3">
        <f t="shared" si="443"/>
        <v>4640.5147877610307</v>
      </c>
      <c r="C4649" s="3">
        <f t="shared" si="439"/>
        <v>0.37623152542866256</v>
      </c>
      <c r="D4649" s="3">
        <f t="shared" si="440"/>
        <v>0.10377495051267437</v>
      </c>
      <c r="E4649" s="4">
        <f>(M4649-C4649)^2</f>
        <v>0.34963192950254485</v>
      </c>
      <c r="K4649" s="3">
        <f t="shared" si="444"/>
        <v>4640.5147877610307</v>
      </c>
      <c r="L4649" s="4">
        <v>3.05828918889763E-2</v>
      </c>
      <c r="M4649" s="4">
        <v>-0.21506529470699901</v>
      </c>
      <c r="O4649" s="4">
        <f t="shared" si="441"/>
        <v>9.4531638313560048E-4</v>
      </c>
      <c r="P4649" s="4">
        <f t="shared" si="442"/>
        <v>4.8816329593812206E-2</v>
      </c>
    </row>
    <row r="4650" spans="1:16" x14ac:dyDescent="0.55000000000000004">
      <c r="A4650" s="3">
        <f t="shared" si="443"/>
        <v>4641.5147877610307</v>
      </c>
      <c r="C4650" s="3">
        <f t="shared" si="439"/>
        <v>0.34614267965094481</v>
      </c>
      <c r="D4650" s="3">
        <f t="shared" si="440"/>
        <v>0.15482426206433994</v>
      </c>
      <c r="E4650" s="4">
        <f>(M4650-C4650)^2</f>
        <v>0.46899727383200496</v>
      </c>
      <c r="K4650" s="3">
        <f t="shared" si="444"/>
        <v>4641.5147877610307</v>
      </c>
      <c r="L4650" s="4">
        <v>-5.1737001549702802E-2</v>
      </c>
      <c r="M4650" s="4">
        <v>-0.338691076695809</v>
      </c>
      <c r="O4650" s="4">
        <f t="shared" si="441"/>
        <v>2.6598667072933735E-3</v>
      </c>
      <c r="P4650" s="4">
        <f t="shared" si="442"/>
        <v>0.11872845701746029</v>
      </c>
    </row>
    <row r="4651" spans="1:16" x14ac:dyDescent="0.55000000000000004">
      <c r="A4651" s="3">
        <f t="shared" si="443"/>
        <v>4642.5147877610307</v>
      </c>
      <c r="C4651" s="3">
        <f t="shared" si="439"/>
        <v>0.2290658358833875</v>
      </c>
      <c r="D4651" s="3">
        <f t="shared" si="440"/>
        <v>0.16696518875340391</v>
      </c>
      <c r="E4651" s="4">
        <f>(M4651-C4651)^2</f>
        <v>0.3679094694310005</v>
      </c>
      <c r="K4651" s="3">
        <f t="shared" si="444"/>
        <v>4642.5147877610307</v>
      </c>
      <c r="L4651" s="4">
        <v>-0.12109904199720201</v>
      </c>
      <c r="M4651" s="4">
        <v>-0.37748957743925399</v>
      </c>
      <c r="O4651" s="4">
        <f t="shared" si="441"/>
        <v>1.4625500627529292E-2</v>
      </c>
      <c r="P4651" s="4">
        <f t="shared" si="442"/>
        <v>0.14697137634016949</v>
      </c>
    </row>
    <row r="4652" spans="1:16" x14ac:dyDescent="0.55000000000000004">
      <c r="A4652" s="3">
        <f t="shared" si="443"/>
        <v>4643.5147877610307</v>
      </c>
      <c r="C4652" s="3">
        <f t="shared" si="439"/>
        <v>5.4423197306999793E-2</v>
      </c>
      <c r="D4652" s="3">
        <f t="shared" si="440"/>
        <v>0.1371466335366236</v>
      </c>
      <c r="E4652" s="4">
        <f>(M4652-C4652)^2</f>
        <v>0.141501362900193</v>
      </c>
      <c r="K4652" s="3">
        <f t="shared" si="444"/>
        <v>4643.5147877610307</v>
      </c>
      <c r="L4652" s="4">
        <v>-0.16013107613258601</v>
      </c>
      <c r="M4652" s="4">
        <v>-0.32174347173771101</v>
      </c>
      <c r="O4652" s="4">
        <f t="shared" si="441"/>
        <v>2.5589751484226084E-2</v>
      </c>
      <c r="P4652" s="4">
        <f t="shared" si="442"/>
        <v>0.10733640722184949</v>
      </c>
    </row>
    <row r="4653" spans="1:16" x14ac:dyDescent="0.55000000000000004">
      <c r="A4653" s="3">
        <f t="shared" si="443"/>
        <v>4644.5147877610307</v>
      </c>
      <c r="C4653" s="3">
        <f t="shared" si="439"/>
        <v>-0.13389635907309802</v>
      </c>
      <c r="D4653" s="3">
        <f t="shared" si="440"/>
        <v>7.2862201143334582E-2</v>
      </c>
      <c r="E4653" s="4">
        <f>(M4653-C4653)^2</f>
        <v>2.6541412640560648E-3</v>
      </c>
      <c r="K4653" s="3">
        <f t="shared" si="444"/>
        <v>4644.5147877610307</v>
      </c>
      <c r="L4653" s="4">
        <v>-0.159057288869487</v>
      </c>
      <c r="M4653" s="4">
        <v>-0.18541471758786501</v>
      </c>
      <c r="O4653" s="4">
        <f t="shared" si="441"/>
        <v>2.5247361365541496E-2</v>
      </c>
      <c r="P4653" s="4">
        <f t="shared" si="442"/>
        <v>3.6593241566294107E-2</v>
      </c>
    </row>
    <row r="4654" spans="1:16" x14ac:dyDescent="0.55000000000000004">
      <c r="A4654" s="3">
        <f t="shared" si="443"/>
        <v>4645.5147877610307</v>
      </c>
      <c r="C4654" s="3">
        <f t="shared" si="439"/>
        <v>-0.28856685424628875</v>
      </c>
      <c r="D4654" s="3">
        <f t="shared" si="440"/>
        <v>-9.7329955075811953E-3</v>
      </c>
      <c r="E4654" s="4">
        <f>(M4654-C4654)^2</f>
        <v>8.1749764372500672E-2</v>
      </c>
      <c r="K4654" s="3">
        <f t="shared" si="444"/>
        <v>4645.5147877610307</v>
      </c>
      <c r="L4654" s="4">
        <v>-0.11814661688924</v>
      </c>
      <c r="M4654" s="4">
        <v>-2.6476971887375001E-3</v>
      </c>
      <c r="O4654" s="4">
        <f t="shared" si="441"/>
        <v>1.3920108853468163E-2</v>
      </c>
      <c r="P4654" s="4">
        <f t="shared" si="442"/>
        <v>7.2702567059495385E-5</v>
      </c>
    </row>
    <row r="4655" spans="1:16" x14ac:dyDescent="0.55000000000000004">
      <c r="A4655" s="3">
        <f t="shared" si="443"/>
        <v>4646.5147877610307</v>
      </c>
      <c r="C4655" s="3">
        <f t="shared" si="439"/>
        <v>-0.37071854601036641</v>
      </c>
      <c r="D4655" s="3">
        <f t="shared" si="440"/>
        <v>-8.9882224517342846E-2</v>
      </c>
      <c r="E4655" s="4">
        <f>(M4655-C4655)^2</f>
        <v>0.30415335455269932</v>
      </c>
      <c r="K4655" s="3">
        <f t="shared" si="444"/>
        <v>4646.5147877610307</v>
      </c>
      <c r="L4655" s="4">
        <v>-4.7645391780682403E-2</v>
      </c>
      <c r="M4655" s="4">
        <v>0.18078245539643001</v>
      </c>
      <c r="O4655" s="4">
        <f t="shared" si="441"/>
        <v>2.2545674676737824E-3</v>
      </c>
      <c r="P4655" s="4">
        <f t="shared" si="442"/>
        <v>3.0591259691504325E-2</v>
      </c>
    </row>
    <row r="4656" spans="1:16" x14ac:dyDescent="0.55000000000000004">
      <c r="A4656" s="3">
        <f t="shared" si="443"/>
        <v>4647.5147877610307</v>
      </c>
      <c r="C4656" s="3">
        <f t="shared" si="439"/>
        <v>-0.3597061582461254</v>
      </c>
      <c r="D4656" s="3">
        <f t="shared" si="440"/>
        <v>-0.14744344220899319</v>
      </c>
      <c r="E4656" s="4">
        <f>(M4656-C4656)^2</f>
        <v>0.46055317089600306</v>
      </c>
      <c r="K4656" s="3">
        <f t="shared" si="444"/>
        <v>4647.5147877610307</v>
      </c>
      <c r="L4656" s="4">
        <v>3.4788917269899397E-2</v>
      </c>
      <c r="M4656" s="4">
        <v>0.31893452053462901</v>
      </c>
      <c r="O4656" s="4">
        <f t="shared" si="441"/>
        <v>1.2216439271885609E-3</v>
      </c>
      <c r="P4656" s="4">
        <f t="shared" si="442"/>
        <v>9.8003832289709492E-2</v>
      </c>
    </row>
    <row r="4657" spans="1:16" x14ac:dyDescent="0.55000000000000004">
      <c r="A4657" s="3">
        <f t="shared" si="443"/>
        <v>4648.5147877610307</v>
      </c>
      <c r="C4657" s="3">
        <f t="shared" si="439"/>
        <v>-0.25829717852737516</v>
      </c>
      <c r="D4657" s="3">
        <f t="shared" si="440"/>
        <v>-0.16795112501894491</v>
      </c>
      <c r="E4657" s="4">
        <f>(M4657-C4657)^2</f>
        <v>0.40386614111433827</v>
      </c>
      <c r="K4657" s="3">
        <f t="shared" si="444"/>
        <v>4648.5147877610307</v>
      </c>
      <c r="L4657" s="4">
        <v>0.10851012617546001</v>
      </c>
      <c r="M4657" s="4">
        <v>0.37720745647880499</v>
      </c>
      <c r="O4657" s="4">
        <f t="shared" si="441"/>
        <v>1.1809871380669273E-2</v>
      </c>
      <c r="P4657" s="4">
        <f t="shared" si="442"/>
        <v>0.13788490959744898</v>
      </c>
    </row>
    <row r="4658" spans="1:16" x14ac:dyDescent="0.55000000000000004">
      <c r="A4658" s="3">
        <f t="shared" si="443"/>
        <v>4649.5147877610307</v>
      </c>
      <c r="C4658" s="3">
        <f t="shared" si="439"/>
        <v>-9.1976369764086671E-2</v>
      </c>
      <c r="D4658" s="3">
        <f t="shared" si="440"/>
        <v>-0.14625155346699037</v>
      </c>
      <c r="E4658" s="4">
        <f>(M4658-C4658)^2</f>
        <v>0.1874741178140836</v>
      </c>
      <c r="K4658" s="3">
        <f t="shared" si="444"/>
        <v>4649.5147877610307</v>
      </c>
      <c r="L4658" s="4">
        <v>0.155054300832424</v>
      </c>
      <c r="M4658" s="4">
        <v>0.34100644492269</v>
      </c>
      <c r="O4658" s="4">
        <f t="shared" si="441"/>
        <v>2.4092443368367841E-2</v>
      </c>
      <c r="P4658" s="4">
        <f t="shared" si="442"/>
        <v>0.11231048286461687</v>
      </c>
    </row>
    <row r="4659" spans="1:16" x14ac:dyDescent="0.55000000000000004">
      <c r="A4659" s="3">
        <f t="shared" si="443"/>
        <v>4650.5147877610307</v>
      </c>
      <c r="C4659" s="3">
        <f t="shared" si="439"/>
        <v>9.7458723190389326E-2</v>
      </c>
      <c r="D4659" s="3">
        <f t="shared" si="440"/>
        <v>-8.7797976740560876E-2</v>
      </c>
      <c r="E4659" s="4">
        <f>(M4659-C4659)^2</f>
        <v>1.4869249121703253E-2</v>
      </c>
      <c r="K4659" s="3">
        <f t="shared" si="444"/>
        <v>4650.5147877610307</v>
      </c>
      <c r="L4659" s="4">
        <v>0.16276416395885901</v>
      </c>
      <c r="M4659" s="4">
        <v>0.21939825378528399</v>
      </c>
      <c r="O4659" s="4">
        <f t="shared" si="441"/>
        <v>2.6545295280066883E-2</v>
      </c>
      <c r="P4659" s="4">
        <f t="shared" si="442"/>
        <v>4.5590521767040988E-2</v>
      </c>
    </row>
    <row r="4660" spans="1:16" x14ac:dyDescent="0.55000000000000004">
      <c r="A4660" s="3">
        <f t="shared" si="443"/>
        <v>4651.5147877610307</v>
      </c>
      <c r="C4660" s="3">
        <f t="shared" si="439"/>
        <v>0.26240177943466542</v>
      </c>
      <c r="D4660" s="3">
        <f t="shared" si="440"/>
        <v>-7.2801742679115848E-3</v>
      </c>
      <c r="E4660" s="4">
        <f>(M4660-C4660)^2</f>
        <v>4.8207195413759472E-2</v>
      </c>
      <c r="K4660" s="3">
        <f t="shared" si="444"/>
        <v>4651.5147877610307</v>
      </c>
      <c r="L4660" s="4">
        <v>0.129708732506228</v>
      </c>
      <c r="M4660" s="4">
        <v>4.2840408939399402E-2</v>
      </c>
      <c r="O4660" s="4">
        <f t="shared" si="441"/>
        <v>1.6866694424090407E-2</v>
      </c>
      <c r="P4660" s="4">
        <f t="shared" si="442"/>
        <v>1.3661544112800077E-3</v>
      </c>
    </row>
    <row r="4661" spans="1:16" x14ac:dyDescent="0.55000000000000004">
      <c r="A4661" s="3">
        <f t="shared" si="443"/>
        <v>4652.5147877610307</v>
      </c>
      <c r="C4661" s="3">
        <f t="shared" si="439"/>
        <v>0.3614014926476492</v>
      </c>
      <c r="D4661" s="3">
        <f t="shared" si="440"/>
        <v>7.5067185268378023E-2</v>
      </c>
      <c r="E4661" s="4">
        <f>(M4661-C4661)^2</f>
        <v>0.25588278056204822</v>
      </c>
      <c r="K4661" s="3">
        <f t="shared" si="444"/>
        <v>4652.5147877610307</v>
      </c>
      <c r="L4661" s="4">
        <v>6.4166944342855095E-2</v>
      </c>
      <c r="M4661" s="4">
        <v>-0.144447082087961</v>
      </c>
      <c r="O4661" s="4">
        <f t="shared" si="441"/>
        <v>4.1383553707257581E-3</v>
      </c>
      <c r="P4661" s="4">
        <f t="shared" si="442"/>
        <v>2.2597895732810108E-2</v>
      </c>
    </row>
    <row r="4662" spans="1:16" x14ac:dyDescent="0.55000000000000004">
      <c r="A4662" s="3">
        <f t="shared" si="443"/>
        <v>4653.5147877610307</v>
      </c>
      <c r="C4662" s="3">
        <f t="shared" si="439"/>
        <v>0.36957856489748792</v>
      </c>
      <c r="D4662" s="3">
        <f t="shared" si="440"/>
        <v>0.13854965311372253</v>
      </c>
      <c r="E4662" s="4">
        <f>(M4662-C4662)^2</f>
        <v>0.44240519374376674</v>
      </c>
      <c r="K4662" s="3">
        <f t="shared" si="444"/>
        <v>4653.5147877610307</v>
      </c>
      <c r="L4662" s="4">
        <v>-1.7445853094009998E-2</v>
      </c>
      <c r="M4662" s="4">
        <v>-0.29555690532175</v>
      </c>
      <c r="O4662" s="4">
        <f t="shared" si="441"/>
        <v>2.9869334883183234E-4</v>
      </c>
      <c r="P4662" s="4">
        <f t="shared" si="442"/>
        <v>9.086353438727722E-2</v>
      </c>
    </row>
    <row r="4663" spans="1:16" x14ac:dyDescent="0.55000000000000004">
      <c r="A4663" s="3">
        <f t="shared" si="443"/>
        <v>4654.5147877610307</v>
      </c>
      <c r="C4663" s="3">
        <f t="shared" si="439"/>
        <v>0.28487804258762389</v>
      </c>
      <c r="D4663" s="3">
        <f t="shared" si="440"/>
        <v>0.16721365546760977</v>
      </c>
      <c r="E4663" s="4">
        <f>(M4663-C4663)^2</f>
        <v>0.43233348500390673</v>
      </c>
      <c r="K4663" s="3">
        <f t="shared" si="444"/>
        <v>4654.5147877610307</v>
      </c>
      <c r="L4663" s="4">
        <v>-9.4689228397265096E-2</v>
      </c>
      <c r="M4663" s="4">
        <v>-0.37264266811577801</v>
      </c>
      <c r="O4663" s="4">
        <f t="shared" si="441"/>
        <v>8.9351878248499772E-3</v>
      </c>
      <c r="P4663" s="4">
        <f t="shared" si="442"/>
        <v>0.14327856454120969</v>
      </c>
    </row>
    <row r="4664" spans="1:16" x14ac:dyDescent="0.55000000000000004">
      <c r="A4664" s="3">
        <f t="shared" si="443"/>
        <v>4655.5147877610307</v>
      </c>
      <c r="C4664" s="3">
        <f t="shared" si="439"/>
        <v>0.12858574020347729</v>
      </c>
      <c r="D4664" s="3">
        <f t="shared" si="440"/>
        <v>0.15385573454880941</v>
      </c>
      <c r="E4664" s="4">
        <f>(M4664-C4664)^2</f>
        <v>0.2352089983532564</v>
      </c>
      <c r="K4664" s="3">
        <f t="shared" si="444"/>
        <v>4655.5147877610307</v>
      </c>
      <c r="L4664" s="4">
        <v>-0.14821709903909799</v>
      </c>
      <c r="M4664" s="4">
        <v>-0.35639776297292602</v>
      </c>
      <c r="O4664" s="4">
        <f t="shared" si="441"/>
        <v>2.1919984869524275E-2</v>
      </c>
      <c r="P4664" s="4">
        <f t="shared" si="442"/>
        <v>0.13124436810456716</v>
      </c>
    </row>
    <row r="4665" spans="1:16" x14ac:dyDescent="0.55000000000000004">
      <c r="A4665" s="3">
        <f t="shared" si="443"/>
        <v>4656.5147877610307</v>
      </c>
      <c r="C4665" s="3">
        <f t="shared" si="439"/>
        <v>-6.0021028925020849E-2</v>
      </c>
      <c r="D4665" s="3">
        <f t="shared" si="440"/>
        <v>0.10183282628678157</v>
      </c>
      <c r="E4665" s="4">
        <f>(M4665-C4665)^2</f>
        <v>3.6431279879138127E-2</v>
      </c>
      <c r="K4665" s="3">
        <f t="shared" si="444"/>
        <v>4656.5147877610307</v>
      </c>
      <c r="L4665" s="4">
        <v>-0.164623077754459</v>
      </c>
      <c r="M4665" s="4">
        <v>-0.25089082716229599</v>
      </c>
      <c r="O4665" s="4">
        <f t="shared" si="441"/>
        <v>2.7047082325809702E-2</v>
      </c>
      <c r="P4665" s="4">
        <f t="shared" si="442"/>
        <v>6.5930683976862414E-2</v>
      </c>
    </row>
    <row r="4666" spans="1:16" x14ac:dyDescent="0.55000000000000004">
      <c r="A4666" s="3">
        <f t="shared" si="443"/>
        <v>4657.5147877610307</v>
      </c>
      <c r="C4666" s="3">
        <f t="shared" si="439"/>
        <v>-0.2335441072796946</v>
      </c>
      <c r="D4666" s="3">
        <f t="shared" si="440"/>
        <v>2.4218639603765583E-2</v>
      </c>
      <c r="E4666" s="4">
        <f>(M4666-C4666)^2</f>
        <v>2.2800208768229753E-2</v>
      </c>
      <c r="K4666" s="3">
        <f t="shared" si="444"/>
        <v>4657.5147877610307</v>
      </c>
      <c r="L4666" s="4">
        <v>-0.139798185398785</v>
      </c>
      <c r="M4666" s="4">
        <v>-8.2546727275173495E-2</v>
      </c>
      <c r="O4666" s="4">
        <f t="shared" si="441"/>
        <v>1.9497955412571918E-2</v>
      </c>
      <c r="P4666" s="4">
        <f t="shared" si="442"/>
        <v>7.8190885249980399E-3</v>
      </c>
    </row>
    <row r="4667" spans="1:16" x14ac:dyDescent="0.55000000000000004">
      <c r="A4667" s="3">
        <f t="shared" si="443"/>
        <v>4658.5147877610307</v>
      </c>
      <c r="C4667" s="3">
        <f t="shared" si="439"/>
        <v>-0.34837597091606676</v>
      </c>
      <c r="D4667" s="3">
        <f t="shared" si="440"/>
        <v>-5.9481855116497319E-2</v>
      </c>
      <c r="E4667" s="4">
        <f>(M4667-C4667)^2</f>
        <v>0.20688641514601894</v>
      </c>
      <c r="K4667" s="3">
        <f t="shared" si="444"/>
        <v>4658.5147877610307</v>
      </c>
      <c r="L4667" s="4">
        <v>-7.9959970265004496E-2</v>
      </c>
      <c r="M4667" s="4">
        <v>0.10647171254073499</v>
      </c>
      <c r="O4667" s="4">
        <f t="shared" si="441"/>
        <v>6.3675395544520487E-3</v>
      </c>
      <c r="P4667" s="4">
        <f t="shared" si="442"/>
        <v>1.0118917386339493E-2</v>
      </c>
    </row>
    <row r="4668" spans="1:16" x14ac:dyDescent="0.55000000000000004">
      <c r="A4668" s="3">
        <f t="shared" si="443"/>
        <v>4659.5147877610307</v>
      </c>
      <c r="C4668" s="3">
        <f t="shared" si="439"/>
        <v>-0.37565859535326973</v>
      </c>
      <c r="D4668" s="3">
        <f t="shared" si="440"/>
        <v>-0.12823415708991462</v>
      </c>
      <c r="E4668" s="4">
        <f>(M4668-C4668)^2</f>
        <v>0.41535736644235438</v>
      </c>
      <c r="K4668" s="3">
        <f t="shared" si="444"/>
        <v>4659.5147877610307</v>
      </c>
      <c r="L4668" s="4">
        <v>-9.52845427099008E-5</v>
      </c>
      <c r="M4668" s="4">
        <v>0.26882365144826498</v>
      </c>
      <c r="O4668" s="4">
        <f t="shared" si="441"/>
        <v>4.5997433337173689E-9</v>
      </c>
      <c r="P4668" s="4">
        <f t="shared" si="442"/>
        <v>6.9139951336201891E-2</v>
      </c>
    </row>
    <row r="4669" spans="1:16" x14ac:dyDescent="0.55000000000000004">
      <c r="A4669" s="3">
        <f t="shared" si="443"/>
        <v>4660.5147877610307</v>
      </c>
      <c r="C4669" s="3">
        <f t="shared" si="439"/>
        <v>-0.30853567242955626</v>
      </c>
      <c r="D4669" s="3">
        <f t="shared" si="440"/>
        <v>-0.16476034753492957</v>
      </c>
      <c r="E4669" s="4">
        <f>(M4669-C4669)^2</f>
        <v>0.45209851088448416</v>
      </c>
      <c r="K4669" s="3">
        <f t="shared" si="444"/>
        <v>4660.5147877610307</v>
      </c>
      <c r="L4669" s="4">
        <v>7.9793265784408707E-2</v>
      </c>
      <c r="M4669" s="4">
        <v>0.363847039189715</v>
      </c>
      <c r="O4669" s="4">
        <f t="shared" si="441"/>
        <v>6.3930213809862517E-3</v>
      </c>
      <c r="P4669" s="4">
        <f t="shared" si="442"/>
        <v>0.12814120095734802</v>
      </c>
    </row>
    <row r="4670" spans="1:16" x14ac:dyDescent="0.55000000000000004">
      <c r="A4670" s="3">
        <f t="shared" si="443"/>
        <v>4661.5147877610307</v>
      </c>
      <c r="C4670" s="3">
        <f t="shared" si="439"/>
        <v>-0.16387564694406911</v>
      </c>
      <c r="D4670" s="3">
        <f t="shared" si="440"/>
        <v>-0.15988114759407998</v>
      </c>
      <c r="E4670" s="4">
        <f>(M4670-C4670)^2</f>
        <v>0.28261804429131565</v>
      </c>
      <c r="K4670" s="3">
        <f t="shared" si="444"/>
        <v>4661.5147877610307</v>
      </c>
      <c r="L4670" s="4">
        <v>0.139697097694338</v>
      </c>
      <c r="M4670" s="4">
        <v>0.36774267882293799</v>
      </c>
      <c r="O4670" s="4">
        <f t="shared" si="441"/>
        <v>1.956087656353243E-2</v>
      </c>
      <c r="P4670" s="4">
        <f t="shared" si="442"/>
        <v>0.13094540684008199</v>
      </c>
    </row>
    <row r="4671" spans="1:16" x14ac:dyDescent="0.55000000000000004">
      <c r="A4671" s="3">
        <f t="shared" si="443"/>
        <v>4662.5147877610307</v>
      </c>
      <c r="C4671" s="3">
        <f t="shared" si="439"/>
        <v>2.1967437681622494E-2</v>
      </c>
      <c r="D4671" s="3">
        <f t="shared" si="440"/>
        <v>-0.11482273323341044</v>
      </c>
      <c r="E4671" s="4">
        <f>(M4671-C4671)^2</f>
        <v>6.6340989008891543E-2</v>
      </c>
      <c r="K4671" s="3">
        <f t="shared" si="444"/>
        <v>4662.5147877610307</v>
      </c>
      <c r="L4671" s="4">
        <v>0.16461292486884299</v>
      </c>
      <c r="M4671" s="4">
        <v>0.27953488323499898</v>
      </c>
      <c r="O4671" s="4">
        <f t="shared" si="441"/>
        <v>2.7151140332526264E-2</v>
      </c>
      <c r="P4671" s="4">
        <f t="shared" si="442"/>
        <v>7.4887606549843819E-2</v>
      </c>
    </row>
    <row r="4672" spans="1:16" x14ac:dyDescent="0.55000000000000004">
      <c r="A4672" s="3">
        <f t="shared" si="443"/>
        <v>4663.5147877610307</v>
      </c>
      <c r="C4672" s="3">
        <f t="shared" si="439"/>
        <v>0.20228995654850193</v>
      </c>
      <c r="D4672" s="3">
        <f t="shared" si="440"/>
        <v>-4.0908588924154596E-2</v>
      </c>
      <c r="E4672" s="4">
        <f>(M4672-C4672)^2</f>
        <v>6.5568072216773158E-3</v>
      </c>
      <c r="K4672" s="3">
        <f t="shared" si="444"/>
        <v>4663.5147877610307</v>
      </c>
      <c r="L4672" s="4">
        <v>0.14830042382549799</v>
      </c>
      <c r="M4672" s="4">
        <v>0.121315842032335</v>
      </c>
      <c r="O4672" s="4">
        <f t="shared" si="441"/>
        <v>2.2041419673502864E-2</v>
      </c>
      <c r="P4672" s="4">
        <f t="shared" si="442"/>
        <v>1.3325691546584098E-2</v>
      </c>
    </row>
    <row r="4673" spans="1:16" x14ac:dyDescent="0.55000000000000004">
      <c r="A4673" s="3">
        <f t="shared" si="443"/>
        <v>4664.5147877610307</v>
      </c>
      <c r="C4673" s="3">
        <f t="shared" si="439"/>
        <v>0.33177564029481588</v>
      </c>
      <c r="D4673" s="3">
        <f t="shared" si="440"/>
        <v>4.3286160639241039E-2</v>
      </c>
      <c r="E4673" s="4">
        <f>(M4673-C4673)^2</f>
        <v>0.15925139345066097</v>
      </c>
      <c r="K4673" s="3">
        <f t="shared" si="444"/>
        <v>4664.5147877610307</v>
      </c>
      <c r="L4673" s="4">
        <v>9.4845161646018694E-2</v>
      </c>
      <c r="M4673" s="4">
        <v>-6.7287504396172801E-2</v>
      </c>
      <c r="O4673" s="4">
        <f t="shared" si="441"/>
        <v>9.0265709116624064E-3</v>
      </c>
      <c r="P4673" s="4">
        <f t="shared" si="442"/>
        <v>5.3533202218202609E-3</v>
      </c>
    </row>
    <row r="4674" spans="1:16" x14ac:dyDescent="0.55000000000000004">
      <c r="A4674" s="3">
        <f t="shared" si="443"/>
        <v>4665.5147877610307</v>
      </c>
      <c r="C4674" s="3">
        <f t="shared" si="439"/>
        <v>0.37788386027345316</v>
      </c>
      <c r="D4674" s="3">
        <f t="shared" si="440"/>
        <v>0.11660280508577786</v>
      </c>
      <c r="E4674" s="4">
        <f>(M4674-C4674)^2</f>
        <v>0.38059292460217314</v>
      </c>
      <c r="K4674" s="3">
        <f t="shared" si="444"/>
        <v>4665.5147877610307</v>
      </c>
      <c r="L4674" s="4">
        <v>1.76353403556271E-2</v>
      </c>
      <c r="M4674" s="4">
        <v>-0.23903827792728699</v>
      </c>
      <c r="O4674" s="4">
        <f t="shared" si="441"/>
        <v>3.1678469090660105E-4</v>
      </c>
      <c r="P4674" s="4">
        <f t="shared" si="442"/>
        <v>5.9984415640406824E-2</v>
      </c>
    </row>
    <row r="4675" spans="1:16" x14ac:dyDescent="0.55000000000000004">
      <c r="A4675" s="3">
        <f t="shared" si="443"/>
        <v>4666.5147877610307</v>
      </c>
      <c r="C4675" s="3">
        <f t="shared" si="439"/>
        <v>0.32902730875668323</v>
      </c>
      <c r="D4675" s="3">
        <f t="shared" si="440"/>
        <v>0.1606163754801935</v>
      </c>
      <c r="E4675" s="4">
        <f>(M4675-C4675)^2</f>
        <v>0.46232892997747416</v>
      </c>
      <c r="K4675" s="3">
        <f t="shared" si="444"/>
        <v>4666.5147877610307</v>
      </c>
      <c r="L4675" s="4">
        <v>-6.3991361328540206E-2</v>
      </c>
      <c r="M4675" s="4">
        <v>-0.35092043186569299</v>
      </c>
      <c r="O4675" s="4">
        <f t="shared" si="441"/>
        <v>4.0740461846240014E-3</v>
      </c>
      <c r="P4675" s="4">
        <f t="shared" si="442"/>
        <v>0.12730575097750815</v>
      </c>
    </row>
    <row r="4676" spans="1:16" x14ac:dyDescent="0.55000000000000004">
      <c r="A4676" s="3">
        <f t="shared" si="443"/>
        <v>4667.5147877610307</v>
      </c>
      <c r="C4676" s="3">
        <f t="shared" si="439"/>
        <v>0.19748396778768246</v>
      </c>
      <c r="D4676" s="3">
        <f t="shared" si="440"/>
        <v>0.1642659637112549</v>
      </c>
      <c r="E4676" s="4">
        <f>(M4676-C4676)^2</f>
        <v>0.32763758662051307</v>
      </c>
      <c r="K4676" s="3">
        <f t="shared" si="444"/>
        <v>4667.5147877610307</v>
      </c>
      <c r="L4676" s="4">
        <v>-0.12959102959438901</v>
      </c>
      <c r="M4676" s="4">
        <v>-0.374912386691024</v>
      </c>
      <c r="O4676" s="4">
        <f t="shared" si="441"/>
        <v>1.6751587418808271E-2</v>
      </c>
      <c r="P4676" s="4">
        <f t="shared" si="442"/>
        <v>0.14500199095431046</v>
      </c>
    </row>
    <row r="4677" spans="1:16" x14ac:dyDescent="0.55000000000000004">
      <c r="A4677" s="3">
        <f t="shared" si="443"/>
        <v>4668.5147877610307</v>
      </c>
      <c r="C4677" s="3">
        <f t="shared" si="439"/>
        <v>1.6311569199252272E-2</v>
      </c>
      <c r="D4677" s="3">
        <f t="shared" si="440"/>
        <v>0.12663440355713862</v>
      </c>
      <c r="E4677" s="4">
        <f>(M4677-C4677)^2</f>
        <v>0.10324447161945813</v>
      </c>
      <c r="K4677" s="3">
        <f t="shared" si="444"/>
        <v>4668.5147877610307</v>
      </c>
      <c r="L4677" s="4">
        <v>-0.16273382057394001</v>
      </c>
      <c r="M4677" s="4">
        <v>-0.30500520848199197</v>
      </c>
      <c r="O4677" s="4">
        <f t="shared" si="441"/>
        <v>2.6429237253226098E-2</v>
      </c>
      <c r="P4677" s="4">
        <f t="shared" si="442"/>
        <v>9.6648918239763376E-2</v>
      </c>
    </row>
    <row r="4678" spans="1:16" x14ac:dyDescent="0.55000000000000004">
      <c r="A4678" s="3">
        <f t="shared" si="443"/>
        <v>4669.5147877610307</v>
      </c>
      <c r="C4678" s="3">
        <f t="shared" ref="C4678:C4741" si="445">$B$2*EXP(-C$4*((PI()/($B$1*$B$3)))^0.5)*SIN(2*PI()*$A4678/$B$3-C$4*SQRT(PI()/($B$1*$B$3)))</f>
        <v>-0.16896003712093333</v>
      </c>
      <c r="D4678" s="3">
        <f t="shared" ref="D4678:D4741" si="446">$B$2*EXP(-D$4*((PI()/($B$1*$B$3)))^0.5)*SIN(2*PI()*$A4678/$B$3-D$4*SQRT(PI()/($B$1*$B$3)))</f>
        <v>5.7178760764090709E-2</v>
      </c>
      <c r="E4678" s="4">
        <f>(M4678-C4678)^2</f>
        <v>1.0511280127760887E-4</v>
      </c>
      <c r="K4678" s="3">
        <f t="shared" si="444"/>
        <v>4669.5147877610307</v>
      </c>
      <c r="L4678" s="4">
        <v>-0.15511891666341701</v>
      </c>
      <c r="M4678" s="4">
        <v>-0.158707583693699</v>
      </c>
      <c r="O4678" s="4">
        <f t="shared" si="441"/>
        <v>2.4011303273745146E-2</v>
      </c>
      <c r="P4678" s="4">
        <f t="shared" si="442"/>
        <v>2.7088704967458105E-2</v>
      </c>
    </row>
    <row r="4679" spans="1:16" x14ac:dyDescent="0.55000000000000004">
      <c r="A4679" s="3">
        <f t="shared" si="443"/>
        <v>4670.5147877610307</v>
      </c>
      <c r="C4679" s="3">
        <f t="shared" si="445"/>
        <v>-0.31177084263995763</v>
      </c>
      <c r="D4679" s="3">
        <f t="shared" si="446"/>
        <v>-2.6646291578290873E-2</v>
      </c>
      <c r="E4679" s="4">
        <f>(M4679-C4679)^2</f>
        <v>0.11499571595725415</v>
      </c>
      <c r="K4679" s="3">
        <f t="shared" si="444"/>
        <v>4670.5147877610307</v>
      </c>
      <c r="L4679" s="4">
        <v>-0.108653517786644</v>
      </c>
      <c r="M4679" s="4">
        <v>2.7339339981051501E-2</v>
      </c>
      <c r="O4679" s="4">
        <f t="shared" ref="O4679:O4742" si="447">(L4679-$J$1)^2</f>
        <v>1.1770169460409591E-2</v>
      </c>
      <c r="P4679" s="4">
        <f t="shared" ref="P4679:P4742" si="448">(M4679-$J$2)^2</f>
        <v>4.6055122051909942E-4</v>
      </c>
    </row>
    <row r="4680" spans="1:16" x14ac:dyDescent="0.55000000000000004">
      <c r="A4680" s="3">
        <f t="shared" si="443"/>
        <v>4671.5147877610307</v>
      </c>
      <c r="C4680" s="3">
        <f t="shared" si="445"/>
        <v>-0.37623152542865668</v>
      </c>
      <c r="D4680" s="3">
        <f t="shared" si="446"/>
        <v>-0.10377495051265223</v>
      </c>
      <c r="E4680" s="4">
        <f>(M4680-C4680)^2</f>
        <v>0.33962143444021436</v>
      </c>
      <c r="K4680" s="3">
        <f t="shared" si="444"/>
        <v>4671.5147877610307</v>
      </c>
      <c r="L4680" s="4">
        <v>-3.49751713427165E-2</v>
      </c>
      <c r="M4680" s="4">
        <v>0.206538956356595</v>
      </c>
      <c r="O4680" s="4">
        <f t="shared" si="447"/>
        <v>1.2118798968826924E-3</v>
      </c>
      <c r="P4680" s="4">
        <f t="shared" si="448"/>
        <v>4.0264465101966657E-2</v>
      </c>
    </row>
    <row r="4681" spans="1:16" x14ac:dyDescent="0.55000000000000004">
      <c r="A4681" s="3">
        <f t="shared" si="443"/>
        <v>4672.5147877610307</v>
      </c>
      <c r="C4681" s="3">
        <f t="shared" si="445"/>
        <v>-0.34614267965097023</v>
      </c>
      <c r="D4681" s="3">
        <f t="shared" si="446"/>
        <v>-0.15482426206432903</v>
      </c>
      <c r="E4681" s="4">
        <f>(M4681-C4681)^2</f>
        <v>0.46260713689704036</v>
      </c>
      <c r="K4681" s="3">
        <f t="shared" si="444"/>
        <v>4672.5147877610307</v>
      </c>
      <c r="L4681" s="4">
        <v>4.7462923734205298E-2</v>
      </c>
      <c r="M4681" s="4">
        <v>0.33400960983796502</v>
      </c>
      <c r="O4681" s="4">
        <f t="shared" si="447"/>
        <v>2.2682387035137443E-3</v>
      </c>
      <c r="P4681" s="4">
        <f t="shared" si="448"/>
        <v>0.1076697739974026</v>
      </c>
    </row>
    <row r="4682" spans="1:16" x14ac:dyDescent="0.55000000000000004">
      <c r="A4682" s="3">
        <f t="shared" si="443"/>
        <v>4673.5147877610307</v>
      </c>
      <c r="C4682" s="3">
        <f t="shared" si="445"/>
        <v>-0.2290658358834379</v>
      </c>
      <c r="D4682" s="3">
        <f t="shared" si="446"/>
        <v>-0.16696518875340696</v>
      </c>
      <c r="E4682" s="4">
        <f>(M4682-C4682)^2</f>
        <v>0.36831707474489156</v>
      </c>
      <c r="K4682" s="3">
        <f t="shared" si="444"/>
        <v>4673.5147877610307</v>
      </c>
      <c r="L4682" s="4">
        <v>0.11801363512329301</v>
      </c>
      <c r="M4682" s="4">
        <v>0.37782548449022801</v>
      </c>
      <c r="O4682" s="4">
        <f t="shared" si="447"/>
        <v>1.3965742130785871E-2</v>
      </c>
      <c r="P4682" s="4">
        <f t="shared" si="448"/>
        <v>0.13834427447596767</v>
      </c>
    </row>
    <row r="4683" spans="1:16" x14ac:dyDescent="0.55000000000000004">
      <c r="A4683" s="3">
        <f t="shared" si="443"/>
        <v>4674.5147877610307</v>
      </c>
      <c r="C4683" s="3">
        <f t="shared" si="445"/>
        <v>-5.4423197307062465E-2</v>
      </c>
      <c r="D4683" s="3">
        <f t="shared" si="446"/>
        <v>-0.13714663353663983</v>
      </c>
      <c r="E4683" s="4">
        <f>(M4683-C4683)^2</f>
        <v>0.14549328477894458</v>
      </c>
      <c r="K4683" s="3">
        <f t="shared" si="444"/>
        <v>4674.5147877610307</v>
      </c>
      <c r="L4683" s="4">
        <v>0.15900709949231001</v>
      </c>
      <c r="M4683" s="4">
        <v>0.32701262269276998</v>
      </c>
      <c r="O4683" s="4">
        <f t="shared" si="447"/>
        <v>2.5335154300657265E-2</v>
      </c>
      <c r="P4683" s="4">
        <f t="shared" si="448"/>
        <v>0.10312687886907604</v>
      </c>
    </row>
    <row r="4684" spans="1:16" x14ac:dyDescent="0.55000000000000004">
      <c r="A4684" s="3">
        <f t="shared" ref="A4684:A4747" si="449">K4684</f>
        <v>4675.5147877610307</v>
      </c>
      <c r="C4684" s="3">
        <f t="shared" si="445"/>
        <v>0.13389635907303882</v>
      </c>
      <c r="D4684" s="3">
        <f t="shared" si="446"/>
        <v>-7.286220114335995E-2</v>
      </c>
      <c r="E4684" s="4">
        <f>(M4684-C4684)^2</f>
        <v>3.6482882701718137E-3</v>
      </c>
      <c r="K4684" s="3">
        <f t="shared" si="444"/>
        <v>4675.5147877610307</v>
      </c>
      <c r="L4684" s="4">
        <v>0.16017624938504499</v>
      </c>
      <c r="M4684" s="4">
        <v>0.19429742090287599</v>
      </c>
      <c r="O4684" s="4">
        <f t="shared" si="447"/>
        <v>2.570870886936872E-2</v>
      </c>
      <c r="P4684" s="4">
        <f t="shared" si="448"/>
        <v>3.5501545484137642E-2</v>
      </c>
    </row>
    <row r="4685" spans="1:16" x14ac:dyDescent="0.55000000000000004">
      <c r="A4685" s="3">
        <f t="shared" si="449"/>
        <v>4676.5147877610307</v>
      </c>
      <c r="C4685" s="3">
        <f t="shared" si="445"/>
        <v>0.28856685424635881</v>
      </c>
      <c r="D4685" s="3">
        <f t="shared" si="446"/>
        <v>9.7329955076293426E-3</v>
      </c>
      <c r="E4685" s="4">
        <f>(M4685-C4685)^2</f>
        <v>7.5981615666717767E-2</v>
      </c>
      <c r="K4685" s="3">
        <f t="shared" ref="K4685:K4748" si="450">K4684+1</f>
        <v>4676.5147877610307</v>
      </c>
      <c r="L4685" s="4">
        <v>0.121228263957985</v>
      </c>
      <c r="M4685" s="4">
        <v>1.2919224714164601E-2</v>
      </c>
      <c r="O4685" s="4">
        <f t="shared" si="447"/>
        <v>1.4735864688221204E-2</v>
      </c>
      <c r="P4685" s="4">
        <f t="shared" si="448"/>
        <v>4.956641364481496E-5</v>
      </c>
    </row>
    <row r="4686" spans="1:16" x14ac:dyDescent="0.55000000000000004">
      <c r="A4686" s="3">
        <f t="shared" si="449"/>
        <v>4677.5147877610307</v>
      </c>
      <c r="C4686" s="3">
        <f t="shared" si="445"/>
        <v>0.37071854601035414</v>
      </c>
      <c r="D4686" s="3">
        <f t="shared" si="446"/>
        <v>8.9882224517319059E-2</v>
      </c>
      <c r="E4686" s="4">
        <f>(M4686-C4686)^2</f>
        <v>0.29421209847489171</v>
      </c>
      <c r="K4686" s="3">
        <f t="shared" si="450"/>
        <v>4677.5147877610307</v>
      </c>
      <c r="L4686" s="4">
        <v>5.19179077770964E-2</v>
      </c>
      <c r="M4686" s="4">
        <v>-0.17169467144926101</v>
      </c>
      <c r="O4686" s="4">
        <f t="shared" si="447"/>
        <v>2.712431990878025E-3</v>
      </c>
      <c r="P4686" s="4">
        <f t="shared" si="448"/>
        <v>3.1532367184442051E-2</v>
      </c>
    </row>
    <row r="4687" spans="1:16" x14ac:dyDescent="0.55000000000000004">
      <c r="A4687" s="3">
        <f t="shared" si="449"/>
        <v>4678.5147877610307</v>
      </c>
      <c r="C4687" s="3">
        <f t="shared" si="445"/>
        <v>0.35970615824614482</v>
      </c>
      <c r="D4687" s="3">
        <f t="shared" si="446"/>
        <v>0.1474434422089797</v>
      </c>
      <c r="E4687" s="4">
        <f>(M4687-C4687)^2</f>
        <v>0.45294613511618043</v>
      </c>
      <c r="K4687" s="3">
        <f t="shared" si="450"/>
        <v>4678.5147877610307</v>
      </c>
      <c r="L4687" s="4">
        <v>-3.0395610481883599E-2</v>
      </c>
      <c r="M4687" s="4">
        <v>-0.31330657203180501</v>
      </c>
      <c r="O4687" s="4">
        <f t="shared" si="447"/>
        <v>9.140043302494524E-4</v>
      </c>
      <c r="P4687" s="4">
        <f t="shared" si="448"/>
        <v>0.10187935460445489</v>
      </c>
    </row>
    <row r="4688" spans="1:16" x14ac:dyDescent="0.55000000000000004">
      <c r="A4688" s="3">
        <f t="shared" si="449"/>
        <v>4679.5147877610307</v>
      </c>
      <c r="C4688" s="3">
        <f t="shared" si="445"/>
        <v>0.2582971785274214</v>
      </c>
      <c r="D4688" s="3">
        <f t="shared" si="446"/>
        <v>0.1679511250189451</v>
      </c>
      <c r="E4688" s="4">
        <f>(M4688-C4688)^2</f>
        <v>0.40290258171280541</v>
      </c>
      <c r="K4688" s="3">
        <f t="shared" si="450"/>
        <v>4679.5147877610307</v>
      </c>
      <c r="L4688" s="4">
        <v>-0.105096359534998</v>
      </c>
      <c r="M4688" s="4">
        <v>-0.37644889803611697</v>
      </c>
      <c r="O4688" s="4">
        <f t="shared" si="447"/>
        <v>1.1010987707860923E-2</v>
      </c>
      <c r="P4688" s="4">
        <f t="shared" si="448"/>
        <v>0.14617453203293077</v>
      </c>
    </row>
    <row r="4689" spans="1:16" x14ac:dyDescent="0.55000000000000004">
      <c r="A4689" s="3">
        <f t="shared" si="449"/>
        <v>4680.5147877610307</v>
      </c>
      <c r="C4689" s="3">
        <f t="shared" si="445"/>
        <v>9.1976369763981408E-2</v>
      </c>
      <c r="D4689" s="3">
        <f t="shared" si="446"/>
        <v>0.14625155346696667</v>
      </c>
      <c r="E4689" s="4">
        <f>(M4689-C4689)^2</f>
        <v>0.19121697479048744</v>
      </c>
      <c r="K4689" s="3">
        <f t="shared" si="450"/>
        <v>4680.5147877610307</v>
      </c>
      <c r="L4689" s="4">
        <v>-0.15347507337208999</v>
      </c>
      <c r="M4689" s="4">
        <v>-0.34530726220786301</v>
      </c>
      <c r="O4689" s="4">
        <f t="shared" si="447"/>
        <v>2.3504559354725944E-2</v>
      </c>
      <c r="P4689" s="4">
        <f t="shared" si="448"/>
        <v>0.12333170847658659</v>
      </c>
    </row>
    <row r="4690" spans="1:16" x14ac:dyDescent="0.55000000000000004">
      <c r="A4690" s="3">
        <f t="shared" si="449"/>
        <v>4681.5147877610307</v>
      </c>
      <c r="C4690" s="3">
        <f t="shared" si="445"/>
        <v>-9.7458723190494173E-2</v>
      </c>
      <c r="D4690" s="3">
        <f t="shared" si="446"/>
        <v>8.7797976740519756E-2</v>
      </c>
      <c r="E4690" s="4">
        <f>(M4690-C4690)^2</f>
        <v>1.695791441371353E-2</v>
      </c>
      <c r="K4690" s="3">
        <f t="shared" si="450"/>
        <v>4681.5147877610307</v>
      </c>
      <c r="L4690" s="4">
        <v>-0.16341500299290901</v>
      </c>
      <c r="M4690" s="4">
        <v>-0.227681280428914</v>
      </c>
      <c r="O4690" s="4">
        <f t="shared" si="447"/>
        <v>2.6651181887995649E-2</v>
      </c>
      <c r="P4690" s="4">
        <f t="shared" si="448"/>
        <v>5.4550349868202209E-2</v>
      </c>
    </row>
    <row r="4691" spans="1:16" x14ac:dyDescent="0.55000000000000004">
      <c r="A4691" s="3">
        <f t="shared" si="449"/>
        <v>4682.5147877610307</v>
      </c>
      <c r="C4691" s="3">
        <f t="shared" si="445"/>
        <v>-0.26240177943461984</v>
      </c>
      <c r="D4691" s="3">
        <f t="shared" si="446"/>
        <v>7.2801742679397055E-3</v>
      </c>
      <c r="E4691" s="4">
        <f>(M4691-C4691)^2</f>
        <v>4.383607741445774E-2</v>
      </c>
      <c r="K4691" s="3">
        <f t="shared" si="450"/>
        <v>4682.5147877610307</v>
      </c>
      <c r="L4691" s="4">
        <v>-0.13242663136107299</v>
      </c>
      <c r="M4691" s="4">
        <v>-5.3031109534421701E-2</v>
      </c>
      <c r="O4691" s="4">
        <f t="shared" si="447"/>
        <v>1.7493640154074071E-2</v>
      </c>
      <c r="P4691" s="4">
        <f t="shared" si="448"/>
        <v>3.4703872020589873E-3</v>
      </c>
    </row>
    <row r="4692" spans="1:16" x14ac:dyDescent="0.55000000000000004">
      <c r="A4692" s="3">
        <f t="shared" si="449"/>
        <v>4683.5147877610307</v>
      </c>
      <c r="C4692" s="3">
        <f t="shared" si="445"/>
        <v>-0.36140149264763066</v>
      </c>
      <c r="D4692" s="3">
        <f t="shared" si="446"/>
        <v>-7.5067185268352835E-2</v>
      </c>
      <c r="E4692" s="4">
        <f>(M4692-C4692)^2</f>
        <v>0.24631619569773838</v>
      </c>
      <c r="K4692" s="3">
        <f t="shared" si="450"/>
        <v>4683.5147877610307</v>
      </c>
      <c r="L4692" s="4">
        <v>-6.8271188389678203E-2</v>
      </c>
      <c r="M4692" s="4">
        <v>0.13490103172408599</v>
      </c>
      <c r="O4692" s="4">
        <f t="shared" si="447"/>
        <v>4.6387108935628972E-3</v>
      </c>
      <c r="P4692" s="4">
        <f t="shared" si="448"/>
        <v>1.6646714901562176E-2</v>
      </c>
    </row>
    <row r="4693" spans="1:16" x14ac:dyDescent="0.55000000000000004">
      <c r="A4693" s="3">
        <f t="shared" si="449"/>
        <v>4684.5147877610307</v>
      </c>
      <c r="C4693" s="3">
        <f t="shared" si="445"/>
        <v>-0.36957856489746527</v>
      </c>
      <c r="D4693" s="3">
        <f t="shared" si="446"/>
        <v>-0.13854965311374981</v>
      </c>
      <c r="E4693" s="4">
        <f>(M4693-C4693)^2</f>
        <v>0.43378680845431294</v>
      </c>
      <c r="K4693" s="3">
        <f t="shared" si="450"/>
        <v>4684.5147877610307</v>
      </c>
      <c r="L4693" s="4">
        <v>1.2983197237617299E-2</v>
      </c>
      <c r="M4693" s="4">
        <v>0.28904637272205203</v>
      </c>
      <c r="O4693" s="4">
        <f t="shared" si="447"/>
        <v>1.7282528750984927E-4</v>
      </c>
      <c r="P4693" s="4">
        <f t="shared" si="448"/>
        <v>8.0183827323676696E-2</v>
      </c>
    </row>
    <row r="4694" spans="1:16" x14ac:dyDescent="0.55000000000000004">
      <c r="A4694" s="3">
        <f t="shared" si="449"/>
        <v>4685.5147877610307</v>
      </c>
      <c r="C4694" s="3">
        <f t="shared" si="445"/>
        <v>-0.28487804258766553</v>
      </c>
      <c r="D4694" s="3">
        <f t="shared" si="446"/>
        <v>-0.16721365546760716</v>
      </c>
      <c r="E4694" s="4">
        <f>(M4694-C4694)^2</f>
        <v>0.42991140926170113</v>
      </c>
      <c r="K4694" s="3">
        <f t="shared" si="450"/>
        <v>4685.5147877610307</v>
      </c>
      <c r="L4694" s="4">
        <v>9.0985860574843203E-2</v>
      </c>
      <c r="M4694" s="4">
        <v>0.37079825655826298</v>
      </c>
      <c r="O4694" s="4">
        <f t="shared" si="447"/>
        <v>8.3081340986100281E-3</v>
      </c>
      <c r="P4694" s="4">
        <f t="shared" si="448"/>
        <v>0.13316614931180373</v>
      </c>
    </row>
    <row r="4695" spans="1:16" x14ac:dyDescent="0.55000000000000004">
      <c r="A4695" s="3">
        <f t="shared" si="449"/>
        <v>4686.5147877610307</v>
      </c>
      <c r="C4695" s="3">
        <f t="shared" si="445"/>
        <v>-0.12858574020337524</v>
      </c>
      <c r="D4695" s="3">
        <f t="shared" si="446"/>
        <v>-0.15385573454879009</v>
      </c>
      <c r="E4695" s="4">
        <f>(M4695-C4695)^2</f>
        <v>0.2384048165828401</v>
      </c>
      <c r="K4695" s="3">
        <f t="shared" si="450"/>
        <v>4686.5147877610307</v>
      </c>
      <c r="L4695" s="4">
        <v>0.14620055069579799</v>
      </c>
      <c r="M4695" s="4">
        <v>0.359681416774073</v>
      </c>
      <c r="O4695" s="4">
        <f t="shared" si="447"/>
        <v>2.1422319986830279E-2</v>
      </c>
      <c r="P4695" s="4">
        <f t="shared" si="448"/>
        <v>0.12517623301514055</v>
      </c>
    </row>
    <row r="4696" spans="1:16" x14ac:dyDescent="0.55000000000000004">
      <c r="A4696" s="3">
        <f t="shared" si="449"/>
        <v>4687.5147877610307</v>
      </c>
      <c r="C4696" s="3">
        <f t="shared" si="445"/>
        <v>6.0021028925127992E-2</v>
      </c>
      <c r="D4696" s="3">
        <f t="shared" si="446"/>
        <v>-0.10183282628674321</v>
      </c>
      <c r="E4696" s="4">
        <f>(M4696-C4696)^2</f>
        <v>3.9386016727396264E-2</v>
      </c>
      <c r="K4696" s="3">
        <f t="shared" si="450"/>
        <v>4687.5147877610307</v>
      </c>
      <c r="L4696" s="4">
        <v>0.16479840593261999</v>
      </c>
      <c r="M4696" s="4">
        <v>0.25848013485729798</v>
      </c>
      <c r="O4696" s="4">
        <f t="shared" si="447"/>
        <v>2.7212300402713871E-2</v>
      </c>
      <c r="P4696" s="4">
        <f t="shared" si="448"/>
        <v>6.3807392518542949E-2</v>
      </c>
    </row>
    <row r="4697" spans="1:16" x14ac:dyDescent="0.55000000000000004">
      <c r="A4697" s="3">
        <f t="shared" si="449"/>
        <v>4688.5147877610307</v>
      </c>
      <c r="C4697" s="3">
        <f t="shared" si="445"/>
        <v>0.23354410727977989</v>
      </c>
      <c r="D4697" s="3">
        <f t="shared" si="446"/>
        <v>-2.4218639603717861E-2</v>
      </c>
      <c r="E4697" s="4">
        <f>(M4697-C4697)^2</f>
        <v>1.9881904555916628E-2</v>
      </c>
      <c r="K4697" s="3">
        <f t="shared" si="450"/>
        <v>4688.5147877610307</v>
      </c>
      <c r="L4697" s="4">
        <v>0.14212147806852701</v>
      </c>
      <c r="M4697" s="4">
        <v>9.2540899671170407E-2</v>
      </c>
      <c r="O4697" s="4">
        <f t="shared" si="447"/>
        <v>2.0244902849423683E-2</v>
      </c>
      <c r="P4697" s="4">
        <f t="shared" si="448"/>
        <v>7.5103051605038013E-3</v>
      </c>
    </row>
    <row r="4698" spans="1:16" x14ac:dyDescent="0.55000000000000004">
      <c r="A4698" s="3">
        <f t="shared" si="449"/>
        <v>4689.5147877610307</v>
      </c>
      <c r="C4698" s="3">
        <f t="shared" si="445"/>
        <v>0.34837597091604222</v>
      </c>
      <c r="D4698" s="3">
        <f t="shared" si="446"/>
        <v>5.9481855116470986E-2</v>
      </c>
      <c r="E4698" s="4">
        <f>(M4698-C4698)^2</f>
        <v>0.19798205879195502</v>
      </c>
      <c r="K4698" s="3">
        <f t="shared" si="450"/>
        <v>4689.5147877610307</v>
      </c>
      <c r="L4698" s="4">
        <v>8.3849344364530898E-2</v>
      </c>
      <c r="M4698" s="4">
        <v>-9.6575777919665803E-2</v>
      </c>
      <c r="O4698" s="4">
        <f t="shared" si="447"/>
        <v>7.0580918079096279E-3</v>
      </c>
      <c r="P4698" s="4">
        <f t="shared" si="448"/>
        <v>1.0496957512255729E-2</v>
      </c>
    </row>
    <row r="4699" spans="1:16" x14ac:dyDescent="0.55000000000000004">
      <c r="A4699" s="3">
        <f t="shared" si="449"/>
        <v>4690.5147877610307</v>
      </c>
      <c r="C4699" s="3">
        <f t="shared" si="445"/>
        <v>0.37565859535327661</v>
      </c>
      <c r="D4699" s="3">
        <f t="shared" si="446"/>
        <v>0.12823415708989644</v>
      </c>
      <c r="E4699" s="4">
        <f>(M4699-C4699)^2</f>
        <v>0.40597674995477229</v>
      </c>
      <c r="K4699" s="3">
        <f t="shared" si="450"/>
        <v>4690.5147877610307</v>
      </c>
      <c r="L4699" s="4">
        <v>4.5766222008686601E-3</v>
      </c>
      <c r="M4699" s="4">
        <v>-0.26150445281788998</v>
      </c>
      <c r="O4699" s="4">
        <f t="shared" si="447"/>
        <v>2.2465022947415021E-5</v>
      </c>
      <c r="P4699" s="4">
        <f t="shared" si="448"/>
        <v>7.1493848189829998E-2</v>
      </c>
    </row>
    <row r="4700" spans="1:16" x14ac:dyDescent="0.55000000000000004">
      <c r="A4700" s="3">
        <f t="shared" si="449"/>
        <v>4691.5147877610307</v>
      </c>
      <c r="C4700" s="3">
        <f t="shared" si="445"/>
        <v>0.30853567242949365</v>
      </c>
      <c r="D4700" s="3">
        <f t="shared" si="446"/>
        <v>0.16476034753493896</v>
      </c>
      <c r="E4700" s="4">
        <f>(M4700-C4700)^2</f>
        <v>0.44819461681376899</v>
      </c>
      <c r="K4700" s="3">
        <f t="shared" si="450"/>
        <v>4691.5147877610307</v>
      </c>
      <c r="L4700" s="4">
        <v>-7.5842343384304095E-2</v>
      </c>
      <c r="M4700" s="4">
        <v>-0.360937715252025</v>
      </c>
      <c r="O4700" s="4">
        <f t="shared" si="447"/>
        <v>5.7273469785854327E-3</v>
      </c>
      <c r="P4700" s="4">
        <f t="shared" si="448"/>
        <v>0.13455441663894799</v>
      </c>
    </row>
    <row r="4701" spans="1:16" x14ac:dyDescent="0.55000000000000004">
      <c r="A4701" s="3">
        <f t="shared" si="449"/>
        <v>4692.5147877610307</v>
      </c>
      <c r="C4701" s="3">
        <f t="shared" si="445"/>
        <v>0.16387564694397136</v>
      </c>
      <c r="D4701" s="3">
        <f t="shared" si="446"/>
        <v>0.15988114759406521</v>
      </c>
      <c r="E4701" s="4">
        <f>(M4701-C4701)^2</f>
        <v>0.28499319035890164</v>
      </c>
      <c r="K4701" s="3">
        <f t="shared" si="450"/>
        <v>4692.5147877610307</v>
      </c>
      <c r="L4701" s="4">
        <v>-0.13726612357713699</v>
      </c>
      <c r="M4701" s="4">
        <v>-0.369971887806262</v>
      </c>
      <c r="O4701" s="4">
        <f t="shared" si="447"/>
        <v>1.879723744237221E-2</v>
      </c>
      <c r="P4701" s="4">
        <f t="shared" si="448"/>
        <v>0.1412638017986082</v>
      </c>
    </row>
    <row r="4702" spans="1:16" x14ac:dyDescent="0.55000000000000004">
      <c r="A4702" s="3">
        <f t="shared" si="449"/>
        <v>4693.5147877610307</v>
      </c>
      <c r="C4702" s="3">
        <f t="shared" si="445"/>
        <v>-2.1967437681559267E-2</v>
      </c>
      <c r="D4702" s="3">
        <f t="shared" si="446"/>
        <v>0.11482273323343099</v>
      </c>
      <c r="E4702" s="4">
        <f>(M4702-C4702)^2</f>
        <v>6.9895128459806957E-2</v>
      </c>
      <c r="K4702" s="3">
        <f t="shared" si="450"/>
        <v>4693.5147877610307</v>
      </c>
      <c r="L4702" s="4">
        <v>-0.16431075158286701</v>
      </c>
      <c r="M4702" s="4">
        <v>-0.28634430592045601</v>
      </c>
      <c r="O4702" s="4">
        <f t="shared" si="447"/>
        <v>2.6944449566699752E-2</v>
      </c>
      <c r="P4702" s="4">
        <f t="shared" si="448"/>
        <v>8.5394392051831997E-2</v>
      </c>
    </row>
    <row r="4703" spans="1:16" x14ac:dyDescent="0.55000000000000004">
      <c r="A4703" s="3">
        <f t="shared" si="449"/>
        <v>4694.5147877610307</v>
      </c>
      <c r="C4703" s="3">
        <f t="shared" si="445"/>
        <v>-0.20228995654844845</v>
      </c>
      <c r="D4703" s="3">
        <f t="shared" si="446"/>
        <v>4.0908588924181893E-2</v>
      </c>
      <c r="E4703" s="4">
        <f>(M4703-C4703)^2</f>
        <v>5.082255585509286E-3</v>
      </c>
      <c r="K4703" s="3">
        <f t="shared" si="450"/>
        <v>4694.5147877610307</v>
      </c>
      <c r="L4703" s="4">
        <v>-0.15020273254476599</v>
      </c>
      <c r="M4703" s="4">
        <v>-0.13100001626575999</v>
      </c>
      <c r="O4703" s="4">
        <f t="shared" si="447"/>
        <v>2.2511889548593032E-2</v>
      </c>
      <c r="P4703" s="4">
        <f t="shared" si="448"/>
        <v>1.8735833021577195E-2</v>
      </c>
    </row>
    <row r="4704" spans="1:16" x14ac:dyDescent="0.55000000000000004">
      <c r="A4704" s="3">
        <f t="shared" si="449"/>
        <v>4695.5147877610307</v>
      </c>
      <c r="C4704" s="3">
        <f t="shared" si="445"/>
        <v>-0.33177564029478551</v>
      </c>
      <c r="D4704" s="3">
        <f t="shared" si="446"/>
        <v>-4.3286160639213846E-2</v>
      </c>
      <c r="E4704" s="4">
        <f>(M4704-C4704)^2</f>
        <v>0.15126629631361169</v>
      </c>
      <c r="K4704" s="3">
        <f t="shared" si="450"/>
        <v>4695.5147877610307</v>
      </c>
      <c r="L4704" s="4">
        <v>-9.8475507350724703E-2</v>
      </c>
      <c r="M4704" s="4">
        <v>5.7154040127796402E-2</v>
      </c>
      <c r="O4704" s="4">
        <f t="shared" si="447"/>
        <v>9.6653282691092218E-3</v>
      </c>
      <c r="P4704" s="4">
        <f t="shared" si="448"/>
        <v>2.6291417544490889E-3</v>
      </c>
    </row>
    <row r="4705" spans="1:16" x14ac:dyDescent="0.55000000000000004">
      <c r="A4705" s="3">
        <f t="shared" si="449"/>
        <v>4696.5147877610307</v>
      </c>
      <c r="C4705" s="3">
        <f t="shared" si="445"/>
        <v>-0.37788386027345366</v>
      </c>
      <c r="D4705" s="3">
        <f t="shared" si="446"/>
        <v>-0.11660280508575759</v>
      </c>
      <c r="E4705" s="4">
        <f>(M4705-C4705)^2</f>
        <v>0.3707316552136235</v>
      </c>
      <c r="K4705" s="3">
        <f t="shared" si="450"/>
        <v>4696.5147877610307</v>
      </c>
      <c r="L4705" s="4">
        <v>-2.2084480442997101E-2</v>
      </c>
      <c r="M4705" s="4">
        <v>0.23099351261342199</v>
      </c>
      <c r="O4705" s="4">
        <f t="shared" si="447"/>
        <v>4.8054665964706222E-4</v>
      </c>
      <c r="P4705" s="4">
        <f t="shared" si="448"/>
        <v>5.0676596536096741E-2</v>
      </c>
    </row>
    <row r="4706" spans="1:16" x14ac:dyDescent="0.55000000000000004">
      <c r="A4706" s="3">
        <f t="shared" si="449"/>
        <v>4697.5147877610307</v>
      </c>
      <c r="C4706" s="3">
        <f t="shared" si="445"/>
        <v>-0.32902730875671438</v>
      </c>
      <c r="D4706" s="3">
        <f t="shared" si="446"/>
        <v>-0.16061637548018529</v>
      </c>
      <c r="E4706" s="4">
        <f>(M4706-C4706)^2</f>
        <v>0.45698483623071662</v>
      </c>
      <c r="K4706" s="3">
        <f t="shared" si="450"/>
        <v>4697.5147877610307</v>
      </c>
      <c r="L4706" s="4">
        <v>5.9837741593849199E-2</v>
      </c>
      <c r="M4706" s="4">
        <v>0.34697922688529897</v>
      </c>
      <c r="O4706" s="4">
        <f t="shared" si="447"/>
        <v>3.6001017060217333E-3</v>
      </c>
      <c r="P4706" s="4">
        <f t="shared" si="448"/>
        <v>0.1163494447048998</v>
      </c>
    </row>
    <row r="4707" spans="1:16" x14ac:dyDescent="0.55000000000000004">
      <c r="A4707" s="3">
        <f t="shared" si="449"/>
        <v>4698.5147877610307</v>
      </c>
      <c r="C4707" s="3">
        <f t="shared" si="445"/>
        <v>-0.19748396778773647</v>
      </c>
      <c r="D4707" s="3">
        <f t="shared" si="446"/>
        <v>-0.16426596371126079</v>
      </c>
      <c r="E4707" s="4">
        <f>(M4707-C4707)^2</f>
        <v>0.32895479510019682</v>
      </c>
      <c r="K4707" s="3">
        <f t="shared" si="450"/>
        <v>4698.5147877610307</v>
      </c>
      <c r="L4707" s="4">
        <v>0.12677323004211599</v>
      </c>
      <c r="M4707" s="4">
        <v>0.37606184128089998</v>
      </c>
      <c r="O4707" s="4">
        <f t="shared" si="447"/>
        <v>1.6112833395191158E-2</v>
      </c>
      <c r="P4707" s="4">
        <f t="shared" si="448"/>
        <v>0.13703542271688646</v>
      </c>
    </row>
    <row r="4708" spans="1:16" x14ac:dyDescent="0.55000000000000004">
      <c r="A4708" s="3">
        <f t="shared" si="449"/>
        <v>4699.5147877610307</v>
      </c>
      <c r="C4708" s="3">
        <f t="shared" si="445"/>
        <v>-1.6311569199315545E-2</v>
      </c>
      <c r="D4708" s="3">
        <f t="shared" si="446"/>
        <v>-0.1266344035571571</v>
      </c>
      <c r="E4708" s="4">
        <f>(M4708-C4708)^2</f>
        <v>0.10710500085395233</v>
      </c>
      <c r="K4708" s="3">
        <f t="shared" si="450"/>
        <v>4699.5147877610307</v>
      </c>
      <c r="L4708" s="4">
        <v>0.161957576582312</v>
      </c>
      <c r="M4708" s="4">
        <v>0.310957434609405</v>
      </c>
      <c r="O4708" s="4">
        <f t="shared" si="447"/>
        <v>2.6283115704854823E-2</v>
      </c>
      <c r="P4708" s="4">
        <f t="shared" si="448"/>
        <v>9.3072922747104533E-2</v>
      </c>
    </row>
    <row r="4709" spans="1:16" x14ac:dyDescent="0.55000000000000004">
      <c r="A4709" s="3">
        <f t="shared" si="449"/>
        <v>4700.5147877610307</v>
      </c>
      <c r="C4709" s="3">
        <f t="shared" si="445"/>
        <v>0.16896003712087668</v>
      </c>
      <c r="D4709" s="3">
        <f t="shared" si="446"/>
        <v>-5.7178760764117174E-2</v>
      </c>
      <c r="E4709" s="4">
        <f>(M4709-C4709)^2</f>
        <v>9.7659402809367574E-7</v>
      </c>
      <c r="K4709" s="3">
        <f t="shared" si="450"/>
        <v>4700.5147877610307</v>
      </c>
      <c r="L4709" s="4">
        <v>0.15657864335560501</v>
      </c>
      <c r="M4709" s="4">
        <v>0.167971809400109</v>
      </c>
      <c r="O4709" s="4">
        <f t="shared" si="447"/>
        <v>2.4567975975489539E-2</v>
      </c>
      <c r="P4709" s="4">
        <f t="shared" si="448"/>
        <v>2.6274116839432562E-2</v>
      </c>
    </row>
    <row r="4710" spans="1:16" x14ac:dyDescent="0.55000000000000004">
      <c r="A4710" s="3">
        <f t="shared" si="449"/>
        <v>4701.5147877610307</v>
      </c>
      <c r="C4710" s="3">
        <f t="shared" si="445"/>
        <v>0.31177084263992183</v>
      </c>
      <c r="D4710" s="3">
        <f t="shared" si="446"/>
        <v>2.6646291578263079E-2</v>
      </c>
      <c r="E4710" s="4">
        <f>(M4710-C4710)^2</f>
        <v>0.10814511125465041</v>
      </c>
      <c r="K4710" s="3">
        <f t="shared" si="450"/>
        <v>4701.5147877610307</v>
      </c>
      <c r="L4710" s="4">
        <v>0.111983617557102</v>
      </c>
      <c r="M4710" s="4">
        <v>-1.7083397494899E-2</v>
      </c>
      <c r="O4710" s="4">
        <f t="shared" si="447"/>
        <v>1.2576887593455948E-2</v>
      </c>
      <c r="P4710" s="4">
        <f t="shared" si="448"/>
        <v>5.2726631837516139E-4</v>
      </c>
    </row>
    <row r="4711" spans="1:16" x14ac:dyDescent="0.55000000000000004">
      <c r="A4711" s="3">
        <f t="shared" si="449"/>
        <v>4702.5147877610307</v>
      </c>
      <c r="C4711" s="3">
        <f t="shared" si="445"/>
        <v>0.37623152542865074</v>
      </c>
      <c r="D4711" s="3">
        <f t="shared" si="446"/>
        <v>0.1037749505126301</v>
      </c>
      <c r="E4711" s="4">
        <f>(M4711-C4711)^2</f>
        <v>0.32958103537497863</v>
      </c>
      <c r="K4711" s="3">
        <f t="shared" si="450"/>
        <v>4702.5147877610307</v>
      </c>
      <c r="L4711" s="4">
        <v>3.93416000454948E-2</v>
      </c>
      <c r="M4711" s="4">
        <v>-0.197859961509606</v>
      </c>
      <c r="O4711" s="4">
        <f t="shared" si="447"/>
        <v>1.5606217958178059E-3</v>
      </c>
      <c r="P4711" s="4">
        <f t="shared" si="448"/>
        <v>4.1509516698658003E-2</v>
      </c>
    </row>
    <row r="4712" spans="1:16" x14ac:dyDescent="0.55000000000000004">
      <c r="A4712" s="3">
        <f t="shared" si="449"/>
        <v>4703.5147877610307</v>
      </c>
      <c r="C4712" s="3">
        <f t="shared" si="445"/>
        <v>0.34614267965092665</v>
      </c>
      <c r="D4712" s="3">
        <f t="shared" si="446"/>
        <v>0.15482426206434774</v>
      </c>
      <c r="E4712" s="4">
        <f>(M4712-C4712)^2</f>
        <v>0.45592738316821585</v>
      </c>
      <c r="K4712" s="3">
        <f t="shared" si="450"/>
        <v>4703.5147877610307</v>
      </c>
      <c r="L4712" s="4">
        <v>-4.3153765255075201E-2</v>
      </c>
      <c r="M4712" s="4">
        <v>-0.32908127073014198</v>
      </c>
      <c r="O4712" s="4">
        <f t="shared" si="447"/>
        <v>1.848196787455315E-3</v>
      </c>
      <c r="P4712" s="4">
        <f t="shared" si="448"/>
        <v>0.11219830448260204</v>
      </c>
    </row>
    <row r="4713" spans="1:16" x14ac:dyDescent="0.55000000000000004">
      <c r="A4713" s="3">
        <f t="shared" si="449"/>
        <v>4704.5147877610307</v>
      </c>
      <c r="C4713" s="3">
        <f t="shared" si="445"/>
        <v>0.22906583588348825</v>
      </c>
      <c r="D4713" s="3">
        <f t="shared" si="446"/>
        <v>0.16696518875341002</v>
      </c>
      <c r="E4713" s="4">
        <f>(M4713-C4713)^2</f>
        <v>0.36838583841799127</v>
      </c>
      <c r="K4713" s="3">
        <f t="shared" si="450"/>
        <v>4704.5147877610307</v>
      </c>
      <c r="L4713" s="4">
        <v>-0.114841002340987</v>
      </c>
      <c r="M4713" s="4">
        <v>-0.37788213422432199</v>
      </c>
      <c r="O4713" s="4">
        <f t="shared" si="447"/>
        <v>1.3151019920582634E-2</v>
      </c>
      <c r="P4713" s="4">
        <f t="shared" si="448"/>
        <v>0.14727251822152976</v>
      </c>
    </row>
    <row r="4714" spans="1:16" x14ac:dyDescent="0.55000000000000004">
      <c r="A4714" s="3">
        <f t="shared" si="449"/>
        <v>4705.5147877610307</v>
      </c>
      <c r="C4714" s="3">
        <f t="shared" si="445"/>
        <v>5.442319730712513E-2</v>
      </c>
      <c r="D4714" s="3">
        <f t="shared" si="446"/>
        <v>0.1371466335366561</v>
      </c>
      <c r="E4714" s="4">
        <f>(M4714-C4714)^2</f>
        <v>0.149353859289868</v>
      </c>
      <c r="K4714" s="3">
        <f t="shared" si="450"/>
        <v>4705.5147877610307</v>
      </c>
      <c r="L4714" s="4">
        <v>-0.15776559796874201</v>
      </c>
      <c r="M4714" s="4">
        <v>-0.332040072991448</v>
      </c>
      <c r="O4714" s="4">
        <f t="shared" si="447"/>
        <v>2.4838545490408634E-2</v>
      </c>
      <c r="P4714" s="4">
        <f t="shared" si="448"/>
        <v>0.11418922071311038</v>
      </c>
    </row>
    <row r="4715" spans="1:16" x14ac:dyDescent="0.55000000000000004">
      <c r="A4715" s="3">
        <f t="shared" si="449"/>
        <v>4706.5147877610307</v>
      </c>
      <c r="C4715" s="3">
        <f t="shared" si="445"/>
        <v>-0.13389635907297959</v>
      </c>
      <c r="D4715" s="3">
        <f t="shared" si="446"/>
        <v>7.2862201143385305E-2</v>
      </c>
      <c r="E4715" s="4">
        <f>(M4715-C4715)^2</f>
        <v>4.7803612516049707E-3</v>
      </c>
      <c r="K4715" s="3">
        <f t="shared" si="450"/>
        <v>4706.5147877610307</v>
      </c>
      <c r="L4715" s="4">
        <v>-0.16117682087851001</v>
      </c>
      <c r="M4715" s="4">
        <v>-0.203036515650796</v>
      </c>
      <c r="O4715" s="4">
        <f t="shared" si="447"/>
        <v>2.5925416394968124E-2</v>
      </c>
      <c r="P4715" s="4">
        <f t="shared" si="448"/>
        <v>4.3645643728357449E-2</v>
      </c>
    </row>
    <row r="4716" spans="1:16" x14ac:dyDescent="0.55000000000000004">
      <c r="A4716" s="3">
        <f t="shared" si="449"/>
        <v>4707.5147877610307</v>
      </c>
      <c r="C4716" s="3">
        <f t="shared" si="445"/>
        <v>-0.28856685424631795</v>
      </c>
      <c r="D4716" s="3">
        <f t="shared" si="446"/>
        <v>-9.7329955076012418E-3</v>
      </c>
      <c r="E4716" s="4">
        <f>(M4716-C4716)^2</f>
        <v>7.0429543665409142E-2</v>
      </c>
      <c r="K4716" s="3">
        <f t="shared" si="450"/>
        <v>4707.5147877610307</v>
      </c>
      <c r="L4716" s="4">
        <v>-0.124220309130848</v>
      </c>
      <c r="M4716" s="4">
        <v>-2.31812034183029E-2</v>
      </c>
      <c r="O4716" s="4">
        <f t="shared" si="447"/>
        <v>1.5390189660968402E-2</v>
      </c>
      <c r="P4716" s="4">
        <f t="shared" si="448"/>
        <v>8.4448861358890485E-4</v>
      </c>
    </row>
    <row r="4717" spans="1:16" x14ac:dyDescent="0.55000000000000004">
      <c r="A4717" s="3">
        <f t="shared" si="449"/>
        <v>4708.5147877610307</v>
      </c>
      <c r="C4717" s="3">
        <f t="shared" si="445"/>
        <v>-0.37071854601037518</v>
      </c>
      <c r="D4717" s="3">
        <f t="shared" si="446"/>
        <v>-8.9882224517359804E-2</v>
      </c>
      <c r="E4717" s="4">
        <f>(M4717-C4717)^2</f>
        <v>0.28430067348873761</v>
      </c>
      <c r="K4717" s="3">
        <f t="shared" si="450"/>
        <v>4708.5147877610307</v>
      </c>
      <c r="L4717" s="4">
        <v>-5.6152050354514101E-2</v>
      </c>
      <c r="M4717" s="4">
        <v>0.16247998501604999</v>
      </c>
      <c r="O4717" s="4">
        <f t="shared" si="447"/>
        <v>3.1347618954930467E-3</v>
      </c>
      <c r="P4717" s="4">
        <f t="shared" si="448"/>
        <v>2.4523905201412358E-2</v>
      </c>
    </row>
    <row r="4718" spans="1:16" x14ac:dyDescent="0.55000000000000004">
      <c r="A4718" s="3">
        <f t="shared" si="449"/>
        <v>4709.5147877610307</v>
      </c>
      <c r="C4718" s="3">
        <f t="shared" si="445"/>
        <v>-0.35970615824611157</v>
      </c>
      <c r="D4718" s="3">
        <f t="shared" si="446"/>
        <v>-0.1474434422090028</v>
      </c>
      <c r="E4718" s="4">
        <f>(M4718-C4718)^2</f>
        <v>0.44509340761022115</v>
      </c>
      <c r="K4718" s="3">
        <f t="shared" si="450"/>
        <v>4709.5147877610307</v>
      </c>
      <c r="L4718" s="4">
        <v>2.5979837775139399E-2</v>
      </c>
      <c r="M4718" s="4">
        <v>0.30744705325048399</v>
      </c>
      <c r="O4718" s="4">
        <f t="shared" si="447"/>
        <v>6.8345350663388696E-4</v>
      </c>
      <c r="P4718" s="4">
        <f t="shared" si="448"/>
        <v>9.0943361402143777E-2</v>
      </c>
    </row>
    <row r="4719" spans="1:16" x14ac:dyDescent="0.55000000000000004">
      <c r="A4719" s="3">
        <f t="shared" si="449"/>
        <v>4710.5147877610307</v>
      </c>
      <c r="C4719" s="3">
        <f t="shared" si="445"/>
        <v>-0.25829717852746764</v>
      </c>
      <c r="D4719" s="3">
        <f t="shared" si="446"/>
        <v>-0.16795112501894532</v>
      </c>
      <c r="E4719" s="4">
        <f>(M4719-C4719)^2</f>
        <v>0.40158744935629637</v>
      </c>
      <c r="K4719" s="3">
        <f t="shared" si="450"/>
        <v>4710.5147877610307</v>
      </c>
      <c r="L4719" s="4">
        <v>0.101604914366796</v>
      </c>
      <c r="M4719" s="4">
        <v>0.375412099735283</v>
      </c>
      <c r="O4719" s="4">
        <f t="shared" si="447"/>
        <v>1.035672995927019E-2</v>
      </c>
      <c r="P4719" s="4">
        <f t="shared" si="448"/>
        <v>0.13655479838581122</v>
      </c>
    </row>
    <row r="4720" spans="1:16" x14ac:dyDescent="0.55000000000000004">
      <c r="A4720" s="3">
        <f t="shared" si="449"/>
        <v>4711.5147877610307</v>
      </c>
      <c r="C4720" s="3">
        <f t="shared" si="445"/>
        <v>-9.1976369764042831E-2</v>
      </c>
      <c r="D4720" s="3">
        <f t="shared" si="446"/>
        <v>-0.14625155346698052</v>
      </c>
      <c r="E4720" s="4">
        <f>(M4720-C4720)^2</f>
        <v>0.19477148635536026</v>
      </c>
      <c r="K4720" s="3">
        <f t="shared" si="450"/>
        <v>4711.5147877610307</v>
      </c>
      <c r="L4720" s="4">
        <v>0.15178240984416</v>
      </c>
      <c r="M4720" s="4">
        <v>0.34935285695378998</v>
      </c>
      <c r="O4720" s="4">
        <f t="shared" si="447"/>
        <v>2.3087439770058418E-2</v>
      </c>
      <c r="P4720" s="4">
        <f t="shared" si="448"/>
        <v>0.11797437089057861</v>
      </c>
    </row>
    <row r="4721" spans="1:16" x14ac:dyDescent="0.55000000000000004">
      <c r="A4721" s="3">
        <f t="shared" si="449"/>
        <v>4712.5147877610307</v>
      </c>
      <c r="C4721" s="3">
        <f t="shared" si="445"/>
        <v>9.7458723190432972E-2</v>
      </c>
      <c r="D4721" s="3">
        <f t="shared" si="446"/>
        <v>-8.7797976740543751E-2</v>
      </c>
      <c r="E4721" s="4">
        <f>(M4721-C4721)^2</f>
        <v>1.9137208773263296E-2</v>
      </c>
      <c r="K4721" s="3">
        <f t="shared" si="450"/>
        <v>4712.5147877610307</v>
      </c>
      <c r="L4721" s="4">
        <v>0.163945059186344</v>
      </c>
      <c r="M4721" s="4">
        <v>0.235796023920436</v>
      </c>
      <c r="O4721" s="4">
        <f t="shared" si="447"/>
        <v>2.6931489864531057E-2</v>
      </c>
      <c r="P4721" s="4">
        <f t="shared" si="448"/>
        <v>5.2861891760631864E-2</v>
      </c>
    </row>
    <row r="4722" spans="1:16" x14ac:dyDescent="0.55000000000000004">
      <c r="A4722" s="3">
        <f t="shared" si="449"/>
        <v>4713.5147877610307</v>
      </c>
      <c r="C4722" s="3">
        <f t="shared" si="445"/>
        <v>0.26240177943469795</v>
      </c>
      <c r="D4722" s="3">
        <f t="shared" si="446"/>
        <v>-7.280174267891521E-3</v>
      </c>
      <c r="E4722" s="4">
        <f>(M4722-C4722)^2</f>
        <v>3.9688275906829142E-2</v>
      </c>
      <c r="K4722" s="3">
        <f t="shared" si="450"/>
        <v>4713.5147877610307</v>
      </c>
      <c r="L4722" s="4">
        <v>0.13504665141399699</v>
      </c>
      <c r="M4722" s="4">
        <v>6.3182613923873795E-2</v>
      </c>
      <c r="O4722" s="4">
        <f t="shared" si="447"/>
        <v>1.8281678486524459E-2</v>
      </c>
      <c r="P4722" s="4">
        <f t="shared" si="448"/>
        <v>3.2837175956421175E-3</v>
      </c>
    </row>
    <row r="4723" spans="1:16" x14ac:dyDescent="0.55000000000000004">
      <c r="A4723" s="3">
        <f t="shared" si="449"/>
        <v>4714.5147877610307</v>
      </c>
      <c r="C4723" s="3">
        <f t="shared" si="445"/>
        <v>0.36140149264766241</v>
      </c>
      <c r="D4723" s="3">
        <f t="shared" si="446"/>
        <v>7.5067185268395994E-2</v>
      </c>
      <c r="E4723" s="4">
        <f>(M4723-C4723)^2</f>
        <v>0.23683480821872913</v>
      </c>
      <c r="K4723" s="3">
        <f t="shared" si="450"/>
        <v>4714.5147877610307</v>
      </c>
      <c r="L4723" s="4">
        <v>7.2324972026411E-2</v>
      </c>
      <c r="M4723" s="4">
        <v>-0.12525527368640299</v>
      </c>
      <c r="O4723" s="4">
        <f t="shared" si="447"/>
        <v>5.2545214487643762E-3</v>
      </c>
      <c r="P4723" s="4">
        <f t="shared" si="448"/>
        <v>1.7196167009014326E-2</v>
      </c>
    </row>
    <row r="4724" spans="1:16" x14ac:dyDescent="0.55000000000000004">
      <c r="A4724" s="3">
        <f t="shared" si="449"/>
        <v>4715.5147877610307</v>
      </c>
      <c r="C4724" s="3">
        <f t="shared" si="445"/>
        <v>0.36957856489747848</v>
      </c>
      <c r="D4724" s="3">
        <f t="shared" si="446"/>
        <v>0.13854965311373388</v>
      </c>
      <c r="E4724" s="4">
        <f>(M4724-C4724)^2</f>
        <v>0.42497460854462199</v>
      </c>
      <c r="K4724" s="3">
        <f t="shared" si="450"/>
        <v>4715.5147877610307</v>
      </c>
      <c r="L4724" s="4">
        <v>-8.5109452767426104E-3</v>
      </c>
      <c r="M4724" s="4">
        <v>-0.28232220097461502</v>
      </c>
      <c r="O4724" s="4">
        <f t="shared" si="447"/>
        <v>6.9686421419336828E-5</v>
      </c>
      <c r="P4724" s="4">
        <f t="shared" si="448"/>
        <v>8.3059864714387199E-2</v>
      </c>
    </row>
    <row r="4725" spans="1:16" x14ac:dyDescent="0.55000000000000004">
      <c r="A4725" s="3">
        <f t="shared" si="449"/>
        <v>4716.5147877610307</v>
      </c>
      <c r="C4725" s="3">
        <f t="shared" si="445"/>
        <v>0.2848780425877071</v>
      </c>
      <c r="D4725" s="3">
        <f t="shared" si="446"/>
        <v>0.1672136554676045</v>
      </c>
      <c r="E4725" s="4">
        <f>(M4725-C4725)^2</f>
        <v>0.42713782959481217</v>
      </c>
      <c r="K4725" s="3">
        <f t="shared" si="450"/>
        <v>4716.5147877610307</v>
      </c>
      <c r="L4725" s="4">
        <v>-8.7215243537264703E-2</v>
      </c>
      <c r="M4725" s="4">
        <v>-0.36867978162895099</v>
      </c>
      <c r="O4725" s="4">
        <f t="shared" si="447"/>
        <v>7.578074658451857E-3</v>
      </c>
      <c r="P4725" s="4">
        <f t="shared" si="448"/>
        <v>0.14029419313197231</v>
      </c>
    </row>
    <row r="4726" spans="1:16" x14ac:dyDescent="0.55000000000000004">
      <c r="A4726" s="3">
        <f t="shared" si="449"/>
        <v>4717.5147877610307</v>
      </c>
      <c r="C4726" s="3">
        <f t="shared" si="445"/>
        <v>0.1285857402034348</v>
      </c>
      <c r="D4726" s="3">
        <f t="shared" si="446"/>
        <v>0.15385573454880136</v>
      </c>
      <c r="E4726" s="4">
        <f>(M4726-C4726)^2</f>
        <v>0.24136091590596237</v>
      </c>
      <c r="K4726" s="3">
        <f t="shared" si="450"/>
        <v>4717.5147877610307</v>
      </c>
      <c r="L4726" s="4">
        <v>-0.14407594300978699</v>
      </c>
      <c r="M4726" s="4">
        <v>-0.36269922385099501</v>
      </c>
      <c r="O4726" s="4">
        <f t="shared" si="447"/>
        <v>2.0710904670497261E-2</v>
      </c>
      <c r="P4726" s="4">
        <f t="shared" si="448"/>
        <v>0.13584982073507537</v>
      </c>
    </row>
    <row r="4727" spans="1:16" x14ac:dyDescent="0.55000000000000004">
      <c r="A4727" s="3">
        <f t="shared" si="449"/>
        <v>4718.5147877610307</v>
      </c>
      <c r="C4727" s="3">
        <f t="shared" si="445"/>
        <v>-6.0021028925065459E-2</v>
      </c>
      <c r="D4727" s="3">
        <f t="shared" si="446"/>
        <v>0.10183282628676558</v>
      </c>
      <c r="E4727" s="4">
        <f>(M4727-C4727)^2</f>
        <v>4.2377255347197655E-2</v>
      </c>
      <c r="K4727" s="3">
        <f t="shared" si="450"/>
        <v>4718.5147877610307</v>
      </c>
      <c r="L4727" s="4">
        <v>-0.164851928773247</v>
      </c>
      <c r="M4727" s="4">
        <v>-0.26587839543692399</v>
      </c>
      <c r="O4727" s="4">
        <f t="shared" si="447"/>
        <v>2.7122408362792935E-2</v>
      </c>
      <c r="P4727" s="4">
        <f t="shared" si="448"/>
        <v>7.3852018298809108E-2</v>
      </c>
    </row>
    <row r="4728" spans="1:16" x14ac:dyDescent="0.55000000000000004">
      <c r="A4728" s="3">
        <f t="shared" si="449"/>
        <v>4719.5147877610307</v>
      </c>
      <c r="C4728" s="3">
        <f t="shared" si="445"/>
        <v>-0.23354410727973013</v>
      </c>
      <c r="D4728" s="3">
        <f t="shared" si="446"/>
        <v>2.4218639603745713E-2</v>
      </c>
      <c r="E4728" s="4">
        <f>(M4728-C4728)^2</f>
        <v>1.7181293647365908E-2</v>
      </c>
      <c r="K4728" s="3">
        <f t="shared" si="450"/>
        <v>4719.5147877610307</v>
      </c>
      <c r="L4728" s="4">
        <v>-0.14433972630832601</v>
      </c>
      <c r="M4728" s="4">
        <v>-0.102466673495856</v>
      </c>
      <c r="O4728" s="4">
        <f t="shared" si="447"/>
        <v>2.0786897857849145E-2</v>
      </c>
      <c r="P4728" s="4">
        <f t="shared" si="448"/>
        <v>1.1738759578654128E-2</v>
      </c>
    </row>
    <row r="4729" spans="1:16" x14ac:dyDescent="0.55000000000000004">
      <c r="A4729" s="3">
        <f t="shared" si="449"/>
        <v>4720.5147877610307</v>
      </c>
      <c r="C4729" s="3">
        <f t="shared" si="445"/>
        <v>-0.34837597091601769</v>
      </c>
      <c r="D4729" s="3">
        <f t="shared" si="446"/>
        <v>-5.9481855116444667E-2</v>
      </c>
      <c r="E4729" s="4">
        <f>(M4729-C4729)^2</f>
        <v>0.18921145729628297</v>
      </c>
      <c r="K4729" s="3">
        <f t="shared" si="450"/>
        <v>4720.5147877610307</v>
      </c>
      <c r="L4729" s="4">
        <v>-8.7676743970830598E-2</v>
      </c>
      <c r="M4729" s="4">
        <v>8.6608462479343007E-2</v>
      </c>
      <c r="O4729" s="4">
        <f t="shared" si="447"/>
        <v>7.6586368395804398E-3</v>
      </c>
      <c r="P4729" s="4">
        <f t="shared" si="448"/>
        <v>6.5172650280535746E-3</v>
      </c>
    </row>
    <row r="4730" spans="1:16" x14ac:dyDescent="0.55000000000000004">
      <c r="A4730" s="3">
        <f t="shared" si="449"/>
        <v>4721.5147877610307</v>
      </c>
      <c r="C4730" s="3">
        <f t="shared" si="445"/>
        <v>-0.3756585953532835</v>
      </c>
      <c r="D4730" s="3">
        <f t="shared" si="446"/>
        <v>-0.12823415708987826</v>
      </c>
      <c r="E4730" s="4">
        <f>(M4730-C4730)^2</f>
        <v>0.39645983664932571</v>
      </c>
      <c r="K4730" s="3">
        <f t="shared" si="450"/>
        <v>4721.5147877610307</v>
      </c>
      <c r="L4730" s="4">
        <v>-9.0545771988080892E-3</v>
      </c>
      <c r="M4730" s="4">
        <v>0.25399197174669602</v>
      </c>
      <c r="O4730" s="4">
        <f t="shared" si="447"/>
        <v>7.9058260962231196E-5</v>
      </c>
      <c r="P4730" s="4">
        <f t="shared" si="448"/>
        <v>6.1560104884696952E-2</v>
      </c>
    </row>
    <row r="4731" spans="1:16" x14ac:dyDescent="0.55000000000000004">
      <c r="A4731" s="3">
        <f t="shared" si="449"/>
        <v>4722.5147877610307</v>
      </c>
      <c r="C4731" s="3">
        <f t="shared" si="445"/>
        <v>-0.30853567242953017</v>
      </c>
      <c r="D4731" s="3">
        <f t="shared" si="446"/>
        <v>-0.16476034753493349</v>
      </c>
      <c r="E4731" s="4">
        <f>(M4731-C4731)^2</f>
        <v>0.44395207661956698</v>
      </c>
      <c r="K4731" s="3">
        <f t="shared" si="450"/>
        <v>4722.5147877610307</v>
      </c>
      <c r="L4731" s="4">
        <v>7.1835364603174801E-2</v>
      </c>
      <c r="M4731" s="4">
        <v>0.35776161603828799</v>
      </c>
      <c r="O4731" s="4">
        <f t="shared" si="447"/>
        <v>5.1837797620461748E-3</v>
      </c>
      <c r="P4731" s="4">
        <f t="shared" si="448"/>
        <v>0.12382145792008364</v>
      </c>
    </row>
    <row r="4732" spans="1:16" x14ac:dyDescent="0.55000000000000004">
      <c r="A4732" s="3">
        <f t="shared" si="449"/>
        <v>4723.5147877610307</v>
      </c>
      <c r="C4732" s="3">
        <f t="shared" si="445"/>
        <v>-0.1638756469440284</v>
      </c>
      <c r="D4732" s="3">
        <f t="shared" si="446"/>
        <v>-0.15988114759407385</v>
      </c>
      <c r="E4732" s="4">
        <f>(M4732-C4732)^2</f>
        <v>0.28708516680200796</v>
      </c>
      <c r="K4732" s="3">
        <f t="shared" si="450"/>
        <v>4723.5147877610307</v>
      </c>
      <c r="L4732" s="4">
        <v>0.13473369370604299</v>
      </c>
      <c r="M4732" s="4">
        <v>0.37192764420115298</v>
      </c>
      <c r="O4732" s="4">
        <f t="shared" si="447"/>
        <v>1.81971465575359E-2</v>
      </c>
      <c r="P4732" s="4">
        <f t="shared" si="448"/>
        <v>0.13399169569089911</v>
      </c>
    </row>
    <row r="4733" spans="1:16" x14ac:dyDescent="0.55000000000000004">
      <c r="A4733" s="3">
        <f t="shared" si="449"/>
        <v>4724.5147877610307</v>
      </c>
      <c r="C4733" s="3">
        <f t="shared" si="445"/>
        <v>2.1967437681496043E-2</v>
      </c>
      <c r="D4733" s="3">
        <f t="shared" si="446"/>
        <v>-0.11482273323345152</v>
      </c>
      <c r="E4733" s="4">
        <f>(M4733-C4733)^2</f>
        <v>7.3427260357721527E-2</v>
      </c>
      <c r="K4733" s="3">
        <f t="shared" si="450"/>
        <v>4724.5147877610307</v>
      </c>
      <c r="L4733" s="4">
        <v>0.163887133393078</v>
      </c>
      <c r="M4733" s="4">
        <v>0.29294208660224202</v>
      </c>
      <c r="O4733" s="4">
        <f t="shared" si="447"/>
        <v>2.6912481028634645E-2</v>
      </c>
      <c r="P4733" s="4">
        <f t="shared" si="448"/>
        <v>8.2405282951783787E-2</v>
      </c>
    </row>
    <row r="4734" spans="1:16" x14ac:dyDescent="0.55000000000000004">
      <c r="A4734" s="3">
        <f t="shared" si="449"/>
        <v>4725.5147877610307</v>
      </c>
      <c r="C4734" s="3">
        <f t="shared" si="445"/>
        <v>0.20228995654854007</v>
      </c>
      <c r="D4734" s="3">
        <f t="shared" si="446"/>
        <v>-4.0908588924135118E-2</v>
      </c>
      <c r="E4734" s="4">
        <f>(M4734-C4734)^2</f>
        <v>3.8072096639844418E-3</v>
      </c>
      <c r="K4734" s="3">
        <f t="shared" si="450"/>
        <v>4725.5147877610307</v>
      </c>
      <c r="L4734" s="4">
        <v>0.151994023839853</v>
      </c>
      <c r="M4734" s="4">
        <v>0.140587366133028</v>
      </c>
      <c r="O4734" s="4">
        <f t="shared" si="447"/>
        <v>2.3151792145991411E-2</v>
      </c>
      <c r="P4734" s="4">
        <f t="shared" si="448"/>
        <v>1.8146375469954224E-2</v>
      </c>
    </row>
    <row r="4735" spans="1:16" x14ac:dyDescent="0.55000000000000004">
      <c r="A4735" s="3">
        <f t="shared" si="449"/>
        <v>4726.5147877610307</v>
      </c>
      <c r="C4735" s="3">
        <f t="shared" si="445"/>
        <v>0.33177564029475526</v>
      </c>
      <c r="D4735" s="3">
        <f t="shared" si="446"/>
        <v>4.3286160639186652E-2</v>
      </c>
      <c r="E4735" s="4">
        <f>(M4735-C4735)^2</f>
        <v>0.14345457177517398</v>
      </c>
      <c r="K4735" s="3">
        <f t="shared" si="450"/>
        <v>4726.5147877610307</v>
      </c>
      <c r="L4735" s="4">
        <v>0.10203306811346601</v>
      </c>
      <c r="M4735" s="4">
        <v>-4.6978332324904497E-2</v>
      </c>
      <c r="O4735" s="4">
        <f t="shared" si="447"/>
        <v>1.0444057993280922E-2</v>
      </c>
      <c r="P4735" s="4">
        <f t="shared" si="448"/>
        <v>2.7938851954417321E-3</v>
      </c>
    </row>
    <row r="4736" spans="1:16" x14ac:dyDescent="0.55000000000000004">
      <c r="A4736" s="3">
        <f t="shared" si="449"/>
        <v>4727.5147877610307</v>
      </c>
      <c r="C4736" s="3">
        <f t="shared" si="445"/>
        <v>0.37788386027345416</v>
      </c>
      <c r="D4736" s="3">
        <f t="shared" si="446"/>
        <v>0.11660280508573734</v>
      </c>
      <c r="E4736" s="4">
        <f>(M4736-C4736)^2</f>
        <v>0.36079468963195122</v>
      </c>
      <c r="K4736" s="3">
        <f t="shared" si="450"/>
        <v>4727.5147877610307</v>
      </c>
      <c r="L4736" s="4">
        <v>2.6517297510861099E-2</v>
      </c>
      <c r="M4736" s="4">
        <v>-0.222778016019649</v>
      </c>
      <c r="O4736" s="4">
        <f t="shared" si="447"/>
        <v>7.1184392885278211E-4</v>
      </c>
      <c r="P4736" s="4">
        <f t="shared" si="448"/>
        <v>5.2283977398070204E-2</v>
      </c>
    </row>
    <row r="4737" spans="1:16" x14ac:dyDescent="0.55000000000000004">
      <c r="A4737" s="3">
        <f t="shared" si="449"/>
        <v>4728.5147877610307</v>
      </c>
      <c r="C4737" s="3">
        <f t="shared" si="445"/>
        <v>0.32902730875674552</v>
      </c>
      <c r="D4737" s="3">
        <f t="shared" si="446"/>
        <v>0.16061637548017704</v>
      </c>
      <c r="E4737" s="4">
        <f>(M4737-C4737)^2</f>
        <v>0.45132716096084319</v>
      </c>
      <c r="K4737" s="3">
        <f t="shared" si="450"/>
        <v>4728.5147877610307</v>
      </c>
      <c r="L4737" s="4">
        <v>-5.5639894754710303E-2</v>
      </c>
      <c r="M4737" s="4">
        <v>-0.34278156358779499</v>
      </c>
      <c r="O4737" s="4">
        <f t="shared" si="447"/>
        <v>3.0776740960440606E-3</v>
      </c>
      <c r="P4737" s="4">
        <f t="shared" si="448"/>
        <v>0.12156410690621558</v>
      </c>
    </row>
    <row r="4738" spans="1:16" x14ac:dyDescent="0.55000000000000004">
      <c r="A4738" s="3">
        <f t="shared" si="449"/>
        <v>4729.5147877610307</v>
      </c>
      <c r="C4738" s="3">
        <f t="shared" si="445"/>
        <v>0.19748396778764396</v>
      </c>
      <c r="D4738" s="3">
        <f t="shared" si="446"/>
        <v>0.16426596371125071</v>
      </c>
      <c r="E4738" s="4">
        <f>(M4738-C4738)^2</f>
        <v>0.32995524589044561</v>
      </c>
      <c r="K4738" s="3">
        <f t="shared" si="450"/>
        <v>4729.5147877610307</v>
      </c>
      <c r="L4738" s="4">
        <v>-0.12386173021411601</v>
      </c>
      <c r="M4738" s="4">
        <v>-0.37693334209293899</v>
      </c>
      <c r="O4738" s="4">
        <f t="shared" si="447"/>
        <v>1.5301349644749397E-2</v>
      </c>
      <c r="P4738" s="4">
        <f t="shared" si="448"/>
        <v>0.14654519956138587</v>
      </c>
    </row>
    <row r="4739" spans="1:16" x14ac:dyDescent="0.55000000000000004">
      <c r="A4739" s="3">
        <f t="shared" si="449"/>
        <v>4730.5147877610307</v>
      </c>
      <c r="C4739" s="3">
        <f t="shared" si="445"/>
        <v>1.6311569199207131E-2</v>
      </c>
      <c r="D4739" s="3">
        <f t="shared" si="446"/>
        <v>0.12663440355712541</v>
      </c>
      <c r="E4739" s="4">
        <f>(M4739-C4739)^2</f>
        <v>0.11088326977367954</v>
      </c>
      <c r="K4739" s="3">
        <f t="shared" si="450"/>
        <v>4730.5147877610307</v>
      </c>
      <c r="L4739" s="4">
        <v>-0.161061626959007</v>
      </c>
      <c r="M4739" s="4">
        <v>-0.31667982674621298</v>
      </c>
      <c r="O4739" s="4">
        <f t="shared" si="447"/>
        <v>2.588833406277458E-2</v>
      </c>
      <c r="P4739" s="4">
        <f t="shared" si="448"/>
        <v>0.1040441211326856</v>
      </c>
    </row>
    <row r="4740" spans="1:16" x14ac:dyDescent="0.55000000000000004">
      <c r="A4740" s="3">
        <f t="shared" si="449"/>
        <v>4731.5147877610307</v>
      </c>
      <c r="C4740" s="3">
        <f t="shared" si="445"/>
        <v>-0.16896003712097374</v>
      </c>
      <c r="D4740" s="3">
        <f t="shared" si="446"/>
        <v>5.7178760764071829E-2</v>
      </c>
      <c r="E4740" s="4">
        <f>(M4740-C4740)^2</f>
        <v>6.6452611645631841E-5</v>
      </c>
      <c r="K4740" s="3">
        <f t="shared" si="450"/>
        <v>4731.5147877610307</v>
      </c>
      <c r="L4740" s="4">
        <v>-0.15792264007821899</v>
      </c>
      <c r="M4740" s="4">
        <v>-0.17711188425187799</v>
      </c>
      <c r="O4740" s="4">
        <f t="shared" si="447"/>
        <v>2.4888070608243579E-2</v>
      </c>
      <c r="P4740" s="4">
        <f t="shared" si="448"/>
        <v>3.3485620842441256E-2</v>
      </c>
    </row>
    <row r="4741" spans="1:16" x14ac:dyDescent="0.55000000000000004">
      <c r="A4741" s="3">
        <f t="shared" si="449"/>
        <v>4732.5147877610307</v>
      </c>
      <c r="C4741" s="3">
        <f t="shared" si="445"/>
        <v>-0.31177084263988603</v>
      </c>
      <c r="D4741" s="3">
        <f t="shared" si="446"/>
        <v>-2.6646291578235292E-2</v>
      </c>
      <c r="E4741" s="4">
        <f>(M4741-C4741)^2</f>
        <v>0.10149682977645254</v>
      </c>
      <c r="K4741" s="3">
        <f t="shared" si="450"/>
        <v>4732.5147877610307</v>
      </c>
      <c r="L4741" s="4">
        <v>-0.115230948308907</v>
      </c>
      <c r="M4741" s="4">
        <v>6.8148283757020998E-3</v>
      </c>
      <c r="O4741" s="4">
        <f t="shared" si="447"/>
        <v>1.3240608345054687E-2</v>
      </c>
      <c r="P4741" s="4">
        <f t="shared" si="448"/>
        <v>8.759940377843122E-7</v>
      </c>
    </row>
    <row r="4742" spans="1:16" x14ac:dyDescent="0.55000000000000004">
      <c r="A4742" s="3">
        <f t="shared" si="449"/>
        <v>4733.5147877610307</v>
      </c>
      <c r="C4742" s="3">
        <f t="shared" ref="C4742:C4805" si="451">$B$2*EXP(-C$4*((PI()/($B$1*$B$3)))^0.5)*SIN(2*PI()*$A4742/$B$3-C$4*SQRT(PI()/($B$1*$B$3)))</f>
        <v>-0.3762315254286609</v>
      </c>
      <c r="D4742" s="3">
        <f t="shared" ref="D4742:D4805" si="452">$B$2*EXP(-D$4*((PI()/($B$1*$B$3)))^0.5)*SIN(2*PI()*$A4742/$B$3-D$4*SQRT(PI()/($B$1*$B$3)))</f>
        <v>-0.10377495051266802</v>
      </c>
      <c r="E4742" s="4">
        <f>(M4742-C4742)^2</f>
        <v>0.31952593382897748</v>
      </c>
      <c r="K4742" s="3">
        <f t="shared" si="450"/>
        <v>4733.5147877610307</v>
      </c>
      <c r="L4742" s="4">
        <v>-4.3678950694723398E-2</v>
      </c>
      <c r="M4742" s="4">
        <v>0.189034724960461</v>
      </c>
      <c r="O4742" s="4">
        <f t="shared" si="447"/>
        <v>1.8936287438167736E-3</v>
      </c>
      <c r="P4742" s="4">
        <f t="shared" si="448"/>
        <v>3.3546062501286507E-2</v>
      </c>
    </row>
    <row r="4743" spans="1:16" x14ac:dyDescent="0.55000000000000004">
      <c r="A4743" s="3">
        <f t="shared" si="449"/>
        <v>4734.5147877610307</v>
      </c>
      <c r="C4743" s="3">
        <f t="shared" si="451"/>
        <v>-0.34614267965095208</v>
      </c>
      <c r="D4743" s="3">
        <f t="shared" si="452"/>
        <v>-0.15482426206433683</v>
      </c>
      <c r="E4743" s="4">
        <f>(M4743-C4743)^2</f>
        <v>0.44897019414616557</v>
      </c>
      <c r="K4743" s="3">
        <f t="shared" si="450"/>
        <v>4734.5147877610307</v>
      </c>
      <c r="L4743" s="4">
        <v>3.8812711085492203E-2</v>
      </c>
      <c r="M4743" s="4">
        <v>0.32390970199257701</v>
      </c>
      <c r="O4743" s="4">
        <f t="shared" ref="O4743:O4806" si="453">(L4743-$J$1)^2</f>
        <v>1.5191143136111215E-3</v>
      </c>
      <c r="P4743" s="4">
        <f t="shared" ref="P4743:P4806" si="454">(M4743-$J$2)^2</f>
        <v>0.10114360192813521</v>
      </c>
    </row>
    <row r="4744" spans="1:16" x14ac:dyDescent="0.55000000000000004">
      <c r="A4744" s="3">
        <f t="shared" si="449"/>
        <v>4735.5147877610307</v>
      </c>
      <c r="C4744" s="3">
        <f t="shared" si="451"/>
        <v>-0.22906583588340193</v>
      </c>
      <c r="D4744" s="3">
        <f t="shared" si="452"/>
        <v>-0.1669651887534048</v>
      </c>
      <c r="E4744" s="4">
        <f>(M4744-C4744)^2</f>
        <v>0.3681156147228738</v>
      </c>
      <c r="K4744" s="3">
        <f t="shared" si="450"/>
        <v>4735.5147877610307</v>
      </c>
      <c r="L4744" s="4">
        <v>0.111583488597767</v>
      </c>
      <c r="M4744" s="4">
        <v>0.37765948477074202</v>
      </c>
      <c r="O4744" s="4">
        <f t="shared" si="453"/>
        <v>1.2487301393100315E-2</v>
      </c>
      <c r="P4744" s="4">
        <f t="shared" si="454"/>
        <v>0.13822081596880054</v>
      </c>
    </row>
    <row r="4745" spans="1:16" x14ac:dyDescent="0.55000000000000004">
      <c r="A4745" s="3">
        <f t="shared" si="449"/>
        <v>4736.5147877610307</v>
      </c>
      <c r="C4745" s="3">
        <f t="shared" si="451"/>
        <v>-5.4423197307017751E-2</v>
      </c>
      <c r="D4745" s="3">
        <f t="shared" si="452"/>
        <v>-0.13714663353662826</v>
      </c>
      <c r="E4745" s="4">
        <f>(M4745-C4745)^2</f>
        <v>0.1530728879534908</v>
      </c>
      <c r="K4745" s="3">
        <f t="shared" si="450"/>
        <v>4736.5147877610307</v>
      </c>
      <c r="L4745" s="4">
        <v>0.15640748917702199</v>
      </c>
      <c r="M4745" s="4">
        <v>0.33682210675871899</v>
      </c>
      <c r="O4745" s="4">
        <f t="shared" si="453"/>
        <v>2.4514351258538136E-2</v>
      </c>
      <c r="P4745" s="4">
        <f t="shared" si="454"/>
        <v>0.10952341745488084</v>
      </c>
    </row>
    <row r="4746" spans="1:16" x14ac:dyDescent="0.55000000000000004">
      <c r="A4746" s="3">
        <f t="shared" si="449"/>
        <v>4737.5147877610307</v>
      </c>
      <c r="C4746" s="3">
        <f t="shared" si="451"/>
        <v>0.13389635907308106</v>
      </c>
      <c r="D4746" s="3">
        <f t="shared" si="452"/>
        <v>-7.2862201143341854E-2</v>
      </c>
      <c r="E4746" s="4">
        <f>(M4746-C4746)^2</f>
        <v>6.0418259742988367E-3</v>
      </c>
      <c r="K4746" s="3">
        <f t="shared" si="450"/>
        <v>4737.5147877610307</v>
      </c>
      <c r="L4746" s="4">
        <v>0.162058263810272</v>
      </c>
      <c r="M4746" s="4">
        <v>0.21162554261632199</v>
      </c>
      <c r="O4746" s="4">
        <f t="shared" si="453"/>
        <v>2.6315772807011091E-2</v>
      </c>
      <c r="P4746" s="4">
        <f t="shared" si="454"/>
        <v>4.2331688007351369E-2</v>
      </c>
    </row>
    <row r="4747" spans="1:16" x14ac:dyDescent="0.55000000000000004">
      <c r="A4747" s="3">
        <f t="shared" si="449"/>
        <v>4738.5147877610307</v>
      </c>
      <c r="C4747" s="3">
        <f t="shared" si="451"/>
        <v>0.28856685424627704</v>
      </c>
      <c r="D4747" s="3">
        <f t="shared" si="452"/>
        <v>9.732995507573141E-3</v>
      </c>
      <c r="E4747" s="4">
        <f>(M4747-C4747)^2</f>
        <v>6.5096830758843177E-2</v>
      </c>
      <c r="K4747" s="3">
        <f t="shared" si="450"/>
        <v>4738.5147877610307</v>
      </c>
      <c r="L4747" s="4">
        <v>0.127120540935757</v>
      </c>
      <c r="M4747" s="4">
        <v>3.3426048496112498E-2</v>
      </c>
      <c r="O4747" s="4">
        <f t="shared" si="453"/>
        <v>1.6201126764626116E-2</v>
      </c>
      <c r="P4747" s="4">
        <f t="shared" si="454"/>
        <v>7.5884633544936228E-4</v>
      </c>
    </row>
    <row r="4748" spans="1:16" x14ac:dyDescent="0.55000000000000004">
      <c r="A4748" s="3">
        <f t="shared" ref="A4748:A4811" si="455">K4748</f>
        <v>4739.5147877610307</v>
      </c>
      <c r="C4748" s="3">
        <f t="shared" si="451"/>
        <v>0.37071854601036291</v>
      </c>
      <c r="D4748" s="3">
        <f t="shared" si="452"/>
        <v>8.9882224517336032E-2</v>
      </c>
      <c r="E4748" s="4">
        <f>(M4748-C4748)^2</f>
        <v>0.27443323154009258</v>
      </c>
      <c r="K4748" s="3">
        <f t="shared" si="450"/>
        <v>4739.5147877610307</v>
      </c>
      <c r="L4748" s="4">
        <v>6.0344689985298697E-2</v>
      </c>
      <c r="M4748" s="4">
        <v>-0.153145206830099</v>
      </c>
      <c r="O4748" s="4">
        <f t="shared" si="453"/>
        <v>3.6611933689895989E-3</v>
      </c>
      <c r="P4748" s="4">
        <f t="shared" si="454"/>
        <v>2.5288661096765731E-2</v>
      </c>
    </row>
    <row r="4749" spans="1:16" x14ac:dyDescent="0.55000000000000004">
      <c r="A4749" s="3">
        <f t="shared" si="455"/>
        <v>4740.5147877610307</v>
      </c>
      <c r="C4749" s="3">
        <f t="shared" si="451"/>
        <v>0.35970615824613095</v>
      </c>
      <c r="D4749" s="3">
        <f t="shared" si="452"/>
        <v>0.14744344220898933</v>
      </c>
      <c r="E4749" s="4">
        <f>(M4749-C4749)^2</f>
        <v>0.43700885568915732</v>
      </c>
      <c r="K4749" s="3">
        <f t="shared" ref="K4749:K4812" si="456">K4748+1</f>
        <v>4740.5147877610307</v>
      </c>
      <c r="L4749" s="4">
        <v>-2.1544862923257E-2</v>
      </c>
      <c r="M4749" s="4">
        <v>-0.30136029506182299</v>
      </c>
      <c r="O4749" s="4">
        <f t="shared" si="453"/>
        <v>4.571795312486359E-4</v>
      </c>
      <c r="P4749" s="4">
        <f t="shared" si="454"/>
        <v>9.4395912440419547E-2</v>
      </c>
    </row>
    <row r="4750" spans="1:16" x14ac:dyDescent="0.55000000000000004">
      <c r="A4750" s="3">
        <f t="shared" si="455"/>
        <v>4741.5147877610307</v>
      </c>
      <c r="C4750" s="3">
        <f t="shared" si="451"/>
        <v>0.25829717852738843</v>
      </c>
      <c r="D4750" s="3">
        <f t="shared" si="452"/>
        <v>0.16795112501894496</v>
      </c>
      <c r="E4750" s="4">
        <f>(M4750-C4750)^2</f>
        <v>0.39992344414388481</v>
      </c>
      <c r="K4750" s="3">
        <f t="shared" si="456"/>
        <v>4741.5147877610307</v>
      </c>
      <c r="L4750" s="4">
        <v>-9.8038371258056797E-2</v>
      </c>
      <c r="M4750" s="4">
        <v>-0.37409782789176799</v>
      </c>
      <c r="O4750" s="4">
        <f t="shared" si="453"/>
        <v>9.5795675590548135E-3</v>
      </c>
      <c r="P4750" s="4">
        <f t="shared" si="454"/>
        <v>0.1443823007017882</v>
      </c>
    </row>
    <row r="4751" spans="1:16" x14ac:dyDescent="0.55000000000000004">
      <c r="A4751" s="3">
        <f t="shared" si="455"/>
        <v>4742.5147877610307</v>
      </c>
      <c r="C4751" s="3">
        <f t="shared" si="451"/>
        <v>9.1976369764104268E-2</v>
      </c>
      <c r="D4751" s="3">
        <f t="shared" si="452"/>
        <v>0.14625155346699434</v>
      </c>
      <c r="E4751" s="4">
        <f>(M4751-C4751)^2</f>
        <v>0.19812879539033895</v>
      </c>
      <c r="K4751" s="3">
        <f t="shared" si="456"/>
        <v>4742.5147877610307</v>
      </c>
      <c r="L4751" s="4">
        <v>-0.14997756132537499</v>
      </c>
      <c r="M4751" s="4">
        <v>-0.35314023899177999</v>
      </c>
      <c r="O4751" s="4">
        <f t="shared" si="453"/>
        <v>2.2444371039316603E-2</v>
      </c>
      <c r="P4751" s="4">
        <f t="shared" si="454"/>
        <v>0.12889472984393749</v>
      </c>
    </row>
    <row r="4752" spans="1:16" x14ac:dyDescent="0.55000000000000004">
      <c r="A4752" s="3">
        <f t="shared" si="455"/>
        <v>4743.5147877610307</v>
      </c>
      <c r="C4752" s="3">
        <f t="shared" si="451"/>
        <v>-9.7458723190371785E-2</v>
      </c>
      <c r="D4752" s="3">
        <f t="shared" si="452"/>
        <v>8.779797674056776E-2</v>
      </c>
      <c r="E4752" s="4">
        <f>(M4752-C4752)^2</f>
        <v>2.1397184042760073E-2</v>
      </c>
      <c r="K4752" s="3">
        <f t="shared" si="456"/>
        <v>4743.5147877610307</v>
      </c>
      <c r="L4752" s="4">
        <v>-0.16435394076550899</v>
      </c>
      <c r="M4752" s="4">
        <v>-0.24373648651330501</v>
      </c>
      <c r="O4752" s="4">
        <f t="shared" si="453"/>
        <v>2.6958630237300198E-2</v>
      </c>
      <c r="P4752" s="4">
        <f t="shared" si="454"/>
        <v>6.2307832619524842E-2</v>
      </c>
    </row>
    <row r="4753" spans="1:16" x14ac:dyDescent="0.55000000000000004">
      <c r="A4753" s="3">
        <f t="shared" si="455"/>
        <v>4744.5147877610307</v>
      </c>
      <c r="C4753" s="3">
        <f t="shared" si="451"/>
        <v>-0.26240177943465232</v>
      </c>
      <c r="D4753" s="3">
        <f t="shared" si="452"/>
        <v>7.2801742679196426E-3</v>
      </c>
      <c r="E4753" s="4">
        <f>(M4753-C4753)^2</f>
        <v>3.5764241339180401E-2</v>
      </c>
      <c r="K4753" s="3">
        <f t="shared" si="456"/>
        <v>4744.5147877610307</v>
      </c>
      <c r="L4753" s="4">
        <v>-0.137566856163094</v>
      </c>
      <c r="M4753" s="4">
        <v>-7.3287418956183098E-2</v>
      </c>
      <c r="O4753" s="4">
        <f t="shared" si="453"/>
        <v>1.8879790572527293E-2</v>
      </c>
      <c r="P4753" s="4">
        <f t="shared" si="454"/>
        <v>6.2673033407624036E-3</v>
      </c>
    </row>
    <row r="4754" spans="1:16" x14ac:dyDescent="0.55000000000000004">
      <c r="A4754" s="3">
        <f t="shared" si="455"/>
        <v>4745.5147877610307</v>
      </c>
      <c r="C4754" s="3">
        <f t="shared" si="451"/>
        <v>-0.36140149264764387</v>
      </c>
      <c r="D4754" s="3">
        <f t="shared" si="452"/>
        <v>-7.5067185268370806E-2</v>
      </c>
      <c r="E4754" s="4">
        <f>(M4754-C4754)^2</f>
        <v>0.22745118884342719</v>
      </c>
      <c r="K4754" s="3">
        <f t="shared" si="456"/>
        <v>4745.5147877610307</v>
      </c>
      <c r="L4754" s="4">
        <v>-7.6325299031813607E-2</v>
      </c>
      <c r="M4754" s="4">
        <v>0.115516937320655</v>
      </c>
      <c r="O4754" s="4">
        <f t="shared" si="453"/>
        <v>5.8006796549787808E-3</v>
      </c>
      <c r="P4754" s="4">
        <f t="shared" si="454"/>
        <v>1.2020502989364024E-2</v>
      </c>
    </row>
    <row r="4755" spans="1:16" x14ac:dyDescent="0.55000000000000004">
      <c r="A4755" s="3">
        <f t="shared" si="455"/>
        <v>4746.5147877610307</v>
      </c>
      <c r="C4755" s="3">
        <f t="shared" si="451"/>
        <v>-0.36957856489749169</v>
      </c>
      <c r="D4755" s="3">
        <f t="shared" si="452"/>
        <v>-0.13854965311371797</v>
      </c>
      <c r="E4755" s="4">
        <f>(M4755-C4755)^2</f>
        <v>0.41598362418589618</v>
      </c>
      <c r="K4755" s="3">
        <f t="shared" si="456"/>
        <v>4746.5147877610307</v>
      </c>
      <c r="L4755" s="4">
        <v>4.0324027297648501E-3</v>
      </c>
      <c r="M4755" s="4">
        <v>0.27538936003048198</v>
      </c>
      <c r="O4755" s="4">
        <f t="shared" si="453"/>
        <v>1.7602293084883967E-5</v>
      </c>
      <c r="P4755" s="4">
        <f t="shared" si="454"/>
        <v>7.2635897313132941E-2</v>
      </c>
    </row>
    <row r="4756" spans="1:16" x14ac:dyDescent="0.55000000000000004">
      <c r="A4756" s="3">
        <f t="shared" si="455"/>
        <v>4747.5147877610307</v>
      </c>
      <c r="C4756" s="3">
        <f t="shared" si="451"/>
        <v>-0.28487804258763583</v>
      </c>
      <c r="D4756" s="3">
        <f t="shared" si="452"/>
        <v>-0.16721365546760902</v>
      </c>
      <c r="E4756" s="4">
        <f>(M4756-C4756)^2</f>
        <v>0.42401826877470367</v>
      </c>
      <c r="K4756" s="3">
        <f t="shared" si="456"/>
        <v>4747.5147877610307</v>
      </c>
      <c r="L4756" s="4">
        <v>8.3380164212463304E-2</v>
      </c>
      <c r="M4756" s="4">
        <v>0.36628880912911399</v>
      </c>
      <c r="O4756" s="4">
        <f t="shared" si="453"/>
        <v>6.9794779894961122E-3</v>
      </c>
      <c r="P4756" s="4">
        <f t="shared" si="454"/>
        <v>0.12989531496463766</v>
      </c>
    </row>
    <row r="4757" spans="1:16" x14ac:dyDescent="0.55000000000000004">
      <c r="A4757" s="3">
        <f t="shared" si="455"/>
        <v>4748.5147877610307</v>
      </c>
      <c r="C4757" s="3">
        <f t="shared" si="451"/>
        <v>-0.12858574020349436</v>
      </c>
      <c r="D4757" s="3">
        <f t="shared" si="452"/>
        <v>-0.15385573454881266</v>
      </c>
      <c r="E4757" s="4">
        <f>(M4757-C4757)^2</f>
        <v>0.24407027877098808</v>
      </c>
      <c r="K4757" s="3">
        <f t="shared" si="456"/>
        <v>4748.5147877610307</v>
      </c>
      <c r="L4757" s="4">
        <v>0.141844846315164</v>
      </c>
      <c r="M4757" s="4">
        <v>0.36544895369055602</v>
      </c>
      <c r="O4757" s="4">
        <f t="shared" si="453"/>
        <v>2.0166258506643317E-2</v>
      </c>
      <c r="P4757" s="4">
        <f t="shared" si="454"/>
        <v>0.12929063584839415</v>
      </c>
    </row>
    <row r="4758" spans="1:16" x14ac:dyDescent="0.55000000000000004">
      <c r="A4758" s="3">
        <f t="shared" si="455"/>
        <v>4749.5147877610307</v>
      </c>
      <c r="C4758" s="3">
        <f t="shared" si="451"/>
        <v>6.0021028925002939E-2</v>
      </c>
      <c r="D4758" s="3">
        <f t="shared" si="452"/>
        <v>-0.10183282628678798</v>
      </c>
      <c r="E4758" s="4">
        <f>(M4758-C4758)^2</f>
        <v>4.5394185118651051E-2</v>
      </c>
      <c r="K4758" s="3">
        <f t="shared" si="456"/>
        <v>4749.5147877610307</v>
      </c>
      <c r="L4758" s="4">
        <v>0.16478360671668801</v>
      </c>
      <c r="M4758" s="4">
        <v>0.273080140719479</v>
      </c>
      <c r="O4758" s="4">
        <f t="shared" si="453"/>
        <v>2.7207418019661023E-2</v>
      </c>
      <c r="P4758" s="4">
        <f t="shared" si="454"/>
        <v>7.1396512210087262E-2</v>
      </c>
    </row>
    <row r="4759" spans="1:16" x14ac:dyDescent="0.55000000000000004">
      <c r="A4759" s="3">
        <f t="shared" si="455"/>
        <v>4750.5147877610307</v>
      </c>
      <c r="C4759" s="3">
        <f t="shared" si="451"/>
        <v>0.23354410727968034</v>
      </c>
      <c r="D4759" s="3">
        <f t="shared" si="452"/>
        <v>-2.4218639603773569E-2</v>
      </c>
      <c r="E4759" s="4">
        <f>(M4759-C4759)^2</f>
        <v>1.4696081259857482E-2</v>
      </c>
      <c r="K4759" s="3">
        <f t="shared" si="456"/>
        <v>4750.5147877610307</v>
      </c>
      <c r="L4759" s="4">
        <v>0.14645129057273701</v>
      </c>
      <c r="M4759" s="4">
        <v>0.112316712439003</v>
      </c>
      <c r="O4759" s="4">
        <f t="shared" si="453"/>
        <v>2.1495781267827765E-2</v>
      </c>
      <c r="P4759" s="4">
        <f t="shared" si="454"/>
        <v>1.1329011568834757E-2</v>
      </c>
    </row>
    <row r="4760" spans="1:16" x14ac:dyDescent="0.55000000000000004">
      <c r="A4760" s="3">
        <f t="shared" si="455"/>
        <v>4751.5147877610307</v>
      </c>
      <c r="C4760" s="3">
        <f t="shared" si="451"/>
        <v>0.34837597091605971</v>
      </c>
      <c r="D4760" s="3">
        <f t="shared" si="452"/>
        <v>5.9481855116489776E-2</v>
      </c>
      <c r="E4760" s="4">
        <f>(M4760-C4760)^2</f>
        <v>0.18058514072687212</v>
      </c>
      <c r="K4760" s="3">
        <f t="shared" si="456"/>
        <v>4751.5147877610307</v>
      </c>
      <c r="L4760" s="4">
        <v>9.1439340186995899E-2</v>
      </c>
      <c r="M4760" s="4">
        <v>-7.6577133234118397E-2</v>
      </c>
      <c r="O4760" s="4">
        <f t="shared" si="453"/>
        <v>8.3910081383445894E-3</v>
      </c>
      <c r="P4760" s="4">
        <f t="shared" si="454"/>
        <v>6.7989945875215081E-3</v>
      </c>
    </row>
    <row r="4761" spans="1:16" x14ac:dyDescent="0.55000000000000004">
      <c r="A4761" s="3">
        <f t="shared" si="455"/>
        <v>4752.5147877610307</v>
      </c>
      <c r="C4761" s="3">
        <f t="shared" si="451"/>
        <v>0.37565859535327173</v>
      </c>
      <c r="D4761" s="3">
        <f t="shared" si="452"/>
        <v>0.1282341570899094</v>
      </c>
      <c r="E4761" s="4">
        <f>(M4761-C4761)^2</f>
        <v>0.38682224556733291</v>
      </c>
      <c r="K4761" s="3">
        <f t="shared" si="456"/>
        <v>4752.5147877610307</v>
      </c>
      <c r="L4761" s="4">
        <v>1.35258398029366E-2</v>
      </c>
      <c r="M4761" s="4">
        <v>-0.24629176083870999</v>
      </c>
      <c r="O4761" s="4">
        <f t="shared" si="453"/>
        <v>1.873872358363088E-4</v>
      </c>
      <c r="P4761" s="4">
        <f t="shared" si="454"/>
        <v>6.359003353549475E-2</v>
      </c>
    </row>
    <row r="4762" spans="1:16" x14ac:dyDescent="0.55000000000000004">
      <c r="A4762" s="3">
        <f t="shared" si="455"/>
        <v>4753.5147877610307</v>
      </c>
      <c r="C4762" s="3">
        <f t="shared" si="451"/>
        <v>0.30853567242946756</v>
      </c>
      <c r="D4762" s="3">
        <f t="shared" si="452"/>
        <v>0.16476034753494287</v>
      </c>
      <c r="E4762" s="4">
        <f>(M4762-C4762)^2</f>
        <v>0.43937908624976746</v>
      </c>
      <c r="K4762" s="3">
        <f t="shared" si="456"/>
        <v>4753.5147877610307</v>
      </c>
      <c r="L4762" s="4">
        <v>-6.7775291067986507E-2</v>
      </c>
      <c r="M4762" s="4">
        <v>-0.35432108905808601</v>
      </c>
      <c r="O4762" s="4">
        <f t="shared" si="453"/>
        <v>4.5714075763821135E-3</v>
      </c>
      <c r="P4762" s="4">
        <f t="shared" si="454"/>
        <v>0.12974401975846708</v>
      </c>
    </row>
    <row r="4763" spans="1:16" x14ac:dyDescent="0.55000000000000004">
      <c r="A4763" s="3">
        <f t="shared" si="455"/>
        <v>4754.5147877610307</v>
      </c>
      <c r="C4763" s="3">
        <f t="shared" si="451"/>
        <v>0.16387564694408549</v>
      </c>
      <c r="D4763" s="3">
        <f t="shared" si="452"/>
        <v>0.15988114759408245</v>
      </c>
      <c r="E4763" s="4">
        <f>(M4763-C4763)^2</f>
        <v>0.28888921087611935</v>
      </c>
      <c r="K4763" s="3">
        <f t="shared" si="456"/>
        <v>4754.5147877610307</v>
      </c>
      <c r="L4763" s="4">
        <v>-0.13210167984355101</v>
      </c>
      <c r="M4763" s="4">
        <v>-0.37360850247440602</v>
      </c>
      <c r="O4763" s="4">
        <f t="shared" si="453"/>
        <v>1.7407787280972763E-2</v>
      </c>
      <c r="P4763" s="4">
        <f t="shared" si="454"/>
        <v>0.14401067561601477</v>
      </c>
    </row>
    <row r="4764" spans="1:16" x14ac:dyDescent="0.55000000000000004">
      <c r="A4764" s="3">
        <f t="shared" si="455"/>
        <v>4755.5147877610307</v>
      </c>
      <c r="C4764" s="3">
        <f t="shared" si="451"/>
        <v>-2.1967437681604376E-2</v>
      </c>
      <c r="D4764" s="3">
        <f t="shared" si="452"/>
        <v>0.11482273323341634</v>
      </c>
      <c r="E4764" s="4">
        <f>(M4764-C4764)^2</f>
        <v>7.6926301402985564E-2</v>
      </c>
      <c r="K4764" s="3">
        <f t="shared" si="456"/>
        <v>4755.5147877610307</v>
      </c>
      <c r="L4764" s="4">
        <v>-0.163342383402972</v>
      </c>
      <c r="M4764" s="4">
        <v>-0.29932334874712602</v>
      </c>
      <c r="O4764" s="4">
        <f t="shared" si="453"/>
        <v>2.662747658996115E-2</v>
      </c>
      <c r="P4764" s="4">
        <f t="shared" si="454"/>
        <v>9.3148402168375763E-2</v>
      </c>
    </row>
    <row r="4765" spans="1:16" x14ac:dyDescent="0.55000000000000004">
      <c r="A4765" s="3">
        <f t="shared" si="455"/>
        <v>4756.5147877610307</v>
      </c>
      <c r="C4765" s="3">
        <f t="shared" si="451"/>
        <v>-0.20228995654848658</v>
      </c>
      <c r="D4765" s="3">
        <f t="shared" si="452"/>
        <v>4.0908588924162416E-2</v>
      </c>
      <c r="E4765" s="4">
        <f>(M4765-C4765)^2</f>
        <v>2.7268397405190571E-3</v>
      </c>
      <c r="K4765" s="3">
        <f t="shared" si="456"/>
        <v>4756.5147877610307</v>
      </c>
      <c r="L4765" s="4">
        <v>-0.15367297373653699</v>
      </c>
      <c r="M4765" s="4">
        <v>-0.15007080545888099</v>
      </c>
      <c r="O4765" s="4">
        <f t="shared" si="453"/>
        <v>2.3565279507733891E-2</v>
      </c>
      <c r="P4765" s="4">
        <f t="shared" si="454"/>
        <v>2.432030528185385E-2</v>
      </c>
    </row>
    <row r="4766" spans="1:16" x14ac:dyDescent="0.55000000000000004">
      <c r="A4766" s="3">
        <f t="shared" si="455"/>
        <v>4757.5147877610307</v>
      </c>
      <c r="C4766" s="3">
        <f t="shared" si="451"/>
        <v>-0.33177564029480716</v>
      </c>
      <c r="D4766" s="3">
        <f t="shared" si="452"/>
        <v>-4.3286160639233247E-2</v>
      </c>
      <c r="E4766" s="4">
        <f>(M4766-C4766)^2</f>
        <v>0.13582434258801135</v>
      </c>
      <c r="K4766" s="3">
        <f t="shared" si="456"/>
        <v>4757.5147877610307</v>
      </c>
      <c r="L4766" s="4">
        <v>-0.105515214479869</v>
      </c>
      <c r="M4766" s="4">
        <v>3.6767902028228702E-2</v>
      </c>
      <c r="O4766" s="4">
        <f t="shared" si="453"/>
        <v>1.1099066771616433E-2</v>
      </c>
      <c r="P4766" s="4">
        <f t="shared" si="454"/>
        <v>9.5413150614619634E-4</v>
      </c>
    </row>
    <row r="4767" spans="1:16" x14ac:dyDescent="0.55000000000000004">
      <c r="A4767" s="3">
        <f t="shared" si="455"/>
        <v>4758.5147877610307</v>
      </c>
      <c r="C4767" s="3">
        <f t="shared" si="451"/>
        <v>-0.37788386027345328</v>
      </c>
      <c r="D4767" s="3">
        <f t="shared" si="452"/>
        <v>-0.11660280508577203</v>
      </c>
      <c r="E4767" s="4">
        <f>(M4767-C4767)^2</f>
        <v>0.35079763659754865</v>
      </c>
      <c r="K4767" s="3">
        <f t="shared" si="456"/>
        <v>4758.5147877610307</v>
      </c>
      <c r="L4767" s="4">
        <v>-3.0930515187848201E-2</v>
      </c>
      <c r="M4767" s="4">
        <v>0.214397860360865</v>
      </c>
      <c r="O4767" s="4">
        <f t="shared" si="453"/>
        <v>9.4663347118794684E-4</v>
      </c>
      <c r="P4767" s="4">
        <f t="shared" si="454"/>
        <v>4.3480163984561032E-2</v>
      </c>
    </row>
    <row r="4768" spans="1:16" x14ac:dyDescent="0.55000000000000004">
      <c r="A4768" s="3">
        <f t="shared" si="455"/>
        <v>4759.5147877610307</v>
      </c>
      <c r="C4768" s="3">
        <f t="shared" si="451"/>
        <v>-0.32902730875669217</v>
      </c>
      <c r="D4768" s="3">
        <f t="shared" si="452"/>
        <v>-0.16061637548019114</v>
      </c>
      <c r="E4768" s="4">
        <f>(M4768-C4768)^2</f>
        <v>0.44536650435457503</v>
      </c>
      <c r="K4768" s="3">
        <f t="shared" si="456"/>
        <v>4759.5147877610307</v>
      </c>
      <c r="L4768" s="4">
        <v>5.1400923511955098E-2</v>
      </c>
      <c r="M4768" s="4">
        <v>0.33833054453835598</v>
      </c>
      <c r="O4768" s="4">
        <f t="shared" si="453"/>
        <v>2.6588491343890368E-3</v>
      </c>
      <c r="P4768" s="4">
        <f t="shared" si="454"/>
        <v>0.11052410736315069</v>
      </c>
    </row>
    <row r="4769" spans="1:16" x14ac:dyDescent="0.55000000000000004">
      <c r="A4769" s="3">
        <f t="shared" si="455"/>
        <v>4760.5147877610307</v>
      </c>
      <c r="C4769" s="3">
        <f t="shared" si="451"/>
        <v>-0.19748396778769794</v>
      </c>
      <c r="D4769" s="3">
        <f t="shared" si="452"/>
        <v>-0.1642659637112566</v>
      </c>
      <c r="E4769" s="4">
        <f>(M4769-C4769)^2</f>
        <v>0.3306367447939314</v>
      </c>
      <c r="K4769" s="3">
        <f t="shared" si="456"/>
        <v>4760.5147877610307</v>
      </c>
      <c r="L4769" s="4">
        <v>0.12085868205000901</v>
      </c>
      <c r="M4769" s="4">
        <v>0.37752624498589399</v>
      </c>
      <c r="O4769" s="4">
        <f t="shared" si="453"/>
        <v>1.4646273170802826E-2</v>
      </c>
      <c r="P4769" s="4">
        <f t="shared" si="454"/>
        <v>0.13812176178681812</v>
      </c>
    </row>
    <row r="4770" spans="1:16" x14ac:dyDescent="0.55000000000000004">
      <c r="A4770" s="3">
        <f t="shared" si="455"/>
        <v>4761.5147877610307</v>
      </c>
      <c r="C4770" s="3">
        <f t="shared" si="451"/>
        <v>-1.6311569199270404E-2</v>
      </c>
      <c r="D4770" s="3">
        <f t="shared" si="452"/>
        <v>-0.12663440355714392</v>
      </c>
      <c r="E4770" s="4">
        <f>(M4770-C4770)^2</f>
        <v>0.11456852394714284</v>
      </c>
      <c r="K4770" s="3">
        <f t="shared" si="456"/>
        <v>4761.5147877610307</v>
      </c>
      <c r="L4770" s="4">
        <v>0.16004663391580701</v>
      </c>
      <c r="M4770" s="4">
        <v>0.32216815537392002</v>
      </c>
      <c r="O4770" s="4">
        <f t="shared" si="453"/>
        <v>2.566716074798036E-2</v>
      </c>
      <c r="P4770" s="4">
        <f t="shared" si="454"/>
        <v>0.10003890391732731</v>
      </c>
    </row>
    <row r="4771" spans="1:16" x14ac:dyDescent="0.55000000000000004">
      <c r="A4771" s="3">
        <f t="shared" si="455"/>
        <v>4762.5147877610307</v>
      </c>
      <c r="C4771" s="3">
        <f t="shared" si="451"/>
        <v>0.16896003712091709</v>
      </c>
      <c r="D4771" s="3">
        <f t="shared" si="452"/>
        <v>-5.7178760764098294E-2</v>
      </c>
      <c r="E4771" s="4">
        <f>(M4771-C4771)^2</f>
        <v>2.9450045441532682E-4</v>
      </c>
      <c r="K4771" s="3">
        <f t="shared" si="456"/>
        <v>4762.5147877610307</v>
      </c>
      <c r="L4771" s="4">
        <v>0.159149913460156</v>
      </c>
      <c r="M4771" s="4">
        <v>0.186121052662409</v>
      </c>
      <c r="O4771" s="4">
        <f t="shared" si="453"/>
        <v>2.5380638153690932E-2</v>
      </c>
      <c r="P4771" s="4">
        <f t="shared" si="454"/>
        <v>3.2487239780746351E-2</v>
      </c>
    </row>
    <row r="4772" spans="1:16" x14ac:dyDescent="0.55000000000000004">
      <c r="A4772" s="3">
        <f t="shared" si="455"/>
        <v>4763.5147877610307</v>
      </c>
      <c r="C4772" s="3">
        <f t="shared" si="451"/>
        <v>0.31177084263994737</v>
      </c>
      <c r="D4772" s="3">
        <f t="shared" si="452"/>
        <v>2.664629157828291E-2</v>
      </c>
      <c r="E4772" s="4">
        <f>(M4772-C4772)^2</f>
        <v>9.505632938728073E-2</v>
      </c>
      <c r="K4772" s="3">
        <f t="shared" si="456"/>
        <v>4763.5147877610307</v>
      </c>
      <c r="L4772" s="4">
        <v>0.118393109884022</v>
      </c>
      <c r="M4772" s="4">
        <v>3.4587777004112599E-3</v>
      </c>
      <c r="O4772" s="4">
        <f t="shared" si="453"/>
        <v>1.4055576312965206E-2</v>
      </c>
      <c r="P4772" s="4">
        <f t="shared" si="454"/>
        <v>5.8569089073920484E-6</v>
      </c>
    </row>
    <row r="4773" spans="1:16" x14ac:dyDescent="0.55000000000000004">
      <c r="A4773" s="3">
        <f t="shared" si="455"/>
        <v>4764.5147877610307</v>
      </c>
      <c r="C4773" s="3">
        <f t="shared" si="451"/>
        <v>0.37623152542865496</v>
      </c>
      <c r="D4773" s="3">
        <f t="shared" si="452"/>
        <v>0.10377495051264589</v>
      </c>
      <c r="E4773" s="4">
        <f>(M4773-C4773)^2</f>
        <v>0.30947113084316313</v>
      </c>
      <c r="K4773" s="3">
        <f t="shared" si="456"/>
        <v>4764.5147877610307</v>
      </c>
      <c r="L4773" s="4">
        <v>4.7984017479903801E-2</v>
      </c>
      <c r="M4773" s="4">
        <v>-0.180069769593353</v>
      </c>
      <c r="O4773" s="4">
        <f t="shared" si="453"/>
        <v>2.3181454946076918E-3</v>
      </c>
      <c r="P4773" s="4">
        <f t="shared" si="454"/>
        <v>3.4576901343372567E-2</v>
      </c>
    </row>
    <row r="4774" spans="1:16" x14ac:dyDescent="0.55000000000000004">
      <c r="A4774" s="3">
        <f t="shared" si="455"/>
        <v>4765.5147877610307</v>
      </c>
      <c r="C4774" s="3">
        <f t="shared" si="451"/>
        <v>0.3461426796509775</v>
      </c>
      <c r="D4774" s="3">
        <f t="shared" si="452"/>
        <v>0.1548242620643259</v>
      </c>
      <c r="E4774" s="4">
        <f>(M4774-C4774)^2</f>
        <v>0.44174819813323801</v>
      </c>
      <c r="K4774" s="3">
        <f t="shared" si="456"/>
        <v>4765.5147877610307</v>
      </c>
      <c r="L4774" s="4">
        <v>-3.4442969773290602E-2</v>
      </c>
      <c r="M4774" s="4">
        <v>-0.318498726020711</v>
      </c>
      <c r="O4774" s="4">
        <f t="shared" si="453"/>
        <v>1.1751090637196384E-3</v>
      </c>
      <c r="P4774" s="4">
        <f t="shared" si="454"/>
        <v>0.10522083313297072</v>
      </c>
    </row>
    <row r="4775" spans="1:16" x14ac:dyDescent="0.55000000000000004">
      <c r="A4775" s="3">
        <f t="shared" si="455"/>
        <v>4766.5147877610307</v>
      </c>
      <c r="C4775" s="3">
        <f t="shared" si="451"/>
        <v>0.22906583588345233</v>
      </c>
      <c r="D4775" s="3">
        <f t="shared" si="452"/>
        <v>0.16696518875340782</v>
      </c>
      <c r="E4775" s="4">
        <f>(M4775-C4775)^2</f>
        <v>0.36750697629990386</v>
      </c>
      <c r="K4775" s="3">
        <f t="shared" si="456"/>
        <v>4766.5147877610307</v>
      </c>
      <c r="L4775" s="4">
        <v>-0.108243501578092</v>
      </c>
      <c r="M4775" s="4">
        <v>-0.37715770069353</v>
      </c>
      <c r="O4775" s="4">
        <f t="shared" si="453"/>
        <v>1.1681371919050136E-2</v>
      </c>
      <c r="P4775" s="4">
        <f t="shared" si="454"/>
        <v>0.14671702432831962</v>
      </c>
    </row>
    <row r="4776" spans="1:16" x14ac:dyDescent="0.55000000000000004">
      <c r="A4776" s="3">
        <f t="shared" si="455"/>
        <v>4767.5147877610307</v>
      </c>
      <c r="C4776" s="3">
        <f t="shared" si="451"/>
        <v>5.4423197307080423E-2</v>
      </c>
      <c r="D4776" s="3">
        <f t="shared" si="452"/>
        <v>0.1371466335366445</v>
      </c>
      <c r="E4776" s="4">
        <f>(M4776-C4776)^2</f>
        <v>0.15664053147243528</v>
      </c>
      <c r="K4776" s="3">
        <f t="shared" si="456"/>
        <v>4767.5147877610307</v>
      </c>
      <c r="L4776" s="4">
        <v>-0.15493377691872701</v>
      </c>
      <c r="M4776" s="4">
        <v>-0.34135518951114302</v>
      </c>
      <c r="O4776" s="4">
        <f t="shared" si="453"/>
        <v>2.3953960592002908E-2</v>
      </c>
      <c r="P4776" s="4">
        <f t="shared" si="454"/>
        <v>0.12057150100453289</v>
      </c>
    </row>
    <row r="4777" spans="1:16" x14ac:dyDescent="0.55000000000000004">
      <c r="A4777" s="3">
        <f t="shared" si="455"/>
        <v>4768.5147877610307</v>
      </c>
      <c r="C4777" s="3">
        <f t="shared" si="451"/>
        <v>-0.13389635907302183</v>
      </c>
      <c r="D4777" s="3">
        <f t="shared" si="452"/>
        <v>7.2862201143367208E-2</v>
      </c>
      <c r="E4777" s="4">
        <f>(M4777-C4777)^2</f>
        <v>7.4238548191925425E-3</v>
      </c>
      <c r="K4777" s="3">
        <f t="shared" si="456"/>
        <v>4768.5147877610307</v>
      </c>
      <c r="L4777" s="4">
        <v>-0.16281992669069301</v>
      </c>
      <c r="M4777" s="4">
        <v>-0.220058153501832</v>
      </c>
      <c r="O4777" s="4">
        <f t="shared" si="453"/>
        <v>2.6457241333357435E-2</v>
      </c>
      <c r="P4777" s="4">
        <f t="shared" si="454"/>
        <v>5.104754439286547E-2</v>
      </c>
    </row>
    <row r="4778" spans="1:16" x14ac:dyDescent="0.55000000000000004">
      <c r="A4778" s="3">
        <f t="shared" si="455"/>
        <v>4769.5147877610307</v>
      </c>
      <c r="C4778" s="3">
        <f t="shared" si="451"/>
        <v>-0.28856685424634709</v>
      </c>
      <c r="D4778" s="3">
        <f t="shared" si="452"/>
        <v>-9.7329955076212917E-3</v>
      </c>
      <c r="E4778" s="4">
        <f>(M4778-C4778)^2</f>
        <v>5.9986132849430884E-2</v>
      </c>
      <c r="K4778" s="3">
        <f t="shared" si="456"/>
        <v>4769.5147877610307</v>
      </c>
      <c r="L4778" s="4">
        <v>-0.12992681576147999</v>
      </c>
      <c r="M4778" s="4">
        <v>-4.3646187806312103E-2</v>
      </c>
      <c r="O4778" s="4">
        <f t="shared" si="453"/>
        <v>1.6838620383948236E-2</v>
      </c>
      <c r="P4778" s="4">
        <f t="shared" si="454"/>
        <v>2.4527326229463872E-3</v>
      </c>
    </row>
    <row r="4779" spans="1:16" x14ac:dyDescent="0.55000000000000004">
      <c r="A4779" s="3">
        <f t="shared" si="455"/>
        <v>4770.5147877610307</v>
      </c>
      <c r="C4779" s="3">
        <f t="shared" si="451"/>
        <v>-0.37071854601035065</v>
      </c>
      <c r="D4779" s="3">
        <f t="shared" si="452"/>
        <v>-8.9882224517312259E-2</v>
      </c>
      <c r="E4779" s="4">
        <f>(M4779-C4779)^2</f>
        <v>0.26462359717905659</v>
      </c>
      <c r="K4779" s="3">
        <f t="shared" si="456"/>
        <v>4770.5147877610307</v>
      </c>
      <c r="L4779" s="4">
        <v>-6.4492727817356196E-2</v>
      </c>
      <c r="M4779" s="4">
        <v>0.14369723638658999</v>
      </c>
      <c r="O4779" s="4">
        <f t="shared" si="453"/>
        <v>4.1383002495525402E-3</v>
      </c>
      <c r="P4779" s="4">
        <f t="shared" si="454"/>
        <v>1.8993898573112455E-2</v>
      </c>
    </row>
    <row r="4780" spans="1:16" x14ac:dyDescent="0.55000000000000004">
      <c r="A4780" s="3">
        <f t="shared" si="455"/>
        <v>4771.5147877610307</v>
      </c>
      <c r="C4780" s="3">
        <f t="shared" si="451"/>
        <v>-0.35970615824615038</v>
      </c>
      <c r="D4780" s="3">
        <f t="shared" si="452"/>
        <v>-0.14744344220897584</v>
      </c>
      <c r="E4780" s="4">
        <f>(M4780-C4780)^2</f>
        <v>0.42870666951808367</v>
      </c>
      <c r="K4780" s="3">
        <f t="shared" si="456"/>
        <v>4771.5147877610307</v>
      </c>
      <c r="L4780" s="4">
        <v>1.7093963892462601E-2</v>
      </c>
      <c r="M4780" s="4">
        <v>0.29505079629353498</v>
      </c>
      <c r="O4780" s="4">
        <f t="shared" si="453"/>
        <v>2.9780645955956782E-4</v>
      </c>
      <c r="P4780" s="4">
        <f t="shared" si="454"/>
        <v>8.3620395527901958E-2</v>
      </c>
    </row>
    <row r="4781" spans="1:16" x14ac:dyDescent="0.55000000000000004">
      <c r="A4781" s="3">
        <f t="shared" si="455"/>
        <v>4772.5147877610307</v>
      </c>
      <c r="C4781" s="3">
        <f t="shared" si="451"/>
        <v>-0.25829717852743467</v>
      </c>
      <c r="D4781" s="3">
        <f t="shared" si="452"/>
        <v>-0.16795112501894519</v>
      </c>
      <c r="E4781" s="4">
        <f>(M4781-C4781)^2</f>
        <v>0.39791397965657432</v>
      </c>
      <c r="K4781" s="3">
        <f t="shared" si="456"/>
        <v>4772.5147877610307</v>
      </c>
      <c r="L4781" s="4">
        <v>9.4399366302161003E-2</v>
      </c>
      <c r="M4781" s="4">
        <v>0.37250705390650701</v>
      </c>
      <c r="O4781" s="4">
        <f t="shared" si="453"/>
        <v>8.9420611585061208E-3</v>
      </c>
      <c r="P4781" s="4">
        <f t="shared" si="454"/>
        <v>0.13441621581643176</v>
      </c>
    </row>
    <row r="4782" spans="1:16" x14ac:dyDescent="0.55000000000000004">
      <c r="A4782" s="3">
        <f t="shared" si="455"/>
        <v>4773.5147877610307</v>
      </c>
      <c r="C4782" s="3">
        <f t="shared" si="451"/>
        <v>-9.1976369763999019E-2</v>
      </c>
      <c r="D4782" s="3">
        <f t="shared" si="452"/>
        <v>-0.14625155346697064</v>
      </c>
      <c r="E4782" s="4">
        <f>(M4782-C4782)^2</f>
        <v>0.20128052239656793</v>
      </c>
      <c r="K4782" s="3">
        <f t="shared" si="456"/>
        <v>4773.5147877610307</v>
      </c>
      <c r="L4782" s="4">
        <v>0.14806186181032899</v>
      </c>
      <c r="M4782" s="4">
        <v>0.356666609002601</v>
      </c>
      <c r="O4782" s="4">
        <f t="shared" si="453"/>
        <v>2.1970641067653087E-2</v>
      </c>
      <c r="P4782" s="4">
        <f t="shared" si="454"/>
        <v>0.12305202882332344</v>
      </c>
    </row>
    <row r="4783" spans="1:16" x14ac:dyDescent="0.55000000000000004">
      <c r="A4783" s="3">
        <f t="shared" si="455"/>
        <v>4774.5147877610307</v>
      </c>
      <c r="C4783" s="3">
        <f t="shared" si="451"/>
        <v>9.7458723190476632E-2</v>
      </c>
      <c r="D4783" s="3">
        <f t="shared" si="452"/>
        <v>-8.779797674052664E-2</v>
      </c>
      <c r="E4783" s="4">
        <f>(M4783-C4783)^2</f>
        <v>2.372772888381678E-2</v>
      </c>
      <c r="K4783" s="3">
        <f t="shared" si="456"/>
        <v>4774.5147877610307</v>
      </c>
      <c r="L4783" s="4">
        <v>0.16464134551899401</v>
      </c>
      <c r="M4783" s="4">
        <v>0.25149679927498497</v>
      </c>
      <c r="O4783" s="4">
        <f t="shared" si="453"/>
        <v>2.7160507224109988E-2</v>
      </c>
      <c r="P4783" s="4">
        <f t="shared" si="454"/>
        <v>6.0328160871759538E-2</v>
      </c>
    </row>
    <row r="4784" spans="1:16" x14ac:dyDescent="0.55000000000000004">
      <c r="A4784" s="3">
        <f t="shared" si="455"/>
        <v>4775.5147877610307</v>
      </c>
      <c r="C4784" s="3">
        <f t="shared" si="451"/>
        <v>0.26240177943473048</v>
      </c>
      <c r="D4784" s="3">
        <f t="shared" si="452"/>
        <v>-7.280174267871458E-3</v>
      </c>
      <c r="E4784" s="4">
        <f>(M4784-C4784)^2</f>
        <v>3.2063817051715147E-2</v>
      </c>
      <c r="K4784" s="3">
        <f t="shared" si="456"/>
        <v>4775.5147877610307</v>
      </c>
      <c r="L4784" s="4">
        <v>0.13998538288167001</v>
      </c>
      <c r="M4784" s="4">
        <v>8.3338055996075397E-2</v>
      </c>
      <c r="O4784" s="4">
        <f t="shared" si="453"/>
        <v>1.9641598921897666E-2</v>
      </c>
      <c r="P4784" s="4">
        <f t="shared" si="454"/>
        <v>5.9999235053594321E-3</v>
      </c>
    </row>
    <row r="4785" spans="1:16" x14ac:dyDescent="0.55000000000000004">
      <c r="A4785" s="3">
        <f t="shared" si="455"/>
        <v>4776.5147877610307</v>
      </c>
      <c r="C4785" s="3">
        <f t="shared" si="451"/>
        <v>0.36140149264762533</v>
      </c>
      <c r="D4785" s="3">
        <f t="shared" si="452"/>
        <v>7.5067185268345618E-2</v>
      </c>
      <c r="E4785" s="4">
        <f>(M4785-C4785)^2</f>
        <v>0.21817747095593831</v>
      </c>
      <c r="K4785" s="3">
        <f t="shared" si="456"/>
        <v>4776.5147877610307</v>
      </c>
      <c r="L4785" s="4">
        <v>8.0269212695362094E-2</v>
      </c>
      <c r="M4785" s="4">
        <v>-0.105693220398817</v>
      </c>
      <c r="O4785" s="4">
        <f t="shared" si="453"/>
        <v>6.4693578827246922E-3</v>
      </c>
      <c r="P4785" s="4">
        <f t="shared" si="454"/>
        <v>1.2448334222088854E-2</v>
      </c>
    </row>
    <row r="4786" spans="1:16" x14ac:dyDescent="0.55000000000000004">
      <c r="A4786" s="3">
        <f t="shared" si="455"/>
        <v>4777.5147877610307</v>
      </c>
      <c r="C4786" s="3">
        <f t="shared" si="451"/>
        <v>0.36957856489746904</v>
      </c>
      <c r="D4786" s="3">
        <f t="shared" si="452"/>
        <v>0.13854965311374526</v>
      </c>
      <c r="E4786" s="4">
        <f>(M4786-C4786)^2</f>
        <v>0.40682907210376451</v>
      </c>
      <c r="K4786" s="3">
        <f t="shared" si="456"/>
        <v>4777.5147877610307</v>
      </c>
      <c r="L4786" s="4">
        <v>4.4912023545653102E-4</v>
      </c>
      <c r="M4786" s="4">
        <v>-0.26825297407168902</v>
      </c>
      <c r="O4786" s="4">
        <f t="shared" si="453"/>
        <v>3.7482090258209338E-7</v>
      </c>
      <c r="P4786" s="4">
        <f t="shared" si="454"/>
        <v>7.5148274976198692E-2</v>
      </c>
    </row>
    <row r="4787" spans="1:16" x14ac:dyDescent="0.55000000000000004">
      <c r="A4787" s="3">
        <f t="shared" si="455"/>
        <v>4778.5147877610307</v>
      </c>
      <c r="C4787" s="3">
        <f t="shared" si="451"/>
        <v>0.2848780425876774</v>
      </c>
      <c r="D4787" s="3">
        <f t="shared" si="452"/>
        <v>0.16721365546760639</v>
      </c>
      <c r="E4787" s="4">
        <f>(M4787-C4787)^2</f>
        <v>0.42055892809189627</v>
      </c>
      <c r="K4787" s="3">
        <f t="shared" si="456"/>
        <v>4778.5147877610307</v>
      </c>
      <c r="L4787" s="4">
        <v>-7.94834571735588E-2</v>
      </c>
      <c r="M4787" s="4">
        <v>-0.36362710626766998</v>
      </c>
      <c r="O4787" s="4">
        <f t="shared" si="453"/>
        <v>6.2917181181738656E-3</v>
      </c>
      <c r="P4787" s="4">
        <f t="shared" si="454"/>
        <v>0.13653467598960234</v>
      </c>
    </row>
    <row r="4788" spans="1:16" x14ac:dyDescent="0.55000000000000004">
      <c r="A4788" s="3">
        <f t="shared" si="455"/>
        <v>4779.5147877610307</v>
      </c>
      <c r="C4788" s="3">
        <f t="shared" si="451"/>
        <v>0.12858574020339231</v>
      </c>
      <c r="D4788" s="3">
        <f t="shared" si="452"/>
        <v>0.15385573454879331</v>
      </c>
      <c r="E4788" s="4">
        <f>(M4788-C4788)^2</f>
        <v>0.24652646412953691</v>
      </c>
      <c r="K4788" s="3">
        <f t="shared" si="456"/>
        <v>4779.5147877610307</v>
      </c>
      <c r="L4788" s="4">
        <v>-0.13950890965388499</v>
      </c>
      <c r="M4788" s="4">
        <v>-0.36792857392011502</v>
      </c>
      <c r="O4788" s="4">
        <f t="shared" si="453"/>
        <v>1.9417253009785269E-2</v>
      </c>
      <c r="P4788" s="4">
        <f t="shared" si="454"/>
        <v>0.13973201473266691</v>
      </c>
    </row>
    <row r="4789" spans="1:16" x14ac:dyDescent="0.55000000000000004">
      <c r="A4789" s="3">
        <f t="shared" si="455"/>
        <v>4780.5147877610307</v>
      </c>
      <c r="C4789" s="3">
        <f t="shared" si="451"/>
        <v>-6.0021028925110076E-2</v>
      </c>
      <c r="D4789" s="3">
        <f t="shared" si="452"/>
        <v>0.10183282628674963</v>
      </c>
      <c r="E4789" s="4">
        <f>(M4789-C4789)^2</f>
        <v>4.8425971775459757E-2</v>
      </c>
      <c r="K4789" s="3">
        <f t="shared" si="456"/>
        <v>4780.5147877610307</v>
      </c>
      <c r="L4789" s="4">
        <v>-0.16459349026095199</v>
      </c>
      <c r="M4789" s="4">
        <v>-0.28008004777110002</v>
      </c>
      <c r="O4789" s="4">
        <f t="shared" si="453"/>
        <v>2.7037351284533637E-2</v>
      </c>
      <c r="P4789" s="4">
        <f t="shared" si="454"/>
        <v>8.1772509998693149E-2</v>
      </c>
    </row>
    <row r="4790" spans="1:16" x14ac:dyDescent="0.55000000000000004">
      <c r="A4790" s="3">
        <f t="shared" si="455"/>
        <v>4781.5147877610307</v>
      </c>
      <c r="C4790" s="3">
        <f t="shared" si="451"/>
        <v>-0.23354410727976563</v>
      </c>
      <c r="D4790" s="3">
        <f t="shared" si="452"/>
        <v>2.421863960372584E-2</v>
      </c>
      <c r="E4790" s="4">
        <f>(M4790-C4790)^2</f>
        <v>1.2423414328519868E-2</v>
      </c>
      <c r="K4790" s="3">
        <f t="shared" si="456"/>
        <v>4781.5147877610307</v>
      </c>
      <c r="L4790" s="4">
        <v>-0.14845461016827899</v>
      </c>
      <c r="M4790" s="4">
        <v>-0.122083736167339</v>
      </c>
      <c r="O4790" s="4">
        <f t="shared" si="453"/>
        <v>2.1990370223217291E-2</v>
      </c>
      <c r="P4790" s="4">
        <f t="shared" si="454"/>
        <v>1.6374431864313397E-2</v>
      </c>
    </row>
    <row r="4791" spans="1:16" x14ac:dyDescent="0.55000000000000004">
      <c r="A4791" s="3">
        <f t="shared" si="455"/>
        <v>4782.5147877610307</v>
      </c>
      <c r="C4791" s="3">
        <f t="shared" si="451"/>
        <v>-0.34837597091603517</v>
      </c>
      <c r="D4791" s="3">
        <f t="shared" si="452"/>
        <v>-5.9481855116463443E-2</v>
      </c>
      <c r="E4791" s="4">
        <f>(M4791-C4791)^2</f>
        <v>0.17211311378297398</v>
      </c>
      <c r="K4791" s="3">
        <f t="shared" si="456"/>
        <v>4782.5147877610307</v>
      </c>
      <c r="L4791" s="4">
        <v>-9.5134352013420201E-2</v>
      </c>
      <c r="M4791" s="4">
        <v>6.6489204512047706E-2</v>
      </c>
      <c r="O4791" s="4">
        <f t="shared" si="453"/>
        <v>9.0195375787730219E-3</v>
      </c>
      <c r="P4791" s="4">
        <f t="shared" si="454"/>
        <v>3.6736110926699683E-3</v>
      </c>
    </row>
    <row r="4792" spans="1:16" x14ac:dyDescent="0.55000000000000004">
      <c r="A4792" s="3">
        <f t="shared" si="455"/>
        <v>4783.5147877610307</v>
      </c>
      <c r="C4792" s="3">
        <f t="shared" si="451"/>
        <v>-0.37565859535327861</v>
      </c>
      <c r="D4792" s="3">
        <f t="shared" si="452"/>
        <v>-0.12823415708989122</v>
      </c>
      <c r="E4792" s="4">
        <f>(M4792-C4792)^2</f>
        <v>0.37707963979580228</v>
      </c>
      <c r="K4792" s="3">
        <f t="shared" si="456"/>
        <v>4783.5147877610307</v>
      </c>
      <c r="L4792" s="4">
        <v>-1.7987105226125798E-2</v>
      </c>
      <c r="M4792" s="4">
        <v>0.23840951145231201</v>
      </c>
      <c r="O4792" s="4">
        <f t="shared" si="453"/>
        <v>3.1769495018300523E-4</v>
      </c>
      <c r="P4792" s="4">
        <f t="shared" si="454"/>
        <v>5.4070493240845348E-2</v>
      </c>
    </row>
    <row r="4793" spans="1:16" x14ac:dyDescent="0.55000000000000004">
      <c r="A4793" s="3">
        <f t="shared" si="455"/>
        <v>4784.5147877610307</v>
      </c>
      <c r="C4793" s="3">
        <f t="shared" si="451"/>
        <v>-0.30853567242950408</v>
      </c>
      <c r="D4793" s="3">
        <f t="shared" si="452"/>
        <v>-0.1647603475349374</v>
      </c>
      <c r="E4793" s="4">
        <f>(M4793-C4793)^2</f>
        <v>0.43448445672001262</v>
      </c>
      <c r="K4793" s="3">
        <f t="shared" si="456"/>
        <v>4784.5147877610307</v>
      </c>
      <c r="L4793" s="4">
        <v>6.3665123648951494E-2</v>
      </c>
      <c r="M4793" s="4">
        <v>0.350618677264111</v>
      </c>
      <c r="O4793" s="4">
        <f t="shared" si="453"/>
        <v>4.0740428937806128E-3</v>
      </c>
      <c r="P4793" s="4">
        <f t="shared" si="454"/>
        <v>0.11884552585662561</v>
      </c>
    </row>
    <row r="4794" spans="1:16" x14ac:dyDescent="0.55000000000000004">
      <c r="A4794" s="3">
        <f t="shared" si="455"/>
        <v>4785.5147877610307</v>
      </c>
      <c r="C4794" s="3">
        <f t="shared" si="451"/>
        <v>-0.16387564694398768</v>
      </c>
      <c r="D4794" s="3">
        <f t="shared" si="452"/>
        <v>-0.15988114759406769</v>
      </c>
      <c r="E4794" s="4">
        <f>(M4794-C4794)^2</f>
        <v>0.29040121121229318</v>
      </c>
      <c r="K4794" s="3">
        <f t="shared" si="456"/>
        <v>4785.5147877610307</v>
      </c>
      <c r="L4794" s="4">
        <v>0.129372027356395</v>
      </c>
      <c r="M4794" s="4">
        <v>0.37501322027474898</v>
      </c>
      <c r="O4794" s="4">
        <f t="shared" si="453"/>
        <v>1.6779350760795116E-2</v>
      </c>
      <c r="P4794" s="4">
        <f t="shared" si="454"/>
        <v>0.13626015907022948</v>
      </c>
    </row>
    <row r="4795" spans="1:16" x14ac:dyDescent="0.55000000000000004">
      <c r="A4795" s="3">
        <f t="shared" si="455"/>
        <v>4786.5147877610307</v>
      </c>
      <c r="C4795" s="3">
        <f t="shared" si="451"/>
        <v>2.1967437681541149E-2</v>
      </c>
      <c r="D4795" s="3">
        <f t="shared" si="452"/>
        <v>-0.11482273323343686</v>
      </c>
      <c r="E4795" s="4">
        <f>(M4795-C4795)^2</f>
        <v>8.0381287198067516E-2</v>
      </c>
      <c r="K4795" s="3">
        <f t="shared" si="456"/>
        <v>4786.5147877610307</v>
      </c>
      <c r="L4795" s="4">
        <v>0.162676904246638</v>
      </c>
      <c r="M4795" s="4">
        <v>0.30548337585445501</v>
      </c>
      <c r="O4795" s="4">
        <f t="shared" si="453"/>
        <v>2.6516868920953795E-2</v>
      </c>
      <c r="P4795" s="4">
        <f t="shared" si="454"/>
        <v>8.9762852231882503E-2</v>
      </c>
    </row>
    <row r="4796" spans="1:16" x14ac:dyDescent="0.55000000000000004">
      <c r="A4796" s="3">
        <f t="shared" si="455"/>
        <v>4787.5147877610307</v>
      </c>
      <c r="C4796" s="3">
        <f t="shared" si="451"/>
        <v>0.2022899565484331</v>
      </c>
      <c r="D4796" s="3">
        <f t="shared" si="452"/>
        <v>-4.0908588924189714E-2</v>
      </c>
      <c r="E4796" s="4">
        <f>(M4796-C4796)^2</f>
        <v>1.8358338461759958E-3</v>
      </c>
      <c r="K4796" s="3">
        <f t="shared" si="456"/>
        <v>4787.5147877610307</v>
      </c>
      <c r="L4796" s="4">
        <v>0.155238341294062</v>
      </c>
      <c r="M4796" s="4">
        <v>0.15944332487013199</v>
      </c>
      <c r="O4796" s="4">
        <f t="shared" si="453"/>
        <v>2.4149609805656468E-2</v>
      </c>
      <c r="P4796" s="4">
        <f t="shared" si="454"/>
        <v>2.3582037854710487E-2</v>
      </c>
    </row>
    <row r="4797" spans="1:16" x14ac:dyDescent="0.55000000000000004">
      <c r="A4797" s="3">
        <f t="shared" si="455"/>
        <v>4788.5147877610307</v>
      </c>
      <c r="C4797" s="3">
        <f t="shared" si="451"/>
        <v>0.33177564029477685</v>
      </c>
      <c r="D4797" s="3">
        <f t="shared" si="452"/>
        <v>4.3286160639206053E-2</v>
      </c>
      <c r="E4797" s="4">
        <f>(M4797-C4797)^2</f>
        <v>0.12838314394286698</v>
      </c>
      <c r="K4797" s="3">
        <f t="shared" si="456"/>
        <v>4788.5147877610307</v>
      </c>
      <c r="L4797" s="4">
        <v>0.108919372735635</v>
      </c>
      <c r="M4797" s="4">
        <v>-2.65302959424937E-2</v>
      </c>
      <c r="O4797" s="4">
        <f t="shared" si="453"/>
        <v>1.1898987156277458E-2</v>
      </c>
      <c r="P4797" s="4">
        <f t="shared" si="454"/>
        <v>1.0503548696332247E-3</v>
      </c>
    </row>
    <row r="4798" spans="1:16" x14ac:dyDescent="0.55000000000000004">
      <c r="A4798" s="3">
        <f t="shared" si="455"/>
        <v>4789.5147877610307</v>
      </c>
      <c r="C4798" s="3">
        <f t="shared" si="451"/>
        <v>0.37788386027345383</v>
      </c>
      <c r="D4798" s="3">
        <f t="shared" si="452"/>
        <v>0.11660280508575178</v>
      </c>
      <c r="E4798" s="4">
        <f>(M4798-C4798)^2</f>
        <v>0.34075600659653132</v>
      </c>
      <c r="K4798" s="3">
        <f t="shared" si="456"/>
        <v>4789.5147877610307</v>
      </c>
      <c r="L4798" s="4">
        <v>3.5320871588834402E-2</v>
      </c>
      <c r="M4798" s="4">
        <v>-0.20585923955431401</v>
      </c>
      <c r="O4798" s="4">
        <f t="shared" si="453"/>
        <v>1.2591126620010464E-3</v>
      </c>
      <c r="P4798" s="4">
        <f t="shared" si="454"/>
        <v>4.4833032476883042E-2</v>
      </c>
    </row>
    <row r="4799" spans="1:16" x14ac:dyDescent="0.55000000000000004">
      <c r="A4799" s="3">
        <f t="shared" si="455"/>
        <v>4790.5147877610307</v>
      </c>
      <c r="C4799" s="3">
        <f t="shared" si="451"/>
        <v>0.32902730875672331</v>
      </c>
      <c r="D4799" s="3">
        <f t="shared" si="452"/>
        <v>0.1606163754801829</v>
      </c>
      <c r="E4799" s="4">
        <f>(M4799-C4799)^2</f>
        <v>0.43911399259828149</v>
      </c>
      <c r="K4799" s="3">
        <f t="shared" si="456"/>
        <v>4790.5147877610307</v>
      </c>
      <c r="L4799" s="4">
        <v>-4.7123960962169503E-2</v>
      </c>
      <c r="M4799" s="4">
        <v>-0.333629459561749</v>
      </c>
      <c r="O4799" s="4">
        <f t="shared" si="453"/>
        <v>2.2053219034415257E-3</v>
      </c>
      <c r="P4799" s="4">
        <f t="shared" si="454"/>
        <v>0.11526591456329113</v>
      </c>
    </row>
    <row r="4800" spans="1:16" x14ac:dyDescent="0.55000000000000004">
      <c r="A4800" s="3">
        <f t="shared" si="455"/>
        <v>4791.5147877610307</v>
      </c>
      <c r="C4800" s="3">
        <f t="shared" si="451"/>
        <v>0.19748396778760544</v>
      </c>
      <c r="D4800" s="3">
        <f t="shared" si="452"/>
        <v>0.16426596371124655</v>
      </c>
      <c r="E4800" s="4">
        <f>(M4800-C4800)^2</f>
        <v>0.33099779647857464</v>
      </c>
      <c r="K4800" s="3">
        <f t="shared" si="456"/>
        <v>4791.5147877610307</v>
      </c>
      <c r="L4800" s="4">
        <v>-0.11776630515436699</v>
      </c>
      <c r="M4800" s="4">
        <v>-0.37784011173503601</v>
      </c>
      <c r="O4800" s="4">
        <f t="shared" si="453"/>
        <v>1.3830512463020687E-2</v>
      </c>
      <c r="P4800" s="4">
        <f t="shared" si="454"/>
        <v>0.14724026680096308</v>
      </c>
    </row>
    <row r="4801" spans="1:16" x14ac:dyDescent="0.55000000000000004">
      <c r="A4801" s="3">
        <f t="shared" si="455"/>
        <v>4792.5147877610307</v>
      </c>
      <c r="C4801" s="3">
        <f t="shared" si="451"/>
        <v>1.6311569199333676E-2</v>
      </c>
      <c r="D4801" s="3">
        <f t="shared" si="452"/>
        <v>0.12663440355716241</v>
      </c>
      <c r="E4801" s="4">
        <f>(M4801-C4801)^2</f>
        <v>0.11815026695961943</v>
      </c>
      <c r="K4801" s="3">
        <f t="shared" si="456"/>
        <v>4792.5147877610307</v>
      </c>
      <c r="L4801" s="4">
        <v>-0.158913347651536</v>
      </c>
      <c r="M4801" s="4">
        <v>-0.3274183639744</v>
      </c>
      <c r="O4801" s="4">
        <f t="shared" si="453"/>
        <v>2.5201639240186299E-2</v>
      </c>
      <c r="P4801" s="4">
        <f t="shared" si="454"/>
        <v>0.11108705473691376</v>
      </c>
    </row>
    <row r="4802" spans="1:16" x14ac:dyDescent="0.55000000000000004">
      <c r="A4802" s="3">
        <f t="shared" si="455"/>
        <v>4793.5147877610307</v>
      </c>
      <c r="C4802" s="3">
        <f t="shared" si="451"/>
        <v>-0.16896003712086044</v>
      </c>
      <c r="D4802" s="3">
        <f t="shared" si="452"/>
        <v>5.7178760764124752E-2</v>
      </c>
      <c r="E4802" s="4">
        <f>(M4802-C4802)^2</f>
        <v>6.7769723530947004E-4</v>
      </c>
      <c r="K4802" s="3">
        <f t="shared" si="456"/>
        <v>4793.5147877610307</v>
      </c>
      <c r="L4802" s="4">
        <v>-0.16025955640254</v>
      </c>
      <c r="M4802" s="4">
        <v>-0.194992655800307</v>
      </c>
      <c r="O4802" s="4">
        <f t="shared" si="453"/>
        <v>2.5630873447391865E-2</v>
      </c>
      <c r="P4802" s="4">
        <f t="shared" si="454"/>
        <v>4.0349375037444818E-2</v>
      </c>
    </row>
    <row r="4803" spans="1:16" x14ac:dyDescent="0.55000000000000004">
      <c r="A4803" s="3">
        <f t="shared" si="455"/>
        <v>4794.5147877610307</v>
      </c>
      <c r="C4803" s="3">
        <f t="shared" si="451"/>
        <v>-0.31177084263991162</v>
      </c>
      <c r="D4803" s="3">
        <f t="shared" si="452"/>
        <v>-2.6646291578255116E-2</v>
      </c>
      <c r="E4803" s="4">
        <f>(M4803-C4803)^2</f>
        <v>8.8828446804333897E-2</v>
      </c>
      <c r="K4803" s="3">
        <f t="shared" si="456"/>
        <v>4794.5147877610307</v>
      </c>
      <c r="L4803" s="4">
        <v>-0.12146776507441701</v>
      </c>
      <c r="M4803" s="4">
        <v>-1.37298273344106E-2</v>
      </c>
      <c r="O4803" s="4">
        <f t="shared" si="453"/>
        <v>1.4714820325207108E-2</v>
      </c>
      <c r="P4803" s="4">
        <f t="shared" si="454"/>
        <v>3.8450151487198254E-4</v>
      </c>
    </row>
    <row r="4804" spans="1:16" x14ac:dyDescent="0.55000000000000004">
      <c r="A4804" s="3">
        <f t="shared" si="455"/>
        <v>4795.5147877610307</v>
      </c>
      <c r="C4804" s="3">
        <f t="shared" si="451"/>
        <v>-0.37623152542866511</v>
      </c>
      <c r="D4804" s="3">
        <f t="shared" si="452"/>
        <v>-0.1037749505126838</v>
      </c>
      <c r="E4804" s="4">
        <f>(M4804-C4804)^2</f>
        <v>0.29943139351609155</v>
      </c>
      <c r="K4804" s="3">
        <f t="shared" si="456"/>
        <v>4795.5147877610307</v>
      </c>
      <c r="L4804" s="4">
        <v>-5.22536184520975E-2</v>
      </c>
      <c r="M4804" s="4">
        <v>0.170971721561054</v>
      </c>
      <c r="O4804" s="4">
        <f t="shared" si="453"/>
        <v>2.7134214926951483E-3</v>
      </c>
      <c r="P4804" s="4">
        <f t="shared" si="454"/>
        <v>2.7255645395561925E-2</v>
      </c>
    </row>
    <row r="4805" spans="1:16" x14ac:dyDescent="0.55000000000000004">
      <c r="A4805" s="3">
        <f t="shared" si="455"/>
        <v>4796.5147877610307</v>
      </c>
      <c r="C4805" s="3">
        <f t="shared" si="451"/>
        <v>-0.34614267965093393</v>
      </c>
      <c r="D4805" s="3">
        <f t="shared" si="452"/>
        <v>-0.1548242620643446</v>
      </c>
      <c r="E4805" s="4">
        <f>(M4805-C4805)^2</f>
        <v>0.43427443877158539</v>
      </c>
      <c r="K4805" s="3">
        <f t="shared" si="456"/>
        <v>4796.5147877610307</v>
      </c>
      <c r="L4805" s="4">
        <v>3.0047771069464799E-2</v>
      </c>
      <c r="M4805" s="4">
        <v>0.31285234215999402</v>
      </c>
      <c r="O4805" s="4">
        <f t="shared" si="453"/>
        <v>9.1269709030612138E-4</v>
      </c>
      <c r="P4805" s="4">
        <f t="shared" si="454"/>
        <v>9.4232704724254795E-2</v>
      </c>
    </row>
    <row r="4806" spans="1:16" x14ac:dyDescent="0.55000000000000004">
      <c r="A4806" s="3">
        <f t="shared" si="455"/>
        <v>4797.5147877610307</v>
      </c>
      <c r="C4806" s="3">
        <f t="shared" ref="C4806:C4869" si="457">$B$2*EXP(-C$4*((PI()/($B$1*$B$3)))^0.5)*SIN(2*PI()*$A4806/$B$3-C$4*SQRT(PI()/($B$1*$B$3)))</f>
        <v>-0.22906583588336601</v>
      </c>
      <c r="D4806" s="3">
        <f t="shared" ref="D4806:D4869" si="458">$B$2*EXP(-D$4*((PI()/($B$1*$B$3)))^0.5)*SIN(2*PI()*$A4806/$B$3-D$4*SQRT(PI()/($B$1*$B$3)))</f>
        <v>-0.1669651887534026</v>
      </c>
      <c r="E4806" s="4">
        <f>(M4806-C4806)^2</f>
        <v>0.3665612126305286</v>
      </c>
      <c r="K4806" s="3">
        <f t="shared" si="456"/>
        <v>4797.5147877610307</v>
      </c>
      <c r="L4806" s="4">
        <v>0.10482350992384</v>
      </c>
      <c r="M4806" s="4">
        <v>0.37637715286993401</v>
      </c>
      <c r="O4806" s="4">
        <f t="shared" si="453"/>
        <v>1.1022189512713845E-2</v>
      </c>
      <c r="P4806" s="4">
        <f t="shared" si="454"/>
        <v>0.13726896809200057</v>
      </c>
    </row>
    <row r="4807" spans="1:16" x14ac:dyDescent="0.55000000000000004">
      <c r="A4807" s="3">
        <f t="shared" si="455"/>
        <v>4798.5147877610307</v>
      </c>
      <c r="C4807" s="3">
        <f t="shared" si="457"/>
        <v>-5.4423197307143102E-2</v>
      </c>
      <c r="D4807" s="3">
        <f t="shared" si="458"/>
        <v>-0.13714663353666076</v>
      </c>
      <c r="E4807" s="4">
        <f>(M4807-C4807)^2</f>
        <v>0.16004733796197898</v>
      </c>
      <c r="K4807" s="3">
        <f t="shared" si="456"/>
        <v>4798.5147877610307</v>
      </c>
      <c r="L4807" s="4">
        <v>0.15334555043994499</v>
      </c>
      <c r="M4807" s="4">
        <v>0.34563597076925401</v>
      </c>
      <c r="O4807" s="4">
        <f t="shared" ref="O4807:O4870" si="459">(L4807-$J$1)^2</f>
        <v>2.3564907586752375E-2</v>
      </c>
      <c r="P4807" s="4">
        <f t="shared" ref="P4807:P4870" si="460">(M4807-$J$2)^2</f>
        <v>0.11543487879525681</v>
      </c>
    </row>
    <row r="4808" spans="1:16" x14ac:dyDescent="0.55000000000000004">
      <c r="A4808" s="3">
        <f t="shared" si="455"/>
        <v>4799.5147877610307</v>
      </c>
      <c r="C4808" s="3">
        <f t="shared" si="457"/>
        <v>0.13389635907312333</v>
      </c>
      <c r="D4808" s="3">
        <f t="shared" si="458"/>
        <v>-7.2862201143323757E-2</v>
      </c>
      <c r="E4808" s="4">
        <f>(M4808-C4808)^2</f>
        <v>8.9173566444375497E-3</v>
      </c>
      <c r="K4808" s="3">
        <f t="shared" si="456"/>
        <v>4799.5147877610307</v>
      </c>
      <c r="L4808" s="4">
        <v>0.16346124656163299</v>
      </c>
      <c r="M4808" s="4">
        <v>0.22832811561951799</v>
      </c>
      <c r="O4808" s="4">
        <f t="shared" si="459"/>
        <v>2.677292873496431E-2</v>
      </c>
      <c r="P4808" s="4">
        <f t="shared" si="460"/>
        <v>4.9483661162290901E-2</v>
      </c>
    </row>
    <row r="4809" spans="1:16" x14ac:dyDescent="0.55000000000000004">
      <c r="A4809" s="3">
        <f t="shared" si="455"/>
        <v>4800.5147877610307</v>
      </c>
      <c r="C4809" s="3">
        <f t="shared" si="457"/>
        <v>0.28856685424630624</v>
      </c>
      <c r="D4809" s="3">
        <f t="shared" si="458"/>
        <v>9.7329955075931909E-3</v>
      </c>
      <c r="E4809" s="4">
        <f>(M4809-C4809)^2</f>
        <v>5.5099481188672923E-2</v>
      </c>
      <c r="K4809" s="3">
        <f t="shared" si="456"/>
        <v>4800.5147877610307</v>
      </c>
      <c r="L4809" s="4">
        <v>0.13263705944200599</v>
      </c>
      <c r="M4809" s="4">
        <v>5.3834067468078499E-2</v>
      </c>
      <c r="O4809" s="4">
        <f t="shared" si="459"/>
        <v>1.7635883928235997E-2</v>
      </c>
      <c r="P4809" s="4">
        <f t="shared" si="460"/>
        <v>2.2996997323023603E-3</v>
      </c>
    </row>
    <row r="4810" spans="1:16" x14ac:dyDescent="0.55000000000000004">
      <c r="A4810" s="3">
        <f t="shared" si="455"/>
        <v>4801.5147877610307</v>
      </c>
      <c r="C4810" s="3">
        <f t="shared" si="457"/>
        <v>0.37071854601037169</v>
      </c>
      <c r="D4810" s="3">
        <f t="shared" si="458"/>
        <v>8.9882224517353004E-2</v>
      </c>
      <c r="E4810" s="4">
        <f>(M4810-C4810)^2</f>
        <v>0.25488523803572605</v>
      </c>
      <c r="K4810" s="3">
        <f t="shared" si="456"/>
        <v>4801.5147877610307</v>
      </c>
      <c r="L4810" s="4">
        <v>6.8593097964548905E-2</v>
      </c>
      <c r="M4810" s="4">
        <v>-0.13414305684305</v>
      </c>
      <c r="O4810" s="4">
        <f t="shared" si="459"/>
        <v>4.7274155767865833E-3</v>
      </c>
      <c r="P4810" s="4">
        <f t="shared" si="460"/>
        <v>1.9606143593802982E-2</v>
      </c>
    </row>
    <row r="4811" spans="1:16" x14ac:dyDescent="0.55000000000000004">
      <c r="A4811" s="3">
        <f t="shared" si="455"/>
        <v>4802.5147877610307</v>
      </c>
      <c r="C4811" s="3">
        <f t="shared" si="457"/>
        <v>0.35970615824611707</v>
      </c>
      <c r="D4811" s="3">
        <f t="shared" si="458"/>
        <v>0.14744344220899894</v>
      </c>
      <c r="E4811" s="4">
        <f>(M4811-C4811)^2</f>
        <v>0.42020132734606069</v>
      </c>
      <c r="K4811" s="3">
        <f t="shared" si="456"/>
        <v>4802.5147877610307</v>
      </c>
      <c r="L4811" s="4">
        <v>-1.2630430418817199E-2</v>
      </c>
      <c r="M4811" s="4">
        <v>-0.288523220404728</v>
      </c>
      <c r="O4811" s="4">
        <f t="shared" si="459"/>
        <v>1.5543417940214519E-4</v>
      </c>
      <c r="P4811" s="4">
        <f t="shared" si="460"/>
        <v>8.6672598397441042E-2</v>
      </c>
    </row>
    <row r="4812" spans="1:16" x14ac:dyDescent="0.55000000000000004">
      <c r="A4812" s="3">
        <f t="shared" ref="A4812:A4875" si="461">K4812</f>
        <v>4803.5147877610307</v>
      </c>
      <c r="C4812" s="3">
        <f t="shared" si="457"/>
        <v>0.25829717852735545</v>
      </c>
      <c r="D4812" s="3">
        <f t="shared" si="458"/>
        <v>0.16795112501894482</v>
      </c>
      <c r="E4812" s="4">
        <f>(M4812-C4812)^2</f>
        <v>0.39556317397834406</v>
      </c>
      <c r="K4812" s="3">
        <f t="shared" si="456"/>
        <v>4803.5147877610307</v>
      </c>
      <c r="L4812" s="4">
        <v>-9.0690589150288797E-2</v>
      </c>
      <c r="M4812" s="4">
        <v>-0.37064095354792598</v>
      </c>
      <c r="O4812" s="4">
        <f t="shared" si="459"/>
        <v>8.1952252145159592E-3</v>
      </c>
      <c r="P4812" s="4">
        <f t="shared" si="460"/>
        <v>0.14176718719681544</v>
      </c>
    </row>
    <row r="4813" spans="1:16" x14ac:dyDescent="0.55000000000000004">
      <c r="A4813" s="3">
        <f t="shared" si="461"/>
        <v>4804.5147877610307</v>
      </c>
      <c r="C4813" s="3">
        <f t="shared" si="457"/>
        <v>9.1976369764060442E-2</v>
      </c>
      <c r="D4813" s="3">
        <f t="shared" si="458"/>
        <v>0.14625155346698449</v>
      </c>
      <c r="E4813" s="4">
        <f>(M4813-C4813)^2</f>
        <v>0.20421878912276784</v>
      </c>
      <c r="K4813" s="3">
        <f t="shared" ref="K4813:K4876" si="462">K4812+1</f>
        <v>4804.5147877610307</v>
      </c>
      <c r="L4813" s="4">
        <v>-0.14603672722550001</v>
      </c>
      <c r="M4813" s="4">
        <v>-0.35992936058549801</v>
      </c>
      <c r="O4813" s="4">
        <f t="shared" si="459"/>
        <v>2.1279113383927115E-2</v>
      </c>
      <c r="P4813" s="4">
        <f t="shared" si="460"/>
        <v>0.13381567096118158</v>
      </c>
    </row>
    <row r="4814" spans="1:16" x14ac:dyDescent="0.55000000000000004">
      <c r="A4814" s="3">
        <f t="shared" si="461"/>
        <v>4805.5147877610307</v>
      </c>
      <c r="C4814" s="3">
        <f t="shared" si="457"/>
        <v>-9.7458723190415458E-2</v>
      </c>
      <c r="D4814" s="3">
        <f t="shared" si="458"/>
        <v>8.7797976740550621E-2</v>
      </c>
      <c r="E4814" s="4">
        <f>(M4814-C4814)^2</f>
        <v>2.611860120167845E-2</v>
      </c>
      <c r="K4814" s="3">
        <f t="shared" si="462"/>
        <v>4805.5147877610307</v>
      </c>
      <c r="L4814" s="4">
        <v>-0.16480706102100101</v>
      </c>
      <c r="M4814" s="4">
        <v>-0.25907122642478297</v>
      </c>
      <c r="O4814" s="4">
        <f t="shared" si="459"/>
        <v>2.7107631941307924E-2</v>
      </c>
      <c r="P4814" s="4">
        <f t="shared" si="460"/>
        <v>7.0198560401689744E-2</v>
      </c>
    </row>
    <row r="4815" spans="1:16" x14ac:dyDescent="0.55000000000000004">
      <c r="A4815" s="3">
        <f t="shared" si="461"/>
        <v>4806.5147877610307</v>
      </c>
      <c r="C4815" s="3">
        <f t="shared" si="457"/>
        <v>-0.26240177943468485</v>
      </c>
      <c r="D4815" s="3">
        <f t="shared" si="458"/>
        <v>7.2801742678995796E-3</v>
      </c>
      <c r="E4815" s="4">
        <f>(M4815-C4815)^2</f>
        <v>2.8586248428139657E-2</v>
      </c>
      <c r="K4815" s="3">
        <f t="shared" si="462"/>
        <v>4806.5147877610307</v>
      </c>
      <c r="L4815" s="4">
        <v>-0.14230044399500999</v>
      </c>
      <c r="M4815" s="4">
        <v>-9.3327096444771607E-2</v>
      </c>
      <c r="O4815" s="4">
        <f t="shared" si="459"/>
        <v>2.0203022866423136E-2</v>
      </c>
      <c r="P4815" s="4">
        <f t="shared" si="460"/>
        <v>9.8418263267002343E-3</v>
      </c>
    </row>
    <row r="4816" spans="1:16" x14ac:dyDescent="0.55000000000000004">
      <c r="A4816" s="3">
        <f t="shared" si="461"/>
        <v>4807.5147877610307</v>
      </c>
      <c r="C4816" s="3">
        <f t="shared" si="457"/>
        <v>-0.36140149264765709</v>
      </c>
      <c r="D4816" s="3">
        <f t="shared" si="458"/>
        <v>-7.5067185268388778E-2</v>
      </c>
      <c r="E4816" s="4">
        <f>(M4816-C4816)^2</f>
        <v>0.20902532627366568</v>
      </c>
      <c r="K4816" s="3">
        <f t="shared" si="462"/>
        <v>4807.5147877610307</v>
      </c>
      <c r="L4816" s="4">
        <v>-8.4153798002604502E-2</v>
      </c>
      <c r="M4816" s="4">
        <v>9.5791383799106594E-2</v>
      </c>
      <c r="O4816" s="4">
        <f t="shared" si="459"/>
        <v>7.0544363514173508E-3</v>
      </c>
      <c r="P4816" s="4">
        <f t="shared" si="460"/>
        <v>8.0842578279512432E-3</v>
      </c>
    </row>
    <row r="4817" spans="1:16" x14ac:dyDescent="0.55000000000000004">
      <c r="A4817" s="3">
        <f t="shared" si="461"/>
        <v>4808.5147877610307</v>
      </c>
      <c r="C4817" s="3">
        <f t="shared" si="457"/>
        <v>-0.36957856489748225</v>
      </c>
      <c r="D4817" s="3">
        <f t="shared" si="458"/>
        <v>-0.13854965311372935</v>
      </c>
      <c r="E4817" s="4">
        <f>(M4817-C4817)^2</f>
        <v>0.3975263189952748</v>
      </c>
      <c r="K4817" s="3">
        <f t="shared" si="462"/>
        <v>4808.5147877610307</v>
      </c>
      <c r="L4817" s="4">
        <v>-4.9303112481838499E-3</v>
      </c>
      <c r="M4817" s="4">
        <v>0.26091831772389501</v>
      </c>
      <c r="O4817" s="4">
        <f t="shared" si="459"/>
        <v>2.272624635173499E-5</v>
      </c>
      <c r="P4817" s="4">
        <f t="shared" si="460"/>
        <v>6.5045113343712102E-2</v>
      </c>
    </row>
    <row r="4818" spans="1:16" x14ac:dyDescent="0.55000000000000004">
      <c r="A4818" s="3">
        <f t="shared" si="461"/>
        <v>4809.5147877610307</v>
      </c>
      <c r="C4818" s="3">
        <f t="shared" si="457"/>
        <v>-0.28487804258771904</v>
      </c>
      <c r="D4818" s="3">
        <f t="shared" si="458"/>
        <v>-0.16721365546760375</v>
      </c>
      <c r="E4818" s="4">
        <f>(M4818-C4818)^2</f>
        <v>0.41676667125659606</v>
      </c>
      <c r="K4818" s="3">
        <f t="shared" si="462"/>
        <v>4809.5147877610307</v>
      </c>
      <c r="L4818" s="4">
        <v>7.5528002543774994E-2</v>
      </c>
      <c r="M4818" s="4">
        <v>0.36069664035500298</v>
      </c>
      <c r="O4818" s="4">
        <f t="shared" si="459"/>
        <v>5.7291439050687672E-3</v>
      </c>
      <c r="P4818" s="4">
        <f t="shared" si="460"/>
        <v>0.12589564104493645</v>
      </c>
    </row>
    <row r="4819" spans="1:16" x14ac:dyDescent="0.55000000000000004">
      <c r="A4819" s="3">
        <f t="shared" si="461"/>
        <v>4810.5147877610307</v>
      </c>
      <c r="C4819" s="3">
        <f t="shared" si="457"/>
        <v>-0.12858574020345187</v>
      </c>
      <c r="D4819" s="3">
        <f t="shared" si="458"/>
        <v>-0.15385573454880458</v>
      </c>
      <c r="E4819" s="4">
        <f>(M4819-C4819)^2</f>
        <v>0.24872362531755934</v>
      </c>
      <c r="K4819" s="3">
        <f t="shared" si="462"/>
        <v>4810.5147877610307</v>
      </c>
      <c r="L4819" s="4">
        <v>0.13706985955693299</v>
      </c>
      <c r="M4819" s="4">
        <v>0.37013625180969301</v>
      </c>
      <c r="O4819" s="4">
        <f t="shared" si="459"/>
        <v>1.8832886821921978E-2</v>
      </c>
      <c r="P4819" s="4">
        <f t="shared" si="460"/>
        <v>0.13268343084560319</v>
      </c>
    </row>
    <row r="4820" spans="1:16" x14ac:dyDescent="0.55000000000000004">
      <c r="A4820" s="3">
        <f t="shared" si="461"/>
        <v>4811.5147877610307</v>
      </c>
      <c r="C4820" s="3">
        <f t="shared" si="457"/>
        <v>6.0021028925047543E-2</v>
      </c>
      <c r="D4820" s="3">
        <f t="shared" si="458"/>
        <v>-0.101832826286772</v>
      </c>
      <c r="E4820" s="4">
        <f>(M4820-C4820)^2</f>
        <v>5.1461790846895152E-2</v>
      </c>
      <c r="K4820" s="3">
        <f t="shared" si="462"/>
        <v>4811.5147877610307</v>
      </c>
      <c r="L4820" s="4">
        <v>0.16428171992438201</v>
      </c>
      <c r="M4820" s="4">
        <v>0.28687294284004</v>
      </c>
      <c r="O4820" s="4">
        <f t="shared" si="459"/>
        <v>2.7042100756969556E-2</v>
      </c>
      <c r="P4820" s="4">
        <f t="shared" si="460"/>
        <v>7.8957661752899366E-2</v>
      </c>
    </row>
    <row r="4821" spans="1:16" x14ac:dyDescent="0.55000000000000004">
      <c r="A4821" s="3">
        <f t="shared" si="461"/>
        <v>4812.5147877610307</v>
      </c>
      <c r="C4821" s="3">
        <f t="shared" si="457"/>
        <v>0.23354410727971586</v>
      </c>
      <c r="D4821" s="3">
        <f t="shared" si="458"/>
        <v>-2.4218639603753696E-2</v>
      </c>
      <c r="E4821" s="4">
        <f>(M4821-C4821)^2</f>
        <v>1.0359897478062437E-2</v>
      </c>
      <c r="K4821" s="3">
        <f t="shared" si="462"/>
        <v>4812.5147877610307</v>
      </c>
      <c r="L4821" s="4">
        <v>0.150348204406968</v>
      </c>
      <c r="M4821" s="4">
        <v>0.13176052570556199</v>
      </c>
      <c r="O4821" s="4">
        <f t="shared" si="459"/>
        <v>2.2653654545475646E-2</v>
      </c>
      <c r="P4821" s="4">
        <f t="shared" si="460"/>
        <v>1.5846188009454715E-2</v>
      </c>
    </row>
    <row r="4822" spans="1:16" x14ac:dyDescent="0.55000000000000004">
      <c r="A4822" s="3">
        <f t="shared" si="461"/>
        <v>4813.5147877610307</v>
      </c>
      <c r="C4822" s="3">
        <f t="shared" si="457"/>
        <v>0.34837597091601069</v>
      </c>
      <c r="D4822" s="3">
        <f t="shared" si="458"/>
        <v>5.9481855116437124E-2</v>
      </c>
      <c r="E4822" s="4">
        <f>(M4822-C4822)^2</f>
        <v>0.1638048376743497</v>
      </c>
      <c r="K4822" s="3">
        <f t="shared" si="462"/>
        <v>4813.5147877610307</v>
      </c>
      <c r="L4822" s="4">
        <v>9.8759048403281702E-2</v>
      </c>
      <c r="M4822" s="4">
        <v>-5.6352132474833297E-2</v>
      </c>
      <c r="O4822" s="4">
        <f t="shared" si="459"/>
        <v>9.7855926219629075E-3</v>
      </c>
      <c r="P4822" s="4">
        <f t="shared" si="460"/>
        <v>3.8726992676480251E-3</v>
      </c>
    </row>
    <row r="4823" spans="1:16" x14ac:dyDescent="0.55000000000000004">
      <c r="A4823" s="3">
        <f t="shared" si="461"/>
        <v>4814.5147877610307</v>
      </c>
      <c r="C4823" s="3">
        <f t="shared" si="457"/>
        <v>0.3756585953532855</v>
      </c>
      <c r="D4823" s="3">
        <f t="shared" si="458"/>
        <v>0.12823415708987304</v>
      </c>
      <c r="E4823" s="4">
        <f>(M4823-C4823)^2</f>
        <v>0.3672476896475162</v>
      </c>
      <c r="K4823" s="3">
        <f t="shared" si="462"/>
        <v>4814.5147877610307</v>
      </c>
      <c r="L4823" s="4">
        <v>2.2435076070335899E-2</v>
      </c>
      <c r="M4823" s="4">
        <v>-0.23035104949365601</v>
      </c>
      <c r="O4823" s="4">
        <f t="shared" si="459"/>
        <v>5.1067783063986241E-4</v>
      </c>
      <c r="P4823" s="4">
        <f t="shared" si="460"/>
        <v>5.5804580932387007E-2</v>
      </c>
    </row>
    <row r="4824" spans="1:16" x14ac:dyDescent="0.55000000000000004">
      <c r="A4824" s="3">
        <f t="shared" si="461"/>
        <v>4815.5147877610307</v>
      </c>
      <c r="C4824" s="3">
        <f t="shared" si="457"/>
        <v>0.30853567242954066</v>
      </c>
      <c r="D4824" s="3">
        <f t="shared" si="458"/>
        <v>0.16476034753493193</v>
      </c>
      <c r="E4824" s="4">
        <f>(M4824-C4824)^2</f>
        <v>0.42927759154667033</v>
      </c>
      <c r="K4824" s="3">
        <f t="shared" si="462"/>
        <v>4815.5147877610307</v>
      </c>
      <c r="L4824" s="4">
        <v>-5.9507900241533102E-2</v>
      </c>
      <c r="M4824" s="4">
        <v>-0.34665711717262698</v>
      </c>
      <c r="O4824" s="4">
        <f t="shared" si="459"/>
        <v>3.5218046094633347E-3</v>
      </c>
      <c r="P4824" s="4">
        <f t="shared" si="460"/>
        <v>0.12428163130792241</v>
      </c>
    </row>
    <row r="4825" spans="1:16" x14ac:dyDescent="0.55000000000000004">
      <c r="A4825" s="3">
        <f t="shared" si="461"/>
        <v>4816.5147877610307</v>
      </c>
      <c r="C4825" s="3">
        <f t="shared" si="457"/>
        <v>0.16387564694404477</v>
      </c>
      <c r="D4825" s="3">
        <f t="shared" si="458"/>
        <v>0.15988114759407629</v>
      </c>
      <c r="E4825" s="4">
        <f>(M4825-C4825)^2</f>
        <v>0.29161771906790551</v>
      </c>
      <c r="K4825" s="3">
        <f t="shared" si="462"/>
        <v>4816.5147877610307</v>
      </c>
      <c r="L4825" s="4">
        <v>-0.126546753777698</v>
      </c>
      <c r="M4825" s="4">
        <v>-0.37614075935108399</v>
      </c>
      <c r="O4825" s="4">
        <f t="shared" si="459"/>
        <v>1.597282643814818E-2</v>
      </c>
      <c r="P4825" s="4">
        <f t="shared" si="460"/>
        <v>0.14593900702307583</v>
      </c>
    </row>
    <row r="4826" spans="1:16" x14ac:dyDescent="0.55000000000000004">
      <c r="A4826" s="3">
        <f t="shared" si="461"/>
        <v>4817.5147877610307</v>
      </c>
      <c r="C4826" s="3">
        <f t="shared" si="457"/>
        <v>-2.1967437681477926E-2</v>
      </c>
      <c r="D4826" s="3">
        <f t="shared" si="458"/>
        <v>0.11482273323345742</v>
      </c>
      <c r="E4826" s="4">
        <f>(M4826-C4826)^2</f>
        <v>8.3781405116261698E-2</v>
      </c>
      <c r="K4826" s="3">
        <f t="shared" si="462"/>
        <v>4817.5147877610307</v>
      </c>
      <c r="L4826" s="4">
        <v>-0.16189118779117201</v>
      </c>
      <c r="M4826" s="4">
        <v>-0.311417614942197</v>
      </c>
      <c r="O4826" s="4">
        <f t="shared" si="459"/>
        <v>2.615597245591297E-2</v>
      </c>
      <c r="P4826" s="4">
        <f t="shared" si="460"/>
        <v>0.10067706750756539</v>
      </c>
    </row>
    <row r="4827" spans="1:16" x14ac:dyDescent="0.55000000000000004">
      <c r="A4827" s="3">
        <f t="shared" si="461"/>
        <v>4818.5147877610307</v>
      </c>
      <c r="C4827" s="3">
        <f t="shared" si="457"/>
        <v>-0.20228995654852477</v>
      </c>
      <c r="D4827" s="3">
        <f t="shared" si="458"/>
        <v>4.0908588924142938E-2</v>
      </c>
      <c r="E4827" s="4">
        <f>(M4827-C4827)^2</f>
        <v>1.1284197478947278E-3</v>
      </c>
      <c r="K4827" s="3">
        <f t="shared" si="462"/>
        <v>4818.5147877610307</v>
      </c>
      <c r="L4827" s="4">
        <v>-0.156688969522329</v>
      </c>
      <c r="M4827" s="4">
        <v>-0.168697996976408</v>
      </c>
      <c r="O4827" s="4">
        <f t="shared" si="459"/>
        <v>2.4500345966955089E-2</v>
      </c>
      <c r="P4827" s="4">
        <f t="shared" si="460"/>
        <v>3.0477086967927815E-2</v>
      </c>
    </row>
    <row r="4828" spans="1:16" x14ac:dyDescent="0.55000000000000004">
      <c r="A4828" s="3">
        <f t="shared" si="461"/>
        <v>4819.5147877610307</v>
      </c>
      <c r="C4828" s="3">
        <f t="shared" si="457"/>
        <v>-0.33177564029482881</v>
      </c>
      <c r="D4828" s="3">
        <f t="shared" si="458"/>
        <v>-4.3286160639252648E-2</v>
      </c>
      <c r="E4828" s="4">
        <f>(M4828-C4828)^2</f>
        <v>0.12113791229647969</v>
      </c>
      <c r="K4828" s="3">
        <f t="shared" si="462"/>
        <v>4819.5147877610307</v>
      </c>
      <c r="L4828" s="4">
        <v>-0.11224302680882201</v>
      </c>
      <c r="M4828" s="4">
        <v>1.6273080858517301E-2</v>
      </c>
      <c r="O4828" s="4">
        <f t="shared" si="459"/>
        <v>1.2561908659642287E-2</v>
      </c>
      <c r="P4828" s="4">
        <f t="shared" si="460"/>
        <v>1.0803935235912261E-4</v>
      </c>
    </row>
    <row r="4829" spans="1:16" x14ac:dyDescent="0.55000000000000004">
      <c r="A4829" s="3">
        <f t="shared" si="461"/>
        <v>4820.5147877610307</v>
      </c>
      <c r="C4829" s="3">
        <f t="shared" si="457"/>
        <v>-0.37788386027345428</v>
      </c>
      <c r="D4829" s="3">
        <f t="shared" si="458"/>
        <v>-0.11660280508573154</v>
      </c>
      <c r="E4829" s="4">
        <f>(M4829-C4829)^2</f>
        <v>0.33068517639016554</v>
      </c>
      <c r="K4829" s="3">
        <f t="shared" si="462"/>
        <v>4820.5147877610307</v>
      </c>
      <c r="L4829" s="4">
        <v>-3.9685121725858301E-2</v>
      </c>
      <c r="M4829" s="4">
        <v>0.19716846464156201</v>
      </c>
      <c r="O4829" s="4">
        <f t="shared" si="459"/>
        <v>1.5619897309598575E-3</v>
      </c>
      <c r="P4829" s="4">
        <f t="shared" si="460"/>
        <v>3.6591704104178085E-2</v>
      </c>
    </row>
    <row r="4830" spans="1:16" x14ac:dyDescent="0.55000000000000004">
      <c r="A4830" s="3">
        <f t="shared" si="461"/>
        <v>4821.5147877610307</v>
      </c>
      <c r="C4830" s="3">
        <f t="shared" si="457"/>
        <v>-0.32902730875675446</v>
      </c>
      <c r="D4830" s="3">
        <f t="shared" si="458"/>
        <v>-0.16061637548017468</v>
      </c>
      <c r="E4830" s="4">
        <f>(M4830-C4830)^2</f>
        <v>0.43258124978829265</v>
      </c>
      <c r="K4830" s="3">
        <f t="shared" si="462"/>
        <v>4821.5147877610307</v>
      </c>
      <c r="L4830" s="4">
        <v>4.2812168281968502E-2</v>
      </c>
      <c r="M4830" s="4">
        <v>0.32868178331077402</v>
      </c>
      <c r="O4830" s="4">
        <f t="shared" si="459"/>
        <v>1.8468741953426193E-3</v>
      </c>
      <c r="P4830" s="4">
        <f t="shared" si="460"/>
        <v>0.10420171254957963</v>
      </c>
    </row>
    <row r="4831" spans="1:16" x14ac:dyDescent="0.55000000000000004">
      <c r="A4831" s="3">
        <f t="shared" si="461"/>
        <v>4822.5147877610307</v>
      </c>
      <c r="C4831" s="3">
        <f t="shared" si="457"/>
        <v>-0.19748396778765942</v>
      </c>
      <c r="D4831" s="3">
        <f t="shared" si="458"/>
        <v>-0.16426596371125241</v>
      </c>
      <c r="E4831" s="4">
        <f>(M4831-C4831)^2</f>
        <v>0.33103760851527547</v>
      </c>
      <c r="K4831" s="3">
        <f t="shared" si="462"/>
        <v>4822.5147877610307</v>
      </c>
      <c r="L4831" s="4">
        <v>0.114586885156166</v>
      </c>
      <c r="M4831" s="4">
        <v>0.37787471035604903</v>
      </c>
      <c r="O4831" s="4">
        <f t="shared" si="459"/>
        <v>1.3167560458944539E-2</v>
      </c>
      <c r="P4831" s="4">
        <f t="shared" si="460"/>
        <v>0.13838089568616393</v>
      </c>
    </row>
    <row r="4832" spans="1:16" x14ac:dyDescent="0.55000000000000004">
      <c r="A4832" s="3">
        <f t="shared" si="461"/>
        <v>4823.5147877610307</v>
      </c>
      <c r="C4832" s="3">
        <f t="shared" si="457"/>
        <v>-1.6311569199225263E-2</v>
      </c>
      <c r="D4832" s="3">
        <f t="shared" si="458"/>
        <v>-0.12663440355713071</v>
      </c>
      <c r="E4832" s="4">
        <f>(M4832-C4832)^2</f>
        <v>0.1216182911467136</v>
      </c>
      <c r="K4832" s="3">
        <f t="shared" si="462"/>
        <v>4823.5147877610307</v>
      </c>
      <c r="L4832" s="4">
        <v>0.15766260579757299</v>
      </c>
      <c r="M4832" s="4">
        <v>0.33242657202813403</v>
      </c>
      <c r="O4832" s="4">
        <f t="shared" si="459"/>
        <v>2.4908955288737159E-2</v>
      </c>
      <c r="P4832" s="4">
        <f t="shared" si="460"/>
        <v>0.1066333933113133</v>
      </c>
    </row>
    <row r="4833" spans="1:16" x14ac:dyDescent="0.55000000000000004">
      <c r="A4833" s="3">
        <f t="shared" si="461"/>
        <v>4824.5147877610307</v>
      </c>
      <c r="C4833" s="3">
        <f t="shared" si="457"/>
        <v>0.1689600371209575</v>
      </c>
      <c r="D4833" s="3">
        <f t="shared" si="458"/>
        <v>-5.7178760764079406E-2</v>
      </c>
      <c r="E4833" s="4">
        <f>(M4833-C4833)^2</f>
        <v>1.2082645096082756E-3</v>
      </c>
      <c r="K4833" s="3">
        <f t="shared" si="462"/>
        <v>4824.5147877610307</v>
      </c>
      <c r="L4833" s="4">
        <v>0.161250748749179</v>
      </c>
      <c r="M4833" s="4">
        <v>0.20372013651103801</v>
      </c>
      <c r="O4833" s="4">
        <f t="shared" si="459"/>
        <v>2.6054432488959313E-2</v>
      </c>
      <c r="P4833" s="4">
        <f t="shared" si="460"/>
        <v>3.9141161652433497E-2</v>
      </c>
    </row>
    <row r="4834" spans="1:16" x14ac:dyDescent="0.55000000000000004">
      <c r="A4834" s="3">
        <f t="shared" si="461"/>
        <v>4825.5147877610307</v>
      </c>
      <c r="C4834" s="3">
        <f t="shared" si="457"/>
        <v>0.31177084263987581</v>
      </c>
      <c r="D4834" s="3">
        <f t="shared" si="458"/>
        <v>2.6646291578227323E-2</v>
      </c>
      <c r="E4834" s="4">
        <f>(M4834-C4834)^2</f>
        <v>8.2817393796924293E-2</v>
      </c>
      <c r="K4834" s="3">
        <f t="shared" si="462"/>
        <v>4825.5147877610307</v>
      </c>
      <c r="L4834" s="4">
        <v>0.124452641349532</v>
      </c>
      <c r="M4834" s="4">
        <v>2.3990729016775899E-2</v>
      </c>
      <c r="O4834" s="4">
        <f t="shared" si="459"/>
        <v>1.5529084475107004E-2</v>
      </c>
      <c r="P4834" s="4">
        <f t="shared" si="460"/>
        <v>3.2803897177606365E-4</v>
      </c>
    </row>
    <row r="4835" spans="1:16" x14ac:dyDescent="0.55000000000000004">
      <c r="A4835" s="3">
        <f t="shared" si="461"/>
        <v>4826.5147877610307</v>
      </c>
      <c r="C4835" s="3">
        <f t="shared" si="457"/>
        <v>0.37623152542865917</v>
      </c>
      <c r="D4835" s="3">
        <f t="shared" si="458"/>
        <v>0.10377495051266168</v>
      </c>
      <c r="E4835" s="4">
        <f>(M4835-C4835)^2</f>
        <v>0.28942122240623019</v>
      </c>
      <c r="K4835" s="3">
        <f t="shared" si="462"/>
        <v>4826.5147877610307</v>
      </c>
      <c r="L4835" s="4">
        <v>5.6484597875758297E-2</v>
      </c>
      <c r="M4835" s="4">
        <v>-0.161747305387415</v>
      </c>
      <c r="O4835" s="4">
        <f t="shared" si="459"/>
        <v>3.2089623487700108E-3</v>
      </c>
      <c r="P4835" s="4">
        <f t="shared" si="460"/>
        <v>2.8098538981088484E-2</v>
      </c>
    </row>
    <row r="4836" spans="1:16" x14ac:dyDescent="0.55000000000000004">
      <c r="A4836" s="3">
        <f t="shared" si="461"/>
        <v>4827.5147877610307</v>
      </c>
      <c r="C4836" s="3">
        <f t="shared" si="457"/>
        <v>0.34614267965095935</v>
      </c>
      <c r="D4836" s="3">
        <f t="shared" si="458"/>
        <v>0.1548242620643337</v>
      </c>
      <c r="E4836" s="4">
        <f>(M4836-C4836)^2</f>
        <v>0.4265623426250717</v>
      </c>
      <c r="K4836" s="3">
        <f t="shared" si="462"/>
        <v>4827.5147877610307</v>
      </c>
      <c r="L4836" s="4">
        <v>-2.56303635410054E-2</v>
      </c>
      <c r="M4836" s="4">
        <v>-0.30697472374989299</v>
      </c>
      <c r="O4836" s="4">
        <f t="shared" si="459"/>
        <v>6.4858120918900798E-4</v>
      </c>
      <c r="P4836" s="4">
        <f t="shared" si="460"/>
        <v>9.7877379158983133E-2</v>
      </c>
    </row>
    <row r="4837" spans="1:16" x14ac:dyDescent="0.55000000000000004">
      <c r="A4837" s="3">
        <f t="shared" si="461"/>
        <v>4828.5147877610307</v>
      </c>
      <c r="C4837" s="3">
        <f t="shared" si="457"/>
        <v>0.22906583588341636</v>
      </c>
      <c r="D4837" s="3">
        <f t="shared" si="458"/>
        <v>0.16696518875340566</v>
      </c>
      <c r="E4837" s="4">
        <f>(M4837-C4837)^2</f>
        <v>0.36528032660364507</v>
      </c>
      <c r="K4837" s="3">
        <f t="shared" si="462"/>
        <v>4828.5147877610307</v>
      </c>
      <c r="L4837" s="4">
        <v>-0.10132604140969199</v>
      </c>
      <c r="M4837" s="4">
        <v>-0.37531841821627898</v>
      </c>
      <c r="O4837" s="4">
        <f t="shared" si="459"/>
        <v>1.0233939510751841E-2</v>
      </c>
      <c r="P4837" s="4">
        <f t="shared" si="460"/>
        <v>0.14531138233585636</v>
      </c>
    </row>
    <row r="4838" spans="1:16" x14ac:dyDescent="0.55000000000000004">
      <c r="A4838" s="3">
        <f t="shared" si="461"/>
        <v>4829.5147877610307</v>
      </c>
      <c r="C4838" s="3">
        <f t="shared" si="457"/>
        <v>5.4423197307035716E-2</v>
      </c>
      <c r="D4838" s="3">
        <f t="shared" si="458"/>
        <v>0.13714663353663289</v>
      </c>
      <c r="E4838" s="4">
        <f>(M4838-C4838)^2</f>
        <v>0.16328427008104796</v>
      </c>
      <c r="K4838" s="3">
        <f t="shared" si="462"/>
        <v>4829.5147877610307</v>
      </c>
      <c r="L4838" s="4">
        <v>-0.15164398362619499</v>
      </c>
      <c r="M4838" s="4">
        <v>-0.349661286533965</v>
      </c>
      <c r="O4838" s="4">
        <f t="shared" si="459"/>
        <v>2.2946456301445577E-2</v>
      </c>
      <c r="P4838" s="4">
        <f t="shared" si="460"/>
        <v>0.12640881204151291</v>
      </c>
    </row>
    <row r="4839" spans="1:16" x14ac:dyDescent="0.55000000000000004">
      <c r="A4839" s="3">
        <f t="shared" si="461"/>
        <v>4830.5147877610307</v>
      </c>
      <c r="C4839" s="3">
        <f t="shared" si="457"/>
        <v>-0.13389635907306408</v>
      </c>
      <c r="D4839" s="3">
        <f t="shared" si="458"/>
        <v>7.2862201143349112E-2</v>
      </c>
      <c r="E4839" s="4">
        <f>(M4839-C4839)^2</f>
        <v>1.0513007358319513E-2</v>
      </c>
      <c r="K4839" s="3">
        <f t="shared" si="462"/>
        <v>4830.5147877610307</v>
      </c>
      <c r="L4839" s="4">
        <v>-0.16398174941254001</v>
      </c>
      <c r="M4839" s="4">
        <v>-0.236429316498077</v>
      </c>
      <c r="O4839" s="4">
        <f t="shared" si="459"/>
        <v>2.6836547945793498E-2</v>
      </c>
      <c r="P4839" s="4">
        <f t="shared" si="460"/>
        <v>5.8713263468536628E-2</v>
      </c>
    </row>
    <row r="4840" spans="1:16" x14ac:dyDescent="0.55000000000000004">
      <c r="A4840" s="3">
        <f t="shared" si="461"/>
        <v>4831.5147877610307</v>
      </c>
      <c r="C4840" s="3">
        <f t="shared" si="457"/>
        <v>-0.28856685424626533</v>
      </c>
      <c r="D4840" s="3">
        <f t="shared" si="458"/>
        <v>-9.7329955075650901E-3</v>
      </c>
      <c r="E4840" s="4">
        <f>(M4840-C4840)^2</f>
        <v>5.0438286037653594E-2</v>
      </c>
      <c r="K4840" s="3">
        <f t="shared" si="462"/>
        <v>4831.5147877610307</v>
      </c>
      <c r="L4840" s="4">
        <v>-0.13524926878959501</v>
      </c>
      <c r="M4840" s="4">
        <v>-6.3982157444248997E-2</v>
      </c>
      <c r="O4840" s="4">
        <f t="shared" si="459"/>
        <v>1.8248271390632145E-2</v>
      </c>
      <c r="P4840" s="4">
        <f t="shared" si="460"/>
        <v>4.8805649501958218E-3</v>
      </c>
    </row>
    <row r="4841" spans="1:16" x14ac:dyDescent="0.55000000000000004">
      <c r="A4841" s="3">
        <f t="shared" si="461"/>
        <v>4832.5147877610307</v>
      </c>
      <c r="C4841" s="3">
        <f t="shared" si="457"/>
        <v>-0.37071854601035936</v>
      </c>
      <c r="D4841" s="3">
        <f t="shared" si="458"/>
        <v>-8.9882224517329204E-2</v>
      </c>
      <c r="E4841" s="4">
        <f>(M4841-C4841)^2</f>
        <v>0.24523123648849332</v>
      </c>
      <c r="K4841" s="3">
        <f t="shared" si="462"/>
        <v>4832.5147877610307</v>
      </c>
      <c r="L4841" s="4">
        <v>-7.2642769772745294E-2</v>
      </c>
      <c r="M4841" s="4">
        <v>0.12448972985798</v>
      </c>
      <c r="O4841" s="4">
        <f t="shared" si="459"/>
        <v>5.2533016678080443E-3</v>
      </c>
      <c r="P4841" s="4">
        <f t="shared" si="460"/>
        <v>1.4068533029306751E-2</v>
      </c>
    </row>
    <row r="4842" spans="1:16" x14ac:dyDescent="0.55000000000000004">
      <c r="A4842" s="3">
        <f t="shared" si="461"/>
        <v>4833.5147877610307</v>
      </c>
      <c r="C4842" s="3">
        <f t="shared" si="457"/>
        <v>-0.3597061582461365</v>
      </c>
      <c r="D4842" s="3">
        <f t="shared" si="458"/>
        <v>-0.14744344220898545</v>
      </c>
      <c r="E4842" s="4">
        <f>(M4842-C4842)^2</f>
        <v>0.41150756014700429</v>
      </c>
      <c r="K4842" s="3">
        <f t="shared" si="462"/>
        <v>4833.5147877610307</v>
      </c>
      <c r="L4842" s="4">
        <v>8.1575615767158199E-3</v>
      </c>
      <c r="M4842" s="4">
        <v>0.28178239203906102</v>
      </c>
      <c r="O4842" s="4">
        <f t="shared" si="459"/>
        <v>6.9233508095898057E-5</v>
      </c>
      <c r="P4842" s="4">
        <f t="shared" si="460"/>
        <v>7.6122746385993229E-2</v>
      </c>
    </row>
    <row r="4843" spans="1:16" x14ac:dyDescent="0.55000000000000004">
      <c r="A4843" s="3">
        <f t="shared" si="461"/>
        <v>4834.5147877610307</v>
      </c>
      <c r="C4843" s="3">
        <f t="shared" si="457"/>
        <v>-0.25829717852740169</v>
      </c>
      <c r="D4843" s="3">
        <f t="shared" si="458"/>
        <v>-0.16795112501894502</v>
      </c>
      <c r="E4843" s="4">
        <f>(M4843-C4843)^2</f>
        <v>0.39287583887115285</v>
      </c>
      <c r="K4843" s="3">
        <f t="shared" si="462"/>
        <v>4834.5147877610307</v>
      </c>
      <c r="L4843" s="4">
        <v>8.6914781023450405E-2</v>
      </c>
      <c r="M4843" s="4">
        <v>0.36850090608290798</v>
      </c>
      <c r="O4843" s="4">
        <f t="shared" si="459"/>
        <v>7.5825583998212287E-3</v>
      </c>
      <c r="P4843" s="4">
        <f t="shared" si="460"/>
        <v>0.13149473173767423</v>
      </c>
    </row>
    <row r="4844" spans="1:16" x14ac:dyDescent="0.55000000000000004">
      <c r="A4844" s="3">
        <f t="shared" si="461"/>
        <v>4835.5147877610307</v>
      </c>
      <c r="C4844" s="3">
        <f t="shared" si="457"/>
        <v>-9.1976369764121865E-2</v>
      </c>
      <c r="D4844" s="3">
        <f t="shared" si="458"/>
        <v>-0.14625155346699831</v>
      </c>
      <c r="E4844" s="4">
        <f>(M4844-C4844)^2</f>
        <v>0.20693624078898926</v>
      </c>
      <c r="K4844" s="3">
        <f t="shared" si="462"/>
        <v>4835.5147877610307</v>
      </c>
      <c r="L4844" s="4">
        <v>0.143903654382704</v>
      </c>
      <c r="M4844" s="4">
        <v>0.36292608218463301</v>
      </c>
      <c r="O4844" s="4">
        <f t="shared" si="459"/>
        <v>2.075523143286042E-2</v>
      </c>
      <c r="P4844" s="4">
        <f t="shared" si="460"/>
        <v>0.12748270255678798</v>
      </c>
    </row>
    <row r="4845" spans="1:16" x14ac:dyDescent="0.55000000000000004">
      <c r="A4845" s="3">
        <f t="shared" si="461"/>
        <v>4836.5147877610307</v>
      </c>
      <c r="C4845" s="3">
        <f t="shared" si="457"/>
        <v>9.7458723190354271E-2</v>
      </c>
      <c r="D4845" s="3">
        <f t="shared" si="458"/>
        <v>-8.7797976740574615E-2</v>
      </c>
      <c r="E4845" s="4">
        <f>(M4845-C4845)^2</f>
        <v>2.8559460898156225E-2</v>
      </c>
      <c r="K4845" s="3">
        <f t="shared" si="462"/>
        <v>4836.5147877610307</v>
      </c>
      <c r="L4845" s="4">
        <v>0.16485096478834901</v>
      </c>
      <c r="M4845" s="4">
        <v>0.26645416957325602</v>
      </c>
      <c r="O4845" s="4">
        <f t="shared" si="459"/>
        <v>2.7229643541754986E-2</v>
      </c>
      <c r="P4845" s="4">
        <f t="shared" si="460"/>
        <v>6.7899480053886754E-2</v>
      </c>
    </row>
    <row r="4846" spans="1:16" x14ac:dyDescent="0.55000000000000004">
      <c r="A4846" s="3">
        <f t="shared" si="461"/>
        <v>4837.5147877610307</v>
      </c>
      <c r="C4846" s="3">
        <f t="shared" si="457"/>
        <v>0.26240177943463927</v>
      </c>
      <c r="D4846" s="3">
        <f t="shared" si="458"/>
        <v>-7.2801742679277004E-3</v>
      </c>
      <c r="E4846" s="4">
        <f>(M4846-C4846)^2</f>
        <v>2.5330193768912383E-2</v>
      </c>
      <c r="K4846" s="3">
        <f t="shared" si="462"/>
        <v>4837.5147877610307</v>
      </c>
      <c r="L4846" s="4">
        <v>0.14451032840161199</v>
      </c>
      <c r="M4846" s="4">
        <v>0.10324715723059399</v>
      </c>
      <c r="O4846" s="4">
        <f t="shared" si="459"/>
        <v>2.0930402607190247E-2</v>
      </c>
      <c r="P4846" s="4">
        <f t="shared" si="460"/>
        <v>9.4805808569680423E-3</v>
      </c>
    </row>
    <row r="4847" spans="1:16" x14ac:dyDescent="0.55000000000000004">
      <c r="A4847" s="3">
        <f t="shared" si="461"/>
        <v>4838.5147877610307</v>
      </c>
      <c r="C4847" s="3">
        <f t="shared" si="457"/>
        <v>0.36140149264763854</v>
      </c>
      <c r="D4847" s="3">
        <f t="shared" si="458"/>
        <v>7.506718526836359E-2</v>
      </c>
      <c r="E4847" s="4">
        <f>(M4847-C4847)^2</f>
        <v>0.20000594198067648</v>
      </c>
      <c r="K4847" s="3">
        <f t="shared" si="462"/>
        <v>4838.5147877610307</v>
      </c>
      <c r="L4847" s="4">
        <v>8.7976183789697404E-2</v>
      </c>
      <c r="M4847" s="4">
        <v>-8.5818746139333699E-2</v>
      </c>
      <c r="O4847" s="4">
        <f t="shared" si="459"/>
        <v>7.7685343958792874E-3</v>
      </c>
      <c r="P4847" s="4">
        <f t="shared" si="460"/>
        <v>8.4084551612169309E-3</v>
      </c>
    </row>
    <row r="4848" spans="1:16" x14ac:dyDescent="0.55000000000000004">
      <c r="A4848" s="3">
        <f t="shared" si="461"/>
        <v>4839.5147877610307</v>
      </c>
      <c r="C4848" s="3">
        <f t="shared" si="457"/>
        <v>0.36957856489749547</v>
      </c>
      <c r="D4848" s="3">
        <f t="shared" si="458"/>
        <v>0.13854965311371342</v>
      </c>
      <c r="E4848" s="4">
        <f>(M4848-C4848)^2</f>
        <v>0.3880908447486815</v>
      </c>
      <c r="K4848" s="3">
        <f t="shared" si="462"/>
        <v>4839.5147877610307</v>
      </c>
      <c r="L4848" s="4">
        <v>9.4078581830310207E-3</v>
      </c>
      <c r="M4848" s="4">
        <v>-0.253390812157815</v>
      </c>
      <c r="O4848" s="4">
        <f t="shared" si="459"/>
        <v>9.1603354442385893E-5</v>
      </c>
      <c r="P4848" s="4">
        <f t="shared" si="460"/>
        <v>6.7220774746480666E-2</v>
      </c>
    </row>
    <row r="4849" spans="1:16" x14ac:dyDescent="0.55000000000000004">
      <c r="A4849" s="3">
        <f t="shared" si="461"/>
        <v>4840.5147877610307</v>
      </c>
      <c r="C4849" s="3">
        <f t="shared" si="457"/>
        <v>0.28487804258764771</v>
      </c>
      <c r="D4849" s="3">
        <f t="shared" si="458"/>
        <v>0.16721365546760827</v>
      </c>
      <c r="E4849" s="4">
        <f>(M4849-C4849)^2</f>
        <v>0.41264900659533593</v>
      </c>
      <c r="K4849" s="3">
        <f t="shared" si="462"/>
        <v>4840.5147877610307</v>
      </c>
      <c r="L4849" s="4">
        <v>-7.1516723867690493E-2</v>
      </c>
      <c r="M4849" s="4">
        <v>-0.35749957734889398</v>
      </c>
      <c r="O4849" s="4">
        <f t="shared" si="459"/>
        <v>5.091338789894412E-3</v>
      </c>
      <c r="P4849" s="4">
        <f t="shared" si="460"/>
        <v>0.13204390533236396</v>
      </c>
    </row>
    <row r="4850" spans="1:16" x14ac:dyDescent="0.55000000000000004">
      <c r="A4850" s="3">
        <f t="shared" si="461"/>
        <v>4841.5147877610307</v>
      </c>
      <c r="C4850" s="3">
        <f t="shared" si="457"/>
        <v>0.12858574020334981</v>
      </c>
      <c r="D4850" s="3">
        <f t="shared" si="458"/>
        <v>0.15385573454878526</v>
      </c>
      <c r="E4850" s="4">
        <f>(M4850-C4850)^2</f>
        <v>0.2506565262916628</v>
      </c>
      <c r="K4850" s="3">
        <f t="shared" si="462"/>
        <v>4841.5147877610307</v>
      </c>
      <c r="L4850" s="4">
        <v>-0.134529498768203</v>
      </c>
      <c r="M4850" s="4">
        <v>-0.37207035562657498</v>
      </c>
      <c r="O4850" s="4">
        <f t="shared" si="459"/>
        <v>1.8054327518882699E-2</v>
      </c>
      <c r="P4850" s="4">
        <f t="shared" si="460"/>
        <v>0.1428456268607011</v>
      </c>
    </row>
    <row r="4851" spans="1:16" x14ac:dyDescent="0.55000000000000004">
      <c r="A4851" s="3">
        <f t="shared" si="461"/>
        <v>4842.5147877610307</v>
      </c>
      <c r="C4851" s="3">
        <f t="shared" si="457"/>
        <v>-6.0021028924985023E-2</v>
      </c>
      <c r="D4851" s="3">
        <f t="shared" si="458"/>
        <v>0.1018328262867944</v>
      </c>
      <c r="E4851" s="4">
        <f>(M4851-C4851)^2</f>
        <v>5.4490861030434351E-2</v>
      </c>
      <c r="K4851" s="3">
        <f t="shared" si="462"/>
        <v>4842.5147877610307</v>
      </c>
      <c r="L4851" s="4">
        <v>-0.16384852614179801</v>
      </c>
      <c r="M4851" s="4">
        <v>-0.29345380518066499</v>
      </c>
      <c r="O4851" s="4">
        <f t="shared" si="459"/>
        <v>2.6792916783252262E-2</v>
      </c>
      <c r="P4851" s="4">
        <f t="shared" si="460"/>
        <v>8.960005812024055E-2</v>
      </c>
    </row>
    <row r="4852" spans="1:16" x14ac:dyDescent="0.55000000000000004">
      <c r="A4852" s="3">
        <f t="shared" si="461"/>
        <v>4843.5147877610307</v>
      </c>
      <c r="C4852" s="3">
        <f t="shared" si="457"/>
        <v>-0.23354410727966607</v>
      </c>
      <c r="D4852" s="3">
        <f t="shared" si="458"/>
        <v>2.4218639603781549E-2</v>
      </c>
      <c r="E4852" s="4">
        <f>(M4852-C4852)^2</f>
        <v>8.5016105342707819E-3</v>
      </c>
      <c r="K4852" s="3">
        <f t="shared" si="462"/>
        <v>4843.5147877610307</v>
      </c>
      <c r="L4852" s="4">
        <v>-0.15213067370071701</v>
      </c>
      <c r="M4852" s="4">
        <v>-0.14133992877201501</v>
      </c>
      <c r="O4852" s="4">
        <f t="shared" si="459"/>
        <v>2.3094141647963654E-2</v>
      </c>
      <c r="P4852" s="4">
        <f t="shared" si="460"/>
        <v>2.1673378493714895E-2</v>
      </c>
    </row>
    <row r="4853" spans="1:16" x14ac:dyDescent="0.55000000000000004">
      <c r="A4853" s="3">
        <f t="shared" si="461"/>
        <v>4844.5147877610307</v>
      </c>
      <c r="C4853" s="3">
        <f t="shared" si="457"/>
        <v>-0.34837597091605271</v>
      </c>
      <c r="D4853" s="3">
        <f t="shared" si="458"/>
        <v>-5.9481855116482227E-2</v>
      </c>
      <c r="E4853" s="4">
        <f>(M4853-C4853)^2</f>
        <v>0.15566921367100472</v>
      </c>
      <c r="K4853" s="3">
        <f t="shared" si="462"/>
        <v>4844.5147877610307</v>
      </c>
      <c r="L4853" s="4">
        <v>-0.102310750281108</v>
      </c>
      <c r="M4853" s="4">
        <v>4.6173409606848001E-2</v>
      </c>
      <c r="O4853" s="4">
        <f t="shared" si="459"/>
        <v>1.0434141242323893E-2</v>
      </c>
      <c r="P4853" s="4">
        <f t="shared" si="460"/>
        <v>1.6236488870191074E-3</v>
      </c>
    </row>
    <row r="4854" spans="1:16" x14ac:dyDescent="0.55000000000000004">
      <c r="A4854" s="3">
        <f t="shared" si="461"/>
        <v>4845.5147877610307</v>
      </c>
      <c r="C4854" s="3">
        <f t="shared" si="457"/>
        <v>-0.37565859535327367</v>
      </c>
      <c r="D4854" s="3">
        <f t="shared" si="458"/>
        <v>-0.12823415708990421</v>
      </c>
      <c r="E4854" s="4">
        <f>(M4854-C4854)^2</f>
        <v>0.35734203604405257</v>
      </c>
      <c r="K4854" s="3">
        <f t="shared" si="462"/>
        <v>4845.5147877610307</v>
      </c>
      <c r="L4854" s="4">
        <v>-2.6866464763779099E-2</v>
      </c>
      <c r="M4854" s="4">
        <v>0.222122331110638</v>
      </c>
      <c r="O4854" s="4">
        <f t="shared" si="459"/>
        <v>7.130693719189648E-4</v>
      </c>
      <c r="P4854" s="4">
        <f t="shared" si="460"/>
        <v>4.6761228918123968E-2</v>
      </c>
    </row>
    <row r="4855" spans="1:16" x14ac:dyDescent="0.55000000000000004">
      <c r="A4855" s="3">
        <f t="shared" si="461"/>
        <v>4846.5147877610307</v>
      </c>
      <c r="C4855" s="3">
        <f t="shared" si="457"/>
        <v>-0.30853567242947799</v>
      </c>
      <c r="D4855" s="3">
        <f t="shared" si="458"/>
        <v>-0.16476034753494129</v>
      </c>
      <c r="E4855" s="4">
        <f>(M4855-C4855)^2</f>
        <v>0.42376846269452317</v>
      </c>
      <c r="K4855" s="3">
        <f t="shared" si="462"/>
        <v>4846.5147877610307</v>
      </c>
      <c r="L4855" s="4">
        <v>5.5306693521085901E-2</v>
      </c>
      <c r="M4855" s="4">
        <v>0.34243933684086503</v>
      </c>
      <c r="O4855" s="4">
        <f t="shared" si="459"/>
        <v>3.0768986534008467E-3</v>
      </c>
      <c r="P4855" s="4">
        <f t="shared" si="460"/>
        <v>0.11327293919438573</v>
      </c>
    </row>
    <row r="4856" spans="1:16" x14ac:dyDescent="0.55000000000000004">
      <c r="A4856" s="3">
        <f t="shared" si="461"/>
        <v>4847.5147877610307</v>
      </c>
      <c r="C4856" s="3">
        <f t="shared" si="457"/>
        <v>-0.16387564694410184</v>
      </c>
      <c r="D4856" s="3">
        <f t="shared" si="458"/>
        <v>-0.15988114759408492</v>
      </c>
      <c r="E4856" s="4">
        <f>(M4856-C4856)^2</f>
        <v>0.29253595776551705</v>
      </c>
      <c r="K4856" s="3">
        <f t="shared" si="462"/>
        <v>4847.5147877610307</v>
      </c>
      <c r="L4856" s="4">
        <v>0.123627947315777</v>
      </c>
      <c r="M4856" s="4">
        <v>0.37699028631987902</v>
      </c>
      <c r="O4856" s="4">
        <f t="shared" si="459"/>
        <v>1.5324224868736056E-2</v>
      </c>
      <c r="P4856" s="4">
        <f t="shared" si="460"/>
        <v>0.13772367378962699</v>
      </c>
    </row>
    <row r="4857" spans="1:16" x14ac:dyDescent="0.55000000000000004">
      <c r="A4857" s="3">
        <f t="shared" si="461"/>
        <v>4848.5147877610307</v>
      </c>
      <c r="C4857" s="3">
        <f t="shared" si="457"/>
        <v>2.1967437681586256E-2</v>
      </c>
      <c r="D4857" s="3">
        <f t="shared" si="458"/>
        <v>-0.11482273323342221</v>
      </c>
      <c r="E4857" s="4">
        <f>(M4857-C4857)^2</f>
        <v>8.7116026706686472E-2</v>
      </c>
      <c r="K4857" s="3">
        <f t="shared" si="462"/>
        <v>4848.5147877610307</v>
      </c>
      <c r="L4857" s="4">
        <v>0.16098581477312601</v>
      </c>
      <c r="M4857" s="4">
        <v>0.31712167991212997</v>
      </c>
      <c r="O4857" s="4">
        <f t="shared" si="459"/>
        <v>2.5968974650339812E-2</v>
      </c>
      <c r="P4857" s="4">
        <f t="shared" si="460"/>
        <v>9.6872078726617281E-2</v>
      </c>
    </row>
    <row r="4858" spans="1:16" x14ac:dyDescent="0.55000000000000004">
      <c r="A4858" s="3">
        <f t="shared" si="461"/>
        <v>4849.5147877610307</v>
      </c>
      <c r="C4858" s="3">
        <f t="shared" si="457"/>
        <v>0.20228995654847126</v>
      </c>
      <c r="D4858" s="3">
        <f t="shared" si="458"/>
        <v>-4.0908588924170236E-2</v>
      </c>
      <c r="E4858" s="4">
        <f>(M4858-C4858)^2</f>
        <v>5.9838822374610307E-4</v>
      </c>
      <c r="K4858" s="3">
        <f t="shared" si="462"/>
        <v>4849.5147877610307</v>
      </c>
      <c r="L4858" s="4">
        <v>0.15802378623705499</v>
      </c>
      <c r="M4858" s="4">
        <v>0.17782798149031001</v>
      </c>
      <c r="O4858" s="4">
        <f t="shared" si="459"/>
        <v>2.5023092859908367E-2</v>
      </c>
      <c r="P4858" s="4">
        <f t="shared" si="460"/>
        <v>2.9566492525181298E-2</v>
      </c>
    </row>
    <row r="4859" spans="1:16" x14ac:dyDescent="0.55000000000000004">
      <c r="A4859" s="3">
        <f t="shared" si="461"/>
        <v>4850.5147877610307</v>
      </c>
      <c r="C4859" s="3">
        <f t="shared" si="457"/>
        <v>0.3317756402947985</v>
      </c>
      <c r="D4859" s="3">
        <f t="shared" si="458"/>
        <v>4.3286160639225454E-2</v>
      </c>
      <c r="E4859" s="4">
        <f>(M4859-C4859)^2</f>
        <v>0.11409497599795415</v>
      </c>
      <c r="K4859" s="3">
        <f t="shared" si="462"/>
        <v>4850.5147877610307</v>
      </c>
      <c r="L4859" s="4">
        <v>0.115483720129513</v>
      </c>
      <c r="M4859" s="4">
        <v>-6.0038380604653602E-3</v>
      </c>
      <c r="O4859" s="4">
        <f t="shared" si="459"/>
        <v>1.3374188382345111E-2</v>
      </c>
      <c r="P4859" s="4">
        <f t="shared" si="460"/>
        <v>1.4119905610013187E-4</v>
      </c>
    </row>
    <row r="4860" spans="1:16" x14ac:dyDescent="0.55000000000000004">
      <c r="A4860" s="3">
        <f t="shared" si="461"/>
        <v>4851.5147877610307</v>
      </c>
      <c r="C4860" s="3">
        <f t="shared" si="457"/>
        <v>0.37788386027345344</v>
      </c>
      <c r="D4860" s="3">
        <f t="shared" si="458"/>
        <v>0.11660280508576625</v>
      </c>
      <c r="E4860" s="4">
        <f>(M4860-C4860)^2</f>
        <v>0.32060035413580507</v>
      </c>
      <c r="K4860" s="3">
        <f t="shared" si="462"/>
        <v>4851.5147877610307</v>
      </c>
      <c r="L4860" s="4">
        <v>4.4020039906547397E-2</v>
      </c>
      <c r="M4860" s="4">
        <v>-0.18833195912389</v>
      </c>
      <c r="O4860" s="4">
        <f t="shared" si="459"/>
        <v>1.9521503778115001E-3</v>
      </c>
      <c r="P4860" s="4">
        <f t="shared" si="460"/>
        <v>3.7717851137986473E-2</v>
      </c>
    </row>
    <row r="4861" spans="1:16" x14ac:dyDescent="0.55000000000000004">
      <c r="A4861" s="3">
        <f t="shared" si="461"/>
        <v>4852.5147877610307</v>
      </c>
      <c r="C4861" s="3">
        <f t="shared" si="457"/>
        <v>0.32902730875670111</v>
      </c>
      <c r="D4861" s="3">
        <f t="shared" si="458"/>
        <v>0.16061637548018878</v>
      </c>
      <c r="E4861" s="4">
        <f>(M4861-C4861)^2</f>
        <v>0.42578036864005608</v>
      </c>
      <c r="K4861" s="3">
        <f t="shared" si="462"/>
        <v>4852.5147877610307</v>
      </c>
      <c r="L4861" s="4">
        <v>-3.84687323915157E-2</v>
      </c>
      <c r="M4861" s="4">
        <v>-0.32349117269808197</v>
      </c>
      <c r="O4861" s="4">
        <f t="shared" si="459"/>
        <v>1.467321017050453E-3</v>
      </c>
      <c r="P4861" s="4">
        <f t="shared" si="460"/>
        <v>0.10848463348798026</v>
      </c>
    </row>
    <row r="4862" spans="1:16" x14ac:dyDescent="0.55000000000000004">
      <c r="A4862" s="3">
        <f t="shared" si="461"/>
        <v>4853.5147877610307</v>
      </c>
      <c r="C4862" s="3">
        <f t="shared" si="457"/>
        <v>0.19748396778771343</v>
      </c>
      <c r="D4862" s="3">
        <f t="shared" si="458"/>
        <v>0.16426596371125826</v>
      </c>
      <c r="E4862" s="4">
        <f>(M4862-C4862)^2</f>
        <v>0.33075609351598095</v>
      </c>
      <c r="K4862" s="3">
        <f t="shared" si="462"/>
        <v>4853.5147877610307</v>
      </c>
      <c r="L4862" s="4">
        <v>-0.111322772019433</v>
      </c>
      <c r="M4862" s="4">
        <v>-0.37763001527649698</v>
      </c>
      <c r="O4862" s="4">
        <f t="shared" si="459"/>
        <v>1.2356471360590973E-2</v>
      </c>
      <c r="P4862" s="4">
        <f t="shared" si="460"/>
        <v>0.14707907493781441</v>
      </c>
    </row>
    <row r="4863" spans="1:16" x14ac:dyDescent="0.55000000000000004">
      <c r="A4863" s="3">
        <f t="shared" si="461"/>
        <v>4854.5147877610307</v>
      </c>
      <c r="C4863" s="3">
        <f t="shared" si="457"/>
        <v>1.6311569199288535E-2</v>
      </c>
      <c r="D4863" s="3">
        <f t="shared" si="458"/>
        <v>0.12663440355714922</v>
      </c>
      <c r="E4863" s="4">
        <f>(M4863-C4863)^2</f>
        <v>0.12496270748715485</v>
      </c>
      <c r="K4863" s="3">
        <f t="shared" si="462"/>
        <v>4854.5147877610307</v>
      </c>
      <c r="L4863" s="4">
        <v>-0.156295332798743</v>
      </c>
      <c r="M4863" s="4">
        <v>-0.33718907788237501</v>
      </c>
      <c r="O4863" s="4">
        <f t="shared" si="459"/>
        <v>2.4377272260639356E-2</v>
      </c>
      <c r="P4863" s="4">
        <f t="shared" si="460"/>
        <v>0.11769562567714742</v>
      </c>
    </row>
    <row r="4864" spans="1:16" x14ac:dyDescent="0.55000000000000004">
      <c r="A4864" s="3">
        <f t="shared" si="461"/>
        <v>4855.5147877610307</v>
      </c>
      <c r="C4864" s="3">
        <f t="shared" si="457"/>
        <v>-0.16896003712090085</v>
      </c>
      <c r="D4864" s="3">
        <f t="shared" si="458"/>
        <v>5.7178760764105878E-2</v>
      </c>
      <c r="E4864" s="4">
        <f>(M4864-C4864)^2</f>
        <v>1.8780961794045681E-3</v>
      </c>
      <c r="K4864" s="3">
        <f t="shared" si="462"/>
        <v>4855.5147877610307</v>
      </c>
      <c r="L4864" s="4">
        <v>-0.16212275789275499</v>
      </c>
      <c r="M4864" s="4">
        <v>-0.21229704416343401</v>
      </c>
      <c r="O4864" s="4">
        <f t="shared" si="459"/>
        <v>2.623092885730632E-2</v>
      </c>
      <c r="P4864" s="4">
        <f t="shared" si="460"/>
        <v>4.7600735125676447E-2</v>
      </c>
    </row>
    <row r="4865" spans="1:16" x14ac:dyDescent="0.55000000000000004">
      <c r="A4865" s="3">
        <f t="shared" si="461"/>
        <v>4856.5147877610307</v>
      </c>
      <c r="C4865" s="3">
        <f t="shared" si="457"/>
        <v>-0.31177084263993715</v>
      </c>
      <c r="D4865" s="3">
        <f t="shared" si="458"/>
        <v>-2.6646291578274944E-2</v>
      </c>
      <c r="E4865" s="4">
        <f>(M4865-C4865)^2</f>
        <v>7.7026755230142033E-2</v>
      </c>
      <c r="K4865" s="3">
        <f t="shared" si="462"/>
        <v>4856.5147877610307</v>
      </c>
      <c r="L4865" s="4">
        <v>-0.12734553253595299</v>
      </c>
      <c r="M4865" s="4">
        <v>-3.4233898738513402E-2</v>
      </c>
      <c r="O4865" s="4">
        <f t="shared" si="459"/>
        <v>1.6175369632203354E-2</v>
      </c>
      <c r="P4865" s="4">
        <f t="shared" si="460"/>
        <v>1.6090352463090901E-3</v>
      </c>
    </row>
    <row r="4866" spans="1:16" x14ac:dyDescent="0.55000000000000004">
      <c r="A4866" s="3">
        <f t="shared" si="461"/>
        <v>4857.5147877610307</v>
      </c>
      <c r="C4866" s="3">
        <f t="shared" si="457"/>
        <v>-0.37623152542865329</v>
      </c>
      <c r="D4866" s="3">
        <f t="shared" si="458"/>
        <v>-0.10377495051263955</v>
      </c>
      <c r="E4866" s="4">
        <f>(M4866-C4866)^2</f>
        <v>0.27945481988649484</v>
      </c>
      <c r="K4866" s="3">
        <f t="shared" si="462"/>
        <v>4857.5147877610307</v>
      </c>
      <c r="L4866" s="4">
        <v>-6.0673828561191002E-2</v>
      </c>
      <c r="M4866" s="4">
        <v>0.152403338997157</v>
      </c>
      <c r="O4866" s="4">
        <f t="shared" si="459"/>
        <v>3.6615475508866503E-3</v>
      </c>
      <c r="P4866" s="4">
        <f t="shared" si="460"/>
        <v>2.1469416250895639E-2</v>
      </c>
    </row>
    <row r="4867" spans="1:16" x14ac:dyDescent="0.55000000000000004">
      <c r="A4867" s="3">
        <f t="shared" si="461"/>
        <v>4858.5147877610307</v>
      </c>
      <c r="C4867" s="3">
        <f t="shared" si="457"/>
        <v>-0.34614267965091583</v>
      </c>
      <c r="D4867" s="3">
        <f t="shared" si="458"/>
        <v>-0.1548242620643524</v>
      </c>
      <c r="E4867" s="4">
        <f>(M4867-C4867)^2</f>
        <v>0.4186256858954317</v>
      </c>
      <c r="K4867" s="3">
        <f t="shared" si="462"/>
        <v>4858.5147877610307</v>
      </c>
      <c r="L4867" s="4">
        <v>2.1194012169827799E-2</v>
      </c>
      <c r="M4867" s="4">
        <v>0.30087021503931499</v>
      </c>
      <c r="O4867" s="4">
        <f t="shared" si="459"/>
        <v>4.5612649439904834E-4</v>
      </c>
      <c r="P4867" s="4">
        <f t="shared" si="460"/>
        <v>8.7019886070200003E-2</v>
      </c>
    </row>
    <row r="4868" spans="1:16" x14ac:dyDescent="0.55000000000000004">
      <c r="A4868" s="3">
        <f t="shared" si="461"/>
        <v>4859.5147877610307</v>
      </c>
      <c r="C4868" s="3">
        <f t="shared" si="457"/>
        <v>-0.22906583588346677</v>
      </c>
      <c r="D4868" s="3">
        <f t="shared" si="458"/>
        <v>-0.16696518875340871</v>
      </c>
      <c r="E4868" s="4">
        <f>(M4868-C4868)^2</f>
        <v>0.36366702917997668</v>
      </c>
      <c r="K4868" s="3">
        <f t="shared" si="462"/>
        <v>4859.5147877610307</v>
      </c>
      <c r="L4868" s="4">
        <v>9.7753681074807003E-2</v>
      </c>
      <c r="M4868" s="4">
        <v>0.37398227926156602</v>
      </c>
      <c r="O4868" s="4">
        <f t="shared" si="459"/>
        <v>9.5876971813291349E-3</v>
      </c>
      <c r="P4868" s="4">
        <f t="shared" si="460"/>
        <v>0.13550011045393978</v>
      </c>
    </row>
    <row r="4869" spans="1:16" x14ac:dyDescent="0.55000000000000004">
      <c r="A4869" s="3">
        <f t="shared" si="461"/>
        <v>4860.5147877610307</v>
      </c>
      <c r="C4869" s="3">
        <f t="shared" si="457"/>
        <v>-5.4423197307098388E-2</v>
      </c>
      <c r="D4869" s="3">
        <f t="shared" si="458"/>
        <v>-0.13714663353664916</v>
      </c>
      <c r="E4869" s="4">
        <f>(M4869-C4869)^2</f>
        <v>0.16634273098286539</v>
      </c>
      <c r="K4869" s="3">
        <f t="shared" si="462"/>
        <v>4860.5147877610307</v>
      </c>
      <c r="L4869" s="4">
        <v>0.14983033413478899</v>
      </c>
      <c r="M4869" s="4">
        <v>0.35342816162513002</v>
      </c>
      <c r="O4869" s="4">
        <f t="shared" si="459"/>
        <v>2.249803206857293E-2</v>
      </c>
      <c r="P4869" s="4">
        <f t="shared" si="460"/>
        <v>0.12079050118108726</v>
      </c>
    </row>
    <row r="4870" spans="1:16" x14ac:dyDescent="0.55000000000000004">
      <c r="A4870" s="3">
        <f t="shared" si="461"/>
        <v>4861.5147877610307</v>
      </c>
      <c r="C4870" s="3">
        <f t="shared" ref="C4870:C4933" si="463">$B$2*EXP(-C$4*((PI()/($B$1*$B$3)))^0.5)*SIN(2*PI()*$A4870/$B$3-C$4*SQRT(PI()/($B$1*$B$3)))</f>
        <v>0.13389635907300487</v>
      </c>
      <c r="D4870" s="3">
        <f t="shared" ref="D4870:D4933" si="464">$B$2*EXP(-D$4*((PI()/($B$1*$B$3)))^0.5)*SIN(2*PI()*$A4870/$B$3-D$4*SQRT(PI()/($B$1*$B$3)))</f>
        <v>-7.286220114337448E-2</v>
      </c>
      <c r="E4870" s="4">
        <f>(M4870-C4870)^2</f>
        <v>1.2201281108988394E-2</v>
      </c>
      <c r="K4870" s="3">
        <f t="shared" si="462"/>
        <v>4861.5147877610307</v>
      </c>
      <c r="L4870" s="4">
        <v>0.16438105053080099</v>
      </c>
      <c r="M4870" s="4">
        <v>0.24435576840054199</v>
      </c>
      <c r="O4870" s="4">
        <f t="shared" si="459"/>
        <v>2.707477943209213E-2</v>
      </c>
      <c r="P4870" s="4">
        <f t="shared" si="460"/>
        <v>5.6871224944613281E-2</v>
      </c>
    </row>
    <row r="4871" spans="1:16" x14ac:dyDescent="0.55000000000000004">
      <c r="A4871" s="3">
        <f t="shared" si="461"/>
        <v>4862.5147877610307</v>
      </c>
      <c r="C4871" s="3">
        <f t="shared" si="463"/>
        <v>0.28856685424633544</v>
      </c>
      <c r="D4871" s="3">
        <f t="shared" si="464"/>
        <v>9.7329955076132374E-3</v>
      </c>
      <c r="E4871" s="4">
        <f>(M4871-C4871)^2</f>
        <v>4.600334213211859E-2</v>
      </c>
      <c r="K4871" s="3">
        <f t="shared" si="462"/>
        <v>4862.5147877610307</v>
      </c>
      <c r="L4871" s="4">
        <v>0.13776151307536899</v>
      </c>
      <c r="M4871" s="4">
        <v>7.4082957106903102E-2</v>
      </c>
      <c r="O4871" s="4">
        <f t="shared" ref="O4871:O4934" si="465">(L4871-$J$1)^2</f>
        <v>1.9023200533388573E-2</v>
      </c>
      <c r="P4871" s="4">
        <f t="shared" ref="P4871:P4934" si="466">(M4871-$J$2)^2</f>
        <v>4.6517957460210655E-3</v>
      </c>
    </row>
    <row r="4872" spans="1:16" x14ac:dyDescent="0.55000000000000004">
      <c r="A4872" s="3">
        <f t="shared" si="461"/>
        <v>4863.5147877610307</v>
      </c>
      <c r="C4872" s="3">
        <f t="shared" si="463"/>
        <v>0.37071854601038046</v>
      </c>
      <c r="D4872" s="3">
        <f t="shared" si="464"/>
        <v>8.9882224517369949E-2</v>
      </c>
      <c r="E4872" s="4">
        <f>(M4872-C4872)^2</f>
        <v>0.23567426260047888</v>
      </c>
      <c r="K4872" s="3">
        <f t="shared" si="462"/>
        <v>4863.5147877610307</v>
      </c>
      <c r="L4872" s="4">
        <v>7.66387500598288E-2</v>
      </c>
      <c r="M4872" s="4">
        <v>-0.11474439037146</v>
      </c>
      <c r="O4872" s="4">
        <f t="shared" si="465"/>
        <v>5.8985250866075943E-3</v>
      </c>
      <c r="P4872" s="4">
        <f t="shared" si="466"/>
        <v>1.4549974041279664E-2</v>
      </c>
    </row>
    <row r="4873" spans="1:16" x14ac:dyDescent="0.55000000000000004">
      <c r="A4873" s="3">
        <f t="shared" si="461"/>
        <v>4864.5147877610307</v>
      </c>
      <c r="C4873" s="3">
        <f t="shared" si="463"/>
        <v>0.35970615824615593</v>
      </c>
      <c r="D4873" s="3">
        <f t="shared" si="464"/>
        <v>0.14744344220897199</v>
      </c>
      <c r="E4873" s="4">
        <f>(M4873-C4873)^2</f>
        <v>0.40264031576999049</v>
      </c>
      <c r="K4873" s="3">
        <f t="shared" si="462"/>
        <v>4864.5147877610307</v>
      </c>
      <c r="L4873" s="4">
        <v>-3.67866334048482E-3</v>
      </c>
      <c r="M4873" s="4">
        <v>-0.274833293458772</v>
      </c>
      <c r="O4873" s="4">
        <f t="shared" si="465"/>
        <v>1.2359143763360947E-5</v>
      </c>
      <c r="P4873" s="4">
        <f t="shared" si="466"/>
        <v>7.8799325924797159E-2</v>
      </c>
    </row>
    <row r="4874" spans="1:16" x14ac:dyDescent="0.55000000000000004">
      <c r="A4874" s="3">
        <f t="shared" si="461"/>
        <v>4865.5147877610307</v>
      </c>
      <c r="C4874" s="3">
        <f t="shared" si="463"/>
        <v>0.25829717852744788</v>
      </c>
      <c r="D4874" s="3">
        <f t="shared" si="464"/>
        <v>0.16795112501894524</v>
      </c>
      <c r="E4874" s="4">
        <f>(M4874-C4874)^2</f>
        <v>0.38985746713016578</v>
      </c>
      <c r="K4874" s="3">
        <f t="shared" si="462"/>
        <v>4865.5147877610307</v>
      </c>
      <c r="L4874" s="4">
        <v>-8.3074732686403502E-2</v>
      </c>
      <c r="M4874" s="4">
        <v>-0.36608849325735998</v>
      </c>
      <c r="O4874" s="4">
        <f t="shared" si="465"/>
        <v>6.8743378480193565E-3</v>
      </c>
      <c r="P4874" s="4">
        <f t="shared" si="466"/>
        <v>0.13835972888394077</v>
      </c>
    </row>
    <row r="4875" spans="1:16" x14ac:dyDescent="0.55000000000000004">
      <c r="A4875" s="3">
        <f t="shared" si="461"/>
        <v>4866.5147877610307</v>
      </c>
      <c r="C4875" s="3">
        <f t="shared" si="463"/>
        <v>9.1976369764016616E-2</v>
      </c>
      <c r="D4875" s="3">
        <f t="shared" si="464"/>
        <v>0.1462515534669746</v>
      </c>
      <c r="E4875" s="4">
        <f>(M4875-C4875)^2</f>
        <v>0.20942606684381262</v>
      </c>
      <c r="K4875" s="3">
        <f t="shared" si="462"/>
        <v>4866.5147877610307</v>
      </c>
      <c r="L4875" s="4">
        <v>-0.14166421987278499</v>
      </c>
      <c r="M4875" s="4">
        <v>-0.365654558871508</v>
      </c>
      <c r="O4875" s="4">
        <f t="shared" si="465"/>
        <v>2.0022565241291108E-2</v>
      </c>
      <c r="P4875" s="4">
        <f t="shared" si="466"/>
        <v>0.1380370983131807</v>
      </c>
    </row>
    <row r="4876" spans="1:16" x14ac:dyDescent="0.55000000000000004">
      <c r="A4876" s="3">
        <f t="shared" ref="A4876:A4939" si="467">K4876</f>
        <v>4867.5147877610307</v>
      </c>
      <c r="C4876" s="3">
        <f t="shared" si="463"/>
        <v>-9.7458723190459118E-2</v>
      </c>
      <c r="D4876" s="3">
        <f t="shared" si="464"/>
        <v>8.7797976740533495E-2</v>
      </c>
      <c r="E4876" s="4">
        <f>(M4876-C4876)^2</f>
        <v>3.1039902855328018E-2</v>
      </c>
      <c r="K4876" s="3">
        <f t="shared" si="462"/>
        <v>4867.5147877610307</v>
      </c>
      <c r="L4876" s="4">
        <v>-0.16477302437101099</v>
      </c>
      <c r="M4876" s="4">
        <v>-0.27364017186008499</v>
      </c>
      <c r="O4876" s="4">
        <f t="shared" si="465"/>
        <v>2.709642524245804E-2</v>
      </c>
      <c r="P4876" s="4">
        <f t="shared" si="466"/>
        <v>7.8130901942823183E-2</v>
      </c>
    </row>
    <row r="4877" spans="1:16" x14ac:dyDescent="0.55000000000000004">
      <c r="A4877" s="3">
        <f t="shared" si="467"/>
        <v>4868.5147877610307</v>
      </c>
      <c r="C4877" s="3">
        <f t="shared" si="463"/>
        <v>-0.26240177943471737</v>
      </c>
      <c r="D4877" s="3">
        <f t="shared" si="464"/>
        <v>7.2801742678795175E-3</v>
      </c>
      <c r="E4877" s="4">
        <f>(M4877-C4877)^2</f>
        <v>2.2293736846428994E-2</v>
      </c>
      <c r="K4877" s="3">
        <f t="shared" ref="K4877:K4940" si="468">K4876+1</f>
        <v>4868.5147877610307</v>
      </c>
      <c r="L4877" s="4">
        <v>-0.14661340273788301</v>
      </c>
      <c r="M4877" s="4">
        <v>-0.113090906265919</v>
      </c>
      <c r="O4877" s="4">
        <f t="shared" si="465"/>
        <v>2.1447689429157722E-2</v>
      </c>
      <c r="P4877" s="4">
        <f t="shared" si="466"/>
        <v>1.4153810720925822E-2</v>
      </c>
    </row>
    <row r="4878" spans="1:16" x14ac:dyDescent="0.55000000000000004">
      <c r="A4878" s="3">
        <f t="shared" si="467"/>
        <v>4869.5147877610307</v>
      </c>
      <c r="C4878" s="3">
        <f t="shared" si="463"/>
        <v>-0.3614014926476703</v>
      </c>
      <c r="D4878" s="3">
        <f t="shared" si="464"/>
        <v>-7.5067185268406736E-2</v>
      </c>
      <c r="E4878" s="4">
        <f>(M4878-C4878)^2</f>
        <v>0.19112999938630465</v>
      </c>
      <c r="K4878" s="3">
        <f t="shared" si="468"/>
        <v>4869.5147877610307</v>
      </c>
      <c r="L4878" s="4">
        <v>-9.1733544865533395E-2</v>
      </c>
      <c r="M4878" s="4">
        <v>7.5782678367594905E-2</v>
      </c>
      <c r="O4878" s="4">
        <f t="shared" si="465"/>
        <v>8.3851452831201004E-3</v>
      </c>
      <c r="P4878" s="4">
        <f t="shared" si="466"/>
        <v>4.8865406285650706E-3</v>
      </c>
    </row>
    <row r="4879" spans="1:16" x14ac:dyDescent="0.55000000000000004">
      <c r="A4879" s="3">
        <f t="shared" si="467"/>
        <v>4870.5147877610307</v>
      </c>
      <c r="C4879" s="3">
        <f t="shared" si="463"/>
        <v>-0.36957856489747282</v>
      </c>
      <c r="D4879" s="3">
        <f t="shared" si="464"/>
        <v>-0.13854965311374068</v>
      </c>
      <c r="E4879" s="4">
        <f>(M4879-C4879)^2</f>
        <v>0.37853820556918955</v>
      </c>
      <c r="K4879" s="3">
        <f t="shared" si="468"/>
        <v>4870.5147877610307</v>
      </c>
      <c r="L4879" s="4">
        <v>-1.38784516080129E-2</v>
      </c>
      <c r="M4879" s="4">
        <v>0.24567602108233899</v>
      </c>
      <c r="O4879" s="4">
        <f t="shared" si="465"/>
        <v>1.8811070650928726E-4</v>
      </c>
      <c r="P4879" s="4">
        <f t="shared" si="466"/>
        <v>5.750266750716157E-2</v>
      </c>
    </row>
    <row r="4880" spans="1:16" x14ac:dyDescent="0.55000000000000004">
      <c r="A4880" s="3">
        <f t="shared" si="467"/>
        <v>4871.5147877610307</v>
      </c>
      <c r="C4880" s="3">
        <f t="shared" si="463"/>
        <v>-0.28487804258768934</v>
      </c>
      <c r="D4880" s="3">
        <f t="shared" si="464"/>
        <v>-0.16721365546760564</v>
      </c>
      <c r="E4880" s="4">
        <f>(M4880-C4880)^2</f>
        <v>0.40821406759306528</v>
      </c>
      <c r="K4880" s="3">
        <f t="shared" si="468"/>
        <v>4871.5147877610307</v>
      </c>
      <c r="L4880" s="4">
        <v>6.7452585950397603E-2</v>
      </c>
      <c r="M4880" s="4">
        <v>0.35403828025362399</v>
      </c>
      <c r="O4880" s="4">
        <f t="shared" si="465"/>
        <v>4.571881791216259E-3</v>
      </c>
      <c r="P4880" s="4">
        <f t="shared" si="466"/>
        <v>0.12121496600443578</v>
      </c>
    </row>
    <row r="4881" spans="1:16" x14ac:dyDescent="0.55000000000000004">
      <c r="A4881" s="3">
        <f t="shared" si="467"/>
        <v>4872.5147877610307</v>
      </c>
      <c r="C4881" s="3">
        <f t="shared" si="463"/>
        <v>-0.12858574020340938</v>
      </c>
      <c r="D4881" s="3">
        <f t="shared" si="464"/>
        <v>-0.15385573454879656</v>
      </c>
      <c r="E4881" s="4">
        <f>(M4881-C4881)^2</f>
        <v>0.25232055617748306</v>
      </c>
      <c r="K4881" s="3">
        <f t="shared" si="468"/>
        <v>4872.5147877610307</v>
      </c>
      <c r="L4881" s="4">
        <v>0.131889704912066</v>
      </c>
      <c r="M4881" s="4">
        <v>0.37372945584134798</v>
      </c>
      <c r="O4881" s="4">
        <f t="shared" si="465"/>
        <v>1.743794485666391E-2</v>
      </c>
      <c r="P4881" s="4">
        <f t="shared" si="466"/>
        <v>0.13531404405426939</v>
      </c>
    </row>
    <row r="4882" spans="1:16" x14ac:dyDescent="0.55000000000000004">
      <c r="A4882" s="3">
        <f t="shared" si="467"/>
        <v>4873.5147877610307</v>
      </c>
      <c r="C4882" s="3">
        <f t="shared" si="463"/>
        <v>6.0021028925092153E-2</v>
      </c>
      <c r="D4882" s="3">
        <f t="shared" si="464"/>
        <v>-0.10183282628675604</v>
      </c>
      <c r="E4882" s="4">
        <f>(M4882-C4882)^2</f>
        <v>5.750247739673902E-2</v>
      </c>
      <c r="K4882" s="3">
        <f t="shared" si="468"/>
        <v>4873.5147877610307</v>
      </c>
      <c r="L4882" s="4">
        <v>0.16329422909417901</v>
      </c>
      <c r="M4882" s="4">
        <v>0.29981777076438199</v>
      </c>
      <c r="O4882" s="4">
        <f t="shared" si="465"/>
        <v>2.6718300379858048E-2</v>
      </c>
      <c r="P4882" s="4">
        <f t="shared" si="466"/>
        <v>8.6400069831704798E-2</v>
      </c>
    </row>
    <row r="4883" spans="1:16" x14ac:dyDescent="0.55000000000000004">
      <c r="A4883" s="3">
        <f t="shared" si="467"/>
        <v>4874.5147877610307</v>
      </c>
      <c r="C4883" s="3">
        <f t="shared" si="463"/>
        <v>0.23354410727975136</v>
      </c>
      <c r="D4883" s="3">
        <f t="shared" si="464"/>
        <v>-2.4218639603733823E-2</v>
      </c>
      <c r="E4883" s="4">
        <f>(M4883-C4883)^2</f>
        <v>6.8441275174175665E-3</v>
      </c>
      <c r="K4883" s="3">
        <f t="shared" si="468"/>
        <v>4874.5147877610307</v>
      </c>
      <c r="L4883" s="4">
        <v>0.153800700595802</v>
      </c>
      <c r="M4883" s="4">
        <v>0.15081486506505701</v>
      </c>
      <c r="O4883" s="4">
        <f t="shared" si="465"/>
        <v>2.3704853726179632E-2</v>
      </c>
      <c r="P4883" s="4">
        <f t="shared" si="466"/>
        <v>2.1006438942300663E-2</v>
      </c>
    </row>
    <row r="4884" spans="1:16" x14ac:dyDescent="0.55000000000000004">
      <c r="A4884" s="3">
        <f t="shared" si="467"/>
        <v>4875.5147877610307</v>
      </c>
      <c r="C4884" s="3">
        <f t="shared" si="463"/>
        <v>0.34837597091602818</v>
      </c>
      <c r="D4884" s="3">
        <f t="shared" si="464"/>
        <v>5.9481855116455901E-2</v>
      </c>
      <c r="E4884" s="4">
        <f>(M4884-C4884)^2</f>
        <v>0.14771456836418775</v>
      </c>
      <c r="K4884" s="3">
        <f t="shared" si="468"/>
        <v>4875.5147877610307</v>
      </c>
      <c r="L4884" s="4">
        <v>0.105786832522927</v>
      </c>
      <c r="M4884" s="4">
        <v>-3.5960559177310399E-2</v>
      </c>
      <c r="O4884" s="4">
        <f t="shared" si="465"/>
        <v>1.1225389462490295E-2</v>
      </c>
      <c r="P4884" s="4">
        <f t="shared" si="466"/>
        <v>1.7505389086782336E-3</v>
      </c>
    </row>
    <row r="4885" spans="1:16" x14ac:dyDescent="0.55000000000000004">
      <c r="A4885" s="3">
        <f t="shared" si="467"/>
        <v>4876.5147877610307</v>
      </c>
      <c r="C4885" s="3">
        <f t="shared" si="463"/>
        <v>0.37565859535328056</v>
      </c>
      <c r="D4885" s="3">
        <f t="shared" si="464"/>
        <v>0.12823415708988603</v>
      </c>
      <c r="E4885" s="4">
        <f>(M4885-C4885)^2</f>
        <v>0.34737825420260837</v>
      </c>
      <c r="K4885" s="3">
        <f t="shared" si="468"/>
        <v>4876.5147877610307</v>
      </c>
      <c r="L4885" s="4">
        <v>3.1277995990820401E-2</v>
      </c>
      <c r="M4885" s="4">
        <v>-0.213729438290607</v>
      </c>
      <c r="O4885" s="4">
        <f t="shared" si="465"/>
        <v>9.8854289127480637E-4</v>
      </c>
      <c r="P4885" s="4">
        <f t="shared" si="466"/>
        <v>4.8227814711684761E-2</v>
      </c>
    </row>
    <row r="4886" spans="1:16" x14ac:dyDescent="0.55000000000000004">
      <c r="A4886" s="3">
        <f t="shared" si="467"/>
        <v>4877.5147877610307</v>
      </c>
      <c r="C4886" s="3">
        <f t="shared" si="463"/>
        <v>0.30853567242951457</v>
      </c>
      <c r="D4886" s="3">
        <f t="shared" si="464"/>
        <v>0.16476034753493582</v>
      </c>
      <c r="E4886" s="4">
        <f>(M4886-C4886)^2</f>
        <v>0.417967585106166</v>
      </c>
      <c r="K4886" s="3">
        <f t="shared" si="468"/>
        <v>4877.5147877610307</v>
      </c>
      <c r="L4886" s="4">
        <v>-5.1064608671787602E-2</v>
      </c>
      <c r="M4886" s="4">
        <v>-0.33796845370284501</v>
      </c>
      <c r="O4886" s="4">
        <f t="shared" si="465"/>
        <v>2.5909629793009451E-3</v>
      </c>
      <c r="P4886" s="4">
        <f t="shared" si="466"/>
        <v>0.11823099085055357</v>
      </c>
    </row>
    <row r="4887" spans="1:16" x14ac:dyDescent="0.55000000000000004">
      <c r="A4887" s="3">
        <f t="shared" si="467"/>
        <v>4878.5147877610307</v>
      </c>
      <c r="C4887" s="3">
        <f t="shared" si="463"/>
        <v>0.16387564694400406</v>
      </c>
      <c r="D4887" s="3">
        <f t="shared" si="464"/>
        <v>0.15988114759407016</v>
      </c>
      <c r="E4887" s="4">
        <f>(M4887-C4887)^2</f>
        <v>0.29315383029550629</v>
      </c>
      <c r="K4887" s="3">
        <f t="shared" si="468"/>
        <v>4878.5147877610307</v>
      </c>
      <c r="L4887" s="4">
        <v>-0.120617765310712</v>
      </c>
      <c r="M4887" s="4">
        <v>-0.37756117328113198</v>
      </c>
      <c r="O4887" s="4">
        <f t="shared" si="465"/>
        <v>1.4509324961621854E-2</v>
      </c>
      <c r="P4887" s="4">
        <f t="shared" si="466"/>
        <v>0.14702627664146101</v>
      </c>
    </row>
    <row r="4888" spans="1:16" x14ac:dyDescent="0.55000000000000004">
      <c r="A4888" s="3">
        <f t="shared" si="467"/>
        <v>4879.5147877610307</v>
      </c>
      <c r="C4888" s="3">
        <f t="shared" si="463"/>
        <v>-2.1967437681523035E-2</v>
      </c>
      <c r="D4888" s="3">
        <f t="shared" si="464"/>
        <v>0.11482273323344276</v>
      </c>
      <c r="E4888" s="4">
        <f>(M4888-C4888)^2</f>
        <v>9.0374739538657531E-2</v>
      </c>
      <c r="K4888" s="3">
        <f t="shared" si="468"/>
        <v>4879.5147877610307</v>
      </c>
      <c r="L4888" s="4">
        <v>-0.159961454369277</v>
      </c>
      <c r="M4888" s="4">
        <v>-0.32259135479168499</v>
      </c>
      <c r="O4888" s="4">
        <f t="shared" si="465"/>
        <v>2.5535512157418123E-2</v>
      </c>
      <c r="P4888" s="4">
        <f t="shared" si="466"/>
        <v>0.10789269701262896</v>
      </c>
    </row>
    <row r="4889" spans="1:16" x14ac:dyDescent="0.55000000000000004">
      <c r="A4889" s="3">
        <f t="shared" si="467"/>
        <v>4880.5147877610307</v>
      </c>
      <c r="C4889" s="3">
        <f t="shared" si="463"/>
        <v>-0.20228995654856294</v>
      </c>
      <c r="D4889" s="3">
        <f t="shared" si="464"/>
        <v>4.0908588924123461E-2</v>
      </c>
      <c r="E4889" s="4">
        <f>(M4889-C4889)^2</f>
        <v>2.3911755186487317E-4</v>
      </c>
      <c r="K4889" s="3">
        <f t="shared" si="468"/>
        <v>4880.5147877610307</v>
      </c>
      <c r="L4889" s="4">
        <v>-0.15924180485223599</v>
      </c>
      <c r="M4889" s="4">
        <v>-0.186826530283182</v>
      </c>
      <c r="O4889" s="4">
        <f t="shared" si="465"/>
        <v>2.5306032444318231E-2</v>
      </c>
      <c r="P4889" s="4">
        <f t="shared" si="466"/>
        <v>3.713537624862677E-2</v>
      </c>
    </row>
    <row r="4890" spans="1:16" x14ac:dyDescent="0.55000000000000004">
      <c r="A4890" s="3">
        <f t="shared" si="467"/>
        <v>4881.5147877610307</v>
      </c>
      <c r="C4890" s="3">
        <f t="shared" si="463"/>
        <v>-0.33177564029476814</v>
      </c>
      <c r="D4890" s="3">
        <f t="shared" si="464"/>
        <v>-4.3286160639198254E-2</v>
      </c>
      <c r="E4890" s="4">
        <f>(M4890-C4890)^2</f>
        <v>0.10726004773485805</v>
      </c>
      <c r="K4890" s="3">
        <f t="shared" si="468"/>
        <v>4881.5147877610307</v>
      </c>
      <c r="L4890" s="4">
        <v>-0.11863905744551401</v>
      </c>
      <c r="M4890" s="4">
        <v>-4.2698422776062403E-3</v>
      </c>
      <c r="O4890" s="4">
        <f t="shared" si="465"/>
        <v>1.4036551082685447E-2</v>
      </c>
      <c r="P4890" s="4">
        <f t="shared" si="466"/>
        <v>1.0299662159965567E-4</v>
      </c>
    </row>
    <row r="4891" spans="1:16" x14ac:dyDescent="0.55000000000000004">
      <c r="A4891" s="3">
        <f t="shared" si="467"/>
        <v>4882.5147877610307</v>
      </c>
      <c r="C4891" s="3">
        <f t="shared" si="463"/>
        <v>-0.37788386027345394</v>
      </c>
      <c r="D4891" s="3">
        <f t="shared" si="464"/>
        <v>-0.11660280508574598</v>
      </c>
      <c r="E4891" s="4">
        <f>(M4891-C4891)^2</f>
        <v>0.31051654519463157</v>
      </c>
      <c r="K4891" s="3">
        <f t="shared" si="468"/>
        <v>4882.5147877610307</v>
      </c>
      <c r="L4891" s="4">
        <v>-4.8322422118282998E-2</v>
      </c>
      <c r="M4891" s="4">
        <v>0.17935625421457499</v>
      </c>
      <c r="O4891" s="4">
        <f t="shared" si="465"/>
        <v>2.3193197337633355E-3</v>
      </c>
      <c r="P4891" s="4">
        <f t="shared" si="466"/>
        <v>3.0094398377546374E-2</v>
      </c>
    </row>
    <row r="4892" spans="1:16" x14ac:dyDescent="0.55000000000000004">
      <c r="A4892" s="3">
        <f t="shared" si="467"/>
        <v>4883.5147877610307</v>
      </c>
      <c r="C4892" s="3">
        <f t="shared" si="463"/>
        <v>-0.3290273087567322</v>
      </c>
      <c r="D4892" s="3">
        <f t="shared" si="464"/>
        <v>-0.16061637548018057</v>
      </c>
      <c r="E4892" s="4">
        <f>(M4892-C4892)^2</f>
        <v>0.41872388007796929</v>
      </c>
      <c r="K4892" s="3">
        <f t="shared" si="468"/>
        <v>4883.5147877610307</v>
      </c>
      <c r="L4892" s="4">
        <v>3.4096863599015703E-2</v>
      </c>
      <c r="M4892" s="4">
        <v>0.31806146419329301</v>
      </c>
      <c r="O4892" s="4">
        <f t="shared" si="465"/>
        <v>1.1737455135231788E-3</v>
      </c>
      <c r="P4892" s="4">
        <f t="shared" si="466"/>
        <v>9.7457964097731553E-2</v>
      </c>
    </row>
    <row r="4893" spans="1:16" x14ac:dyDescent="0.55000000000000004">
      <c r="A4893" s="3">
        <f t="shared" si="467"/>
        <v>4884.5147877610307</v>
      </c>
      <c r="C4893" s="3">
        <f t="shared" si="463"/>
        <v>-0.19748396778762092</v>
      </c>
      <c r="D4893" s="3">
        <f t="shared" si="464"/>
        <v>-0.16426596371124821</v>
      </c>
      <c r="E4893" s="4">
        <f>(M4893-C4893)^2</f>
        <v>0.33015386937011171</v>
      </c>
      <c r="K4893" s="3">
        <f t="shared" si="468"/>
        <v>4884.5147877610307</v>
      </c>
      <c r="L4893" s="4">
        <v>0.10797637830635499</v>
      </c>
      <c r="M4893" s="4">
        <v>0.377106207354725</v>
      </c>
      <c r="O4893" s="4">
        <f t="shared" si="465"/>
        <v>1.1694148055305241E-2</v>
      </c>
      <c r="P4893" s="4">
        <f t="shared" si="466"/>
        <v>0.13780972646318138</v>
      </c>
    </row>
    <row r="4894" spans="1:16" x14ac:dyDescent="0.55000000000000004">
      <c r="A4894" s="3">
        <f t="shared" si="467"/>
        <v>4885.5147877610307</v>
      </c>
      <c r="C4894" s="3">
        <f t="shared" si="463"/>
        <v>-1.6311569199180122E-2</v>
      </c>
      <c r="D4894" s="3">
        <f t="shared" si="464"/>
        <v>-0.12663440355711753</v>
      </c>
      <c r="E4894" s="4">
        <f>(M4894-C4894)^2</f>
        <v>0.128173974565437</v>
      </c>
      <c r="K4894" s="3">
        <f t="shared" si="468"/>
        <v>4885.5147877610307</v>
      </c>
      <c r="L4894" s="4">
        <v>0.15481253923004701</v>
      </c>
      <c r="M4894" s="4">
        <v>0.34170236148709499</v>
      </c>
      <c r="O4894" s="4">
        <f t="shared" si="465"/>
        <v>2.4017450599079018E-2</v>
      </c>
      <c r="P4894" s="4">
        <f t="shared" si="466"/>
        <v>0.11277740880775954</v>
      </c>
    </row>
    <row r="4895" spans="1:16" x14ac:dyDescent="0.55000000000000004">
      <c r="A4895" s="3">
        <f t="shared" si="467"/>
        <v>4886.5147877610307</v>
      </c>
      <c r="C4895" s="3">
        <f t="shared" si="463"/>
        <v>0.16896003712084423</v>
      </c>
      <c r="D4895" s="3">
        <f t="shared" si="464"/>
        <v>-5.7178760764132343E-2</v>
      </c>
      <c r="E4895" s="4">
        <f>(M4895-C4895)^2</f>
        <v>2.6787872867324088E-3</v>
      </c>
      <c r="K4895" s="3">
        <f t="shared" si="468"/>
        <v>4886.5147877610307</v>
      </c>
      <c r="L4895" s="4">
        <v>0.16287493931630401</v>
      </c>
      <c r="M4895" s="4">
        <v>0.22071703941746501</v>
      </c>
      <c r="O4895" s="4">
        <f t="shared" si="465"/>
        <v>2.6581404204370159E-2</v>
      </c>
      <c r="P4895" s="4">
        <f t="shared" si="466"/>
        <v>4.6155433519763284E-2</v>
      </c>
    </row>
    <row r="4896" spans="1:16" x14ac:dyDescent="0.55000000000000004">
      <c r="A4896" s="3">
        <f t="shared" si="467"/>
        <v>4887.5147877610307</v>
      </c>
      <c r="C4896" s="3">
        <f t="shared" si="463"/>
        <v>0.31177084263990135</v>
      </c>
      <c r="D4896" s="3">
        <f t="shared" si="464"/>
        <v>2.6646291578247154E-2</v>
      </c>
      <c r="E4896" s="4">
        <f>(M4896-C4896)^2</f>
        <v>7.1459488951268704E-2</v>
      </c>
      <c r="K4896" s="3">
        <f t="shared" si="468"/>
        <v>4887.5147877610307</v>
      </c>
      <c r="L4896" s="4">
        <v>0.130144300448025</v>
      </c>
      <c r="M4896" s="4">
        <v>4.4451765596625802E-2</v>
      </c>
      <c r="O4896" s="4">
        <f t="shared" si="465"/>
        <v>1.6980020162270175E-2</v>
      </c>
      <c r="P4896" s="4">
        <f t="shared" si="466"/>
        <v>1.4878672838260234E-3</v>
      </c>
    </row>
    <row r="4897" spans="1:16" x14ac:dyDescent="0.55000000000000004">
      <c r="A4897" s="3">
        <f t="shared" si="467"/>
        <v>4888.5147877610307</v>
      </c>
      <c r="C4897" s="3">
        <f t="shared" si="463"/>
        <v>0.37623152542866345</v>
      </c>
      <c r="D4897" s="3">
        <f t="shared" si="464"/>
        <v>0.10377495051267746</v>
      </c>
      <c r="E4897" s="4">
        <f>(M4897-C4897)^2</f>
        <v>0.26954605953581229</v>
      </c>
      <c r="K4897" s="3">
        <f t="shared" si="468"/>
        <v>4888.5147877610307</v>
      </c>
      <c r="L4897" s="4">
        <v>6.4818214175911507E-2</v>
      </c>
      <c r="M4897" s="4">
        <v>-0.142946728676622</v>
      </c>
      <c r="O4897" s="4">
        <f t="shared" si="465"/>
        <v>4.2225719653511346E-3</v>
      </c>
      <c r="P4897" s="4">
        <f t="shared" si="466"/>
        <v>2.2149062644571185E-2</v>
      </c>
    </row>
    <row r="4898" spans="1:16" x14ac:dyDescent="0.55000000000000004">
      <c r="A4898" s="3">
        <f t="shared" si="467"/>
        <v>4889.5147877610307</v>
      </c>
      <c r="C4898" s="3">
        <f t="shared" si="463"/>
        <v>0.34614267965094125</v>
      </c>
      <c r="D4898" s="3">
        <f t="shared" si="464"/>
        <v>0.15482426206434147</v>
      </c>
      <c r="E4898" s="4">
        <f>(M4898-C4898)^2</f>
        <v>0.41047856036854657</v>
      </c>
      <c r="K4898" s="3">
        <f t="shared" si="468"/>
        <v>4889.5147877610307</v>
      </c>
      <c r="L4898" s="4">
        <v>-1.6741995939567201E-2</v>
      </c>
      <c r="M4898" s="4">
        <v>-0.294543327975686</v>
      </c>
      <c r="O4898" s="4">
        <f t="shared" si="465"/>
        <v>2.7485959327470494E-4</v>
      </c>
      <c r="P4898" s="4">
        <f t="shared" si="466"/>
        <v>9.0253504753957603E-2</v>
      </c>
    </row>
    <row r="4899" spans="1:16" x14ac:dyDescent="0.55000000000000004">
      <c r="A4899" s="3">
        <f t="shared" si="467"/>
        <v>4890.5147877610307</v>
      </c>
      <c r="C4899" s="3">
        <f t="shared" si="463"/>
        <v>0.22906583588338045</v>
      </c>
      <c r="D4899" s="3">
        <f t="shared" si="464"/>
        <v>0.16696518875340349</v>
      </c>
      <c r="E4899" s="4">
        <f>(M4899-C4899)^2</f>
        <v>0.36172473217390366</v>
      </c>
      <c r="K4899" s="3">
        <f t="shared" si="468"/>
        <v>4890.5147877610307</v>
      </c>
      <c r="L4899" s="4">
        <v>-9.41090693121788E-2</v>
      </c>
      <c r="M4899" s="4">
        <v>-0.37236972356908798</v>
      </c>
      <c r="O4899" s="4">
        <f t="shared" si="465"/>
        <v>8.8258440319828654E-3</v>
      </c>
      <c r="P4899" s="4">
        <f t="shared" si="466"/>
        <v>0.14307200825365687</v>
      </c>
    </row>
    <row r="4900" spans="1:16" x14ac:dyDescent="0.55000000000000004">
      <c r="A4900" s="3">
        <f t="shared" si="467"/>
        <v>4891.5147877610307</v>
      </c>
      <c r="C4900" s="3">
        <f t="shared" si="463"/>
        <v>5.4423197306991002E-2</v>
      </c>
      <c r="D4900" s="3">
        <f t="shared" si="464"/>
        <v>0.13714663353662132</v>
      </c>
      <c r="E4900" s="4">
        <f>(M4900-C4900)^2</f>
        <v>0.16921458900772118</v>
      </c>
      <c r="K4900" s="3">
        <f t="shared" si="468"/>
        <v>4891.5147877610307</v>
      </c>
      <c r="L4900" s="4">
        <v>-0.147905942465273</v>
      </c>
      <c r="M4900" s="4">
        <v>-0.35693381188055301</v>
      </c>
      <c r="O4900" s="4">
        <f t="shared" si="465"/>
        <v>2.18279457414765E-2</v>
      </c>
      <c r="P4900" s="4">
        <f t="shared" si="466"/>
        <v>0.13163305145349669</v>
      </c>
    </row>
    <row r="4901" spans="1:16" x14ac:dyDescent="0.55000000000000004">
      <c r="A4901" s="3">
        <f t="shared" si="467"/>
        <v>4892.5147877610307</v>
      </c>
      <c r="C4901" s="3">
        <f t="shared" si="463"/>
        <v>-0.13389635907310635</v>
      </c>
      <c r="D4901" s="3">
        <f t="shared" si="464"/>
        <v>7.2862201143331029E-2</v>
      </c>
      <c r="E4901" s="4">
        <f>(M4901-C4901)^2</f>
        <v>1.3972481996799629E-2</v>
      </c>
      <c r="K4901" s="3">
        <f t="shared" si="468"/>
        <v>4892.5147877610307</v>
      </c>
      <c r="L4901" s="4">
        <v>-0.16465885478608699</v>
      </c>
      <c r="M4901" s="4">
        <v>-0.25210161274991899</v>
      </c>
      <c r="O4901" s="4">
        <f t="shared" si="465"/>
        <v>2.7058851385031241E-2</v>
      </c>
      <c r="P4901" s="4">
        <f t="shared" si="466"/>
        <v>6.6553936107029824E-2</v>
      </c>
    </row>
    <row r="4902" spans="1:16" x14ac:dyDescent="0.55000000000000004">
      <c r="A4902" s="3">
        <f t="shared" si="467"/>
        <v>4893.5147877610307</v>
      </c>
      <c r="C4902" s="3">
        <f t="shared" si="463"/>
        <v>-0.28856685424629452</v>
      </c>
      <c r="D4902" s="3">
        <f t="shared" si="464"/>
        <v>-9.7329955075851383E-3</v>
      </c>
      <c r="E4902" s="4">
        <f>(M4902-C4902)^2</f>
        <v>4.1794835929413868E-2</v>
      </c>
      <c r="K4902" s="3">
        <f t="shared" si="468"/>
        <v>4893.5147877610307</v>
      </c>
      <c r="L4902" s="4">
        <v>-0.14017193545634801</v>
      </c>
      <c r="M4902" s="4">
        <v>-8.4129000781203903E-2</v>
      </c>
      <c r="O4902" s="4">
        <f t="shared" si="465"/>
        <v>1.9602472339640787E-2</v>
      </c>
      <c r="P4902" s="4">
        <f t="shared" si="466"/>
        <v>8.101419114739104E-3</v>
      </c>
    </row>
    <row r="4903" spans="1:16" x14ac:dyDescent="0.55000000000000004">
      <c r="A4903" s="3">
        <f t="shared" si="467"/>
        <v>4894.5147877610307</v>
      </c>
      <c r="C4903" s="3">
        <f t="shared" si="463"/>
        <v>-0.37071854601036813</v>
      </c>
      <c r="D4903" s="3">
        <f t="shared" si="464"/>
        <v>-8.9882224517346176E-2</v>
      </c>
      <c r="E4903" s="4">
        <f>(M4903-C4903)^2</f>
        <v>0.22622654839468512</v>
      </c>
      <c r="K4903" s="3">
        <f t="shared" si="468"/>
        <v>4894.5147877610307</v>
      </c>
      <c r="L4903" s="4">
        <v>-8.0578085328009905E-2</v>
      </c>
      <c r="M4903" s="4">
        <v>0.10491424133159501</v>
      </c>
      <c r="O4903" s="4">
        <f t="shared" si="465"/>
        <v>6.4665689083101413E-3</v>
      </c>
      <c r="P4903" s="4">
        <f t="shared" si="466"/>
        <v>9.8080022307105007E-3</v>
      </c>
    </row>
    <row r="4904" spans="1:16" x14ac:dyDescent="0.55000000000000004">
      <c r="A4904" s="3">
        <f t="shared" si="467"/>
        <v>4895.5147877610307</v>
      </c>
      <c r="C4904" s="3">
        <f t="shared" si="463"/>
        <v>-0.35970615824612268</v>
      </c>
      <c r="D4904" s="3">
        <f t="shared" si="464"/>
        <v>-0.14744344220899508</v>
      </c>
      <c r="E4904" s="4">
        <f>(M4904-C4904)^2</f>
        <v>0.39361472270046705</v>
      </c>
      <c r="K4904" s="3">
        <f t="shared" si="468"/>
        <v>4895.5147877610307</v>
      </c>
      <c r="L4904" s="4">
        <v>-8.0295385912047595E-4</v>
      </c>
      <c r="M4904" s="4">
        <v>0.26768106086219401</v>
      </c>
      <c r="O4904" s="4">
        <f t="shared" si="465"/>
        <v>4.0940534636330192E-7</v>
      </c>
      <c r="P4904" s="4">
        <f t="shared" si="466"/>
        <v>6.854038041492222E-2</v>
      </c>
    </row>
    <row r="4905" spans="1:16" x14ac:dyDescent="0.55000000000000004">
      <c r="A4905" s="3">
        <f t="shared" si="467"/>
        <v>4896.5147877610307</v>
      </c>
      <c r="C4905" s="3">
        <f t="shared" si="463"/>
        <v>-0.25829717852736866</v>
      </c>
      <c r="D4905" s="3">
        <f t="shared" si="464"/>
        <v>-0.16795112501894488</v>
      </c>
      <c r="E4905" s="4">
        <f>(M4905-C4905)^2</f>
        <v>0.38651421815934572</v>
      </c>
      <c r="K4905" s="3">
        <f t="shared" si="468"/>
        <v>4896.5147877610307</v>
      </c>
      <c r="L4905" s="4">
        <v>7.9173282384949806E-2</v>
      </c>
      <c r="M4905" s="4">
        <v>0.36340549812711198</v>
      </c>
      <c r="O4905" s="4">
        <f t="shared" si="465"/>
        <v>6.2942625140888307E-3</v>
      </c>
      <c r="P4905" s="4">
        <f t="shared" si="466"/>
        <v>0.12782528063559637</v>
      </c>
    </row>
    <row r="4906" spans="1:16" x14ac:dyDescent="0.55000000000000004">
      <c r="A4906" s="3">
        <f t="shared" si="467"/>
        <v>4897.5147877610307</v>
      </c>
      <c r="C4906" s="3">
        <f t="shared" si="463"/>
        <v>-9.1976369764078053E-2</v>
      </c>
      <c r="D4906" s="3">
        <f t="shared" si="464"/>
        <v>-0.14625155346698843</v>
      </c>
      <c r="E4906" s="4">
        <f>(M4906-C4906)^2</f>
        <v>0.21168202019304899</v>
      </c>
      <c r="K4906" s="3">
        <f t="shared" si="468"/>
        <v>4897.5147877610307</v>
      </c>
      <c r="L4906" s="4">
        <v>0.139320078900323</v>
      </c>
      <c r="M4906" s="4">
        <v>0.368112773982054</v>
      </c>
      <c r="O4906" s="4">
        <f t="shared" si="465"/>
        <v>1.9455558856085849E-2</v>
      </c>
      <c r="P4906" s="4">
        <f t="shared" si="466"/>
        <v>0.1312133918888109</v>
      </c>
    </row>
    <row r="4907" spans="1:16" x14ac:dyDescent="0.55000000000000004">
      <c r="A4907" s="3">
        <f t="shared" si="467"/>
        <v>4898.5147877610307</v>
      </c>
      <c r="C4907" s="3">
        <f t="shared" si="463"/>
        <v>9.7458723190397931E-2</v>
      </c>
      <c r="D4907" s="3">
        <f t="shared" si="464"/>
        <v>-8.7797976740557504E-2</v>
      </c>
      <c r="E4907" s="4">
        <f>(M4907-C4907)^2</f>
        <v>3.3549490050319639E-2</v>
      </c>
      <c r="K4907" s="3">
        <f t="shared" si="468"/>
        <v>4898.5147877610307</v>
      </c>
      <c r="L4907" s="4">
        <v>0.164573297376088</v>
      </c>
      <c r="M4907" s="4">
        <v>0.28062392198732999</v>
      </c>
      <c r="O4907" s="4">
        <f t="shared" si="465"/>
        <v>2.7138082580929479E-2</v>
      </c>
      <c r="P4907" s="4">
        <f t="shared" si="466"/>
        <v>7.5484836533714697E-2</v>
      </c>
    </row>
    <row r="4908" spans="1:16" x14ac:dyDescent="0.55000000000000004">
      <c r="A4908" s="3">
        <f t="shared" si="467"/>
        <v>4899.5147877610307</v>
      </c>
      <c r="C4908" s="3">
        <f t="shared" si="463"/>
        <v>0.2624017794346718</v>
      </c>
      <c r="D4908" s="3">
        <f t="shared" si="464"/>
        <v>-7.2801742679076374E-3</v>
      </c>
      <c r="E4908" s="4">
        <f>(M4908-C4908)^2</f>
        <v>1.9474401099196195E-2</v>
      </c>
      <c r="K4908" s="3">
        <f t="shared" si="468"/>
        <v>4899.5147877610307</v>
      </c>
      <c r="L4908" s="4">
        <v>0.148608112585394</v>
      </c>
      <c r="M4908" s="4">
        <v>0.122851067866453</v>
      </c>
      <c r="O4908" s="4">
        <f t="shared" si="465"/>
        <v>2.2132875464608858E-2</v>
      </c>
      <c r="P4908" s="4">
        <f t="shared" si="466"/>
        <v>1.3682492068860887E-2</v>
      </c>
    </row>
    <row r="4909" spans="1:16" x14ac:dyDescent="0.55000000000000004">
      <c r="A4909" s="3">
        <f t="shared" si="467"/>
        <v>4900.5147877610307</v>
      </c>
      <c r="C4909" s="3">
        <f t="shared" si="463"/>
        <v>0.36140149264765181</v>
      </c>
      <c r="D4909" s="3">
        <f t="shared" si="464"/>
        <v>7.5067185268381562E-2</v>
      </c>
      <c r="E4909" s="4">
        <f>(M4909-C4909)^2</f>
        <v>0.18240765416222829</v>
      </c>
      <c r="K4909" s="3">
        <f t="shared" si="468"/>
        <v>4900.5147877610307</v>
      </c>
      <c r="L4909" s="4">
        <v>9.5423104099887801E-2</v>
      </c>
      <c r="M4909" s="4">
        <v>-6.5690598314272097E-2</v>
      </c>
      <c r="O4909" s="4">
        <f t="shared" si="465"/>
        <v>9.1367235517673812E-3</v>
      </c>
      <c r="P4909" s="4">
        <f t="shared" si="466"/>
        <v>5.1221906333047025E-3</v>
      </c>
    </row>
    <row r="4910" spans="1:16" x14ac:dyDescent="0.55000000000000004">
      <c r="A4910" s="3">
        <f t="shared" si="467"/>
        <v>4901.5147877610307</v>
      </c>
      <c r="C4910" s="3">
        <f t="shared" si="463"/>
        <v>0.36957856489748603</v>
      </c>
      <c r="D4910" s="3">
        <f t="shared" si="464"/>
        <v>0.13854965311372477</v>
      </c>
      <c r="E4910" s="4">
        <f>(M4910-C4910)^2</f>
        <v>0.36888399711266157</v>
      </c>
      <c r="K4910" s="3">
        <f t="shared" si="468"/>
        <v>4901.5147877610307</v>
      </c>
      <c r="L4910" s="4">
        <v>1.83387872306029E-2</v>
      </c>
      <c r="M4910" s="4">
        <v>-0.237779646632301</v>
      </c>
      <c r="O4910" s="4">
        <f t="shared" si="465"/>
        <v>3.4232005127923673E-4</v>
      </c>
      <c r="P4910" s="4">
        <f t="shared" si="466"/>
        <v>5.9369478986691114E-2</v>
      </c>
    </row>
    <row r="4911" spans="1:16" x14ac:dyDescent="0.55000000000000004">
      <c r="A4911" s="3">
        <f t="shared" si="467"/>
        <v>4902.5147877610307</v>
      </c>
      <c r="C4911" s="3">
        <f t="shared" si="463"/>
        <v>0.28487804258761806</v>
      </c>
      <c r="D4911" s="3">
        <f t="shared" si="464"/>
        <v>0.16721365546761016</v>
      </c>
      <c r="E4911" s="4">
        <f>(M4911-C4911)^2</f>
        <v>0.40347059183474354</v>
      </c>
      <c r="K4911" s="3">
        <f t="shared" si="468"/>
        <v>4902.5147877610307</v>
      </c>
      <c r="L4911" s="4">
        <v>-6.3338592666163096E-2</v>
      </c>
      <c r="M4911" s="4">
        <v>-0.35031530737343403</v>
      </c>
      <c r="O4911" s="4">
        <f t="shared" si="465"/>
        <v>3.9911421217804057E-3</v>
      </c>
      <c r="P4911" s="4">
        <f t="shared" si="466"/>
        <v>0.12687430114485482</v>
      </c>
    </row>
    <row r="4912" spans="1:16" x14ac:dyDescent="0.55000000000000004">
      <c r="A4912" s="3">
        <f t="shared" si="467"/>
        <v>4903.5147877610307</v>
      </c>
      <c r="C4912" s="3">
        <f t="shared" si="463"/>
        <v>0.12858574020346894</v>
      </c>
      <c r="D4912" s="3">
        <f t="shared" si="464"/>
        <v>0.15385573454880783</v>
      </c>
      <c r="E4912" s="4">
        <f>(M4912-C4912)^2</f>
        <v>0.25371174208297581</v>
      </c>
      <c r="K4912" s="3">
        <f t="shared" si="468"/>
        <v>4903.5147877610307</v>
      </c>
      <c r="L4912" s="4">
        <v>-0.129152429105585</v>
      </c>
      <c r="M4912" s="4">
        <v>-0.37511232618449702</v>
      </c>
      <c r="O4912" s="4">
        <f t="shared" si="465"/>
        <v>1.6638245488046721E-2</v>
      </c>
      <c r="P4912" s="4">
        <f t="shared" si="466"/>
        <v>0.14515430135721119</v>
      </c>
    </row>
    <row r="4913" spans="1:16" x14ac:dyDescent="0.55000000000000004">
      <c r="A4913" s="3">
        <f t="shared" si="467"/>
        <v>4904.5147877610307</v>
      </c>
      <c r="C4913" s="3">
        <f t="shared" si="463"/>
        <v>-6.0021028925029633E-2</v>
      </c>
      <c r="D4913" s="3">
        <f t="shared" si="464"/>
        <v>0.10183282628677842</v>
      </c>
      <c r="E4913" s="4">
        <f>(M4913-C4913)^2</f>
        <v>6.0486044327212211E-2</v>
      </c>
      <c r="K4913" s="3">
        <f t="shared" si="468"/>
        <v>4904.5147877610307</v>
      </c>
      <c r="L4913" s="4">
        <v>-0.16261923847201101</v>
      </c>
      <c r="M4913" s="4">
        <v>-0.30596013587472198</v>
      </c>
      <c r="O4913" s="4">
        <f t="shared" si="465"/>
        <v>2.6391994993896842E-2</v>
      </c>
      <c r="P4913" s="4">
        <f t="shared" si="466"/>
        <v>9.7243573595631627E-2</v>
      </c>
    </row>
    <row r="4914" spans="1:16" x14ac:dyDescent="0.55000000000000004">
      <c r="A4914" s="3">
        <f t="shared" si="467"/>
        <v>4905.5147877610307</v>
      </c>
      <c r="C4914" s="3">
        <f t="shared" si="463"/>
        <v>-0.2335441072797016</v>
      </c>
      <c r="D4914" s="3">
        <f t="shared" si="464"/>
        <v>2.4218639603761676E-2</v>
      </c>
      <c r="E4914" s="4">
        <f>(M4914-C4914)^2</f>
        <v>5.3825370563094534E-3</v>
      </c>
      <c r="K4914" s="3">
        <f t="shared" si="468"/>
        <v>4905.5147877610307</v>
      </c>
      <c r="L4914" s="4">
        <v>-0.155357050746606</v>
      </c>
      <c r="M4914" s="4">
        <v>-0.160178331496238</v>
      </c>
      <c r="O4914" s="4">
        <f t="shared" si="465"/>
        <v>2.408516050142465E-2</v>
      </c>
      <c r="P4914" s="4">
        <f t="shared" si="466"/>
        <v>2.7574998434533569E-2</v>
      </c>
    </row>
    <row r="4915" spans="1:16" x14ac:dyDescent="0.55000000000000004">
      <c r="A4915" s="3">
        <f t="shared" si="467"/>
        <v>4906.5147877610307</v>
      </c>
      <c r="C4915" s="3">
        <f t="shared" si="463"/>
        <v>-0.3483759709160702</v>
      </c>
      <c r="D4915" s="3">
        <f t="shared" si="464"/>
        <v>-5.948185511650101E-2</v>
      </c>
      <c r="E4915" s="4">
        <f>(M4915-C4915)^2</f>
        <v>0.13994864067416668</v>
      </c>
      <c r="K4915" s="3">
        <f t="shared" si="468"/>
        <v>4906.5147877610307</v>
      </c>
      <c r="L4915" s="4">
        <v>-0.10918472589654001</v>
      </c>
      <c r="M4915" s="4">
        <v>2.5721129679706502E-2</v>
      </c>
      <c r="O4915" s="4">
        <f t="shared" si="465"/>
        <v>1.1885713615692408E-2</v>
      </c>
      <c r="P4915" s="4">
        <f t="shared" si="466"/>
        <v>3.9371475947789369E-4</v>
      </c>
    </row>
    <row r="4916" spans="1:16" x14ac:dyDescent="0.55000000000000004">
      <c r="A4916" s="3">
        <f t="shared" si="467"/>
        <v>4907.5147877610307</v>
      </c>
      <c r="C4916" s="3">
        <f t="shared" si="463"/>
        <v>-0.37565859535326879</v>
      </c>
      <c r="D4916" s="3">
        <f t="shared" si="464"/>
        <v>-0.12823415708991717</v>
      </c>
      <c r="E4916" s="4">
        <f>(M4916-C4916)^2</f>
        <v>0.33737181772640445</v>
      </c>
      <c r="K4916" s="3">
        <f t="shared" si="468"/>
        <v>4907.5147877610307</v>
      </c>
      <c r="L4916" s="4">
        <v>-3.5666409112820402E-2</v>
      </c>
      <c r="M4916" s="4">
        <v>0.20517857436506501</v>
      </c>
      <c r="O4916" s="4">
        <f t="shared" si="465"/>
        <v>1.2604845354465778E-3</v>
      </c>
      <c r="P4916" s="4">
        <f t="shared" si="466"/>
        <v>3.9720367040279064E-2</v>
      </c>
    </row>
    <row r="4917" spans="1:16" x14ac:dyDescent="0.55000000000000004">
      <c r="A4917" s="3">
        <f t="shared" si="467"/>
        <v>4908.5147877610307</v>
      </c>
      <c r="C4917" s="3">
        <f t="shared" si="463"/>
        <v>-0.30853567242955116</v>
      </c>
      <c r="D4917" s="3">
        <f t="shared" si="464"/>
        <v>-0.16476034753493035</v>
      </c>
      <c r="E4917" s="4">
        <f>(M4917-C4917)^2</f>
        <v>0.41188598988429276</v>
      </c>
      <c r="K4917" s="3">
        <f t="shared" si="468"/>
        <v>4908.5147877610307</v>
      </c>
      <c r="L4917" s="4">
        <v>4.6784781091544297E-2</v>
      </c>
      <c r="M4917" s="4">
        <v>0.33324777226522501</v>
      </c>
      <c r="O4917" s="4">
        <f t="shared" si="465"/>
        <v>2.2041040976980742E-3</v>
      </c>
      <c r="P4917" s="4">
        <f t="shared" si="466"/>
        <v>0.10717038976070128</v>
      </c>
    </row>
    <row r="4918" spans="1:16" x14ac:dyDescent="0.55000000000000004">
      <c r="A4918" s="3">
        <f t="shared" si="467"/>
        <v>4909.5147877610307</v>
      </c>
      <c r="C4918" s="3">
        <f t="shared" si="463"/>
        <v>-0.16387564694406112</v>
      </c>
      <c r="D4918" s="3">
        <f t="shared" si="464"/>
        <v>-0.15988114759407879</v>
      </c>
      <c r="E4918" s="4">
        <f>(M4918-C4918)^2</f>
        <v>0.29346992505896952</v>
      </c>
      <c r="K4918" s="3">
        <f t="shared" si="468"/>
        <v>4909.5147877610307</v>
      </c>
      <c r="L4918" s="4">
        <v>0.11751843263981999</v>
      </c>
      <c r="M4918" s="4">
        <v>0.37785299828246699</v>
      </c>
      <c r="O4918" s="4">
        <f t="shared" si="465"/>
        <v>1.3848944524948684E-2</v>
      </c>
      <c r="P4918" s="4">
        <f t="shared" si="466"/>
        <v>0.1383647425560198</v>
      </c>
    </row>
    <row r="4919" spans="1:16" x14ac:dyDescent="0.55000000000000004">
      <c r="A4919" s="3">
        <f t="shared" si="467"/>
        <v>4910.5147877610307</v>
      </c>
      <c r="C4919" s="3">
        <f t="shared" si="463"/>
        <v>2.1967437681631365E-2</v>
      </c>
      <c r="D4919" s="3">
        <f t="shared" si="464"/>
        <v>-0.11482273323340755</v>
      </c>
      <c r="E4919" s="4">
        <f>(M4919-C4919)^2</f>
        <v>9.3547378389933211E-2</v>
      </c>
      <c r="K4919" s="3">
        <f t="shared" si="468"/>
        <v>4910.5147877610307</v>
      </c>
      <c r="L4919" s="4">
        <v>0.158818863702025</v>
      </c>
      <c r="M4919" s="4">
        <v>0.327822596850041</v>
      </c>
      <c r="O4919" s="4">
        <f t="shared" si="465"/>
        <v>2.5275266674547357E-2</v>
      </c>
      <c r="P4919" s="4">
        <f t="shared" si="466"/>
        <v>0.10364775498782162</v>
      </c>
    </row>
    <row r="4920" spans="1:16" x14ac:dyDescent="0.55000000000000004">
      <c r="A4920" s="3">
        <f t="shared" si="467"/>
        <v>4911.5147877610307</v>
      </c>
      <c r="C4920" s="3">
        <f t="shared" si="463"/>
        <v>0.20228995654850945</v>
      </c>
      <c r="D4920" s="3">
        <f t="shared" si="464"/>
        <v>-4.0908588924150766E-2</v>
      </c>
      <c r="E4920" s="4">
        <f>(M4920-C4920)^2</f>
        <v>4.3599135906045634E-5</v>
      </c>
      <c r="K4920" s="3">
        <f t="shared" si="468"/>
        <v>4911.5147877610307</v>
      </c>
      <c r="L4920" s="4">
        <v>0.160342125109355</v>
      </c>
      <c r="M4920" s="4">
        <v>0.19568699237277401</v>
      </c>
      <c r="O4920" s="4">
        <f t="shared" si="465"/>
        <v>2.5761929197527952E-2</v>
      </c>
      <c r="P4920" s="4">
        <f t="shared" si="466"/>
        <v>3.6027118442779824E-2</v>
      </c>
    </row>
    <row r="4921" spans="1:16" x14ac:dyDescent="0.55000000000000004">
      <c r="A4921" s="3">
        <f t="shared" si="467"/>
        <v>4912.5147877610307</v>
      </c>
      <c r="C4921" s="3">
        <f t="shared" si="463"/>
        <v>0.33177564029482015</v>
      </c>
      <c r="D4921" s="3">
        <f t="shared" si="464"/>
        <v>4.3286160639244863E-2</v>
      </c>
      <c r="E4921" s="4">
        <f>(M4921-C4921)^2</f>
        <v>0.10063821881165216</v>
      </c>
      <c r="K4921" s="3">
        <f t="shared" si="468"/>
        <v>4912.5147877610307</v>
      </c>
      <c r="L4921" s="4">
        <v>0.121706706592718</v>
      </c>
      <c r="M4921" s="4">
        <v>1.4540366701778201E-2</v>
      </c>
      <c r="O4921" s="4">
        <f t="shared" si="465"/>
        <v>1.4852251209281513E-2</v>
      </c>
      <c r="P4921" s="4">
        <f t="shared" si="466"/>
        <v>7.5021302613658536E-5</v>
      </c>
    </row>
    <row r="4922" spans="1:16" x14ac:dyDescent="0.55000000000000004">
      <c r="A4922" s="3">
        <f t="shared" si="467"/>
        <v>4913.5147877610307</v>
      </c>
      <c r="C4922" s="3">
        <f t="shared" si="463"/>
        <v>0.37788386027345311</v>
      </c>
      <c r="D4922" s="3">
        <f t="shared" si="464"/>
        <v>0.11660280508578069</v>
      </c>
      <c r="E4922" s="4">
        <f>(M4922-C4922)^2</f>
        <v>0.30044851871929429</v>
      </c>
      <c r="K4922" s="3">
        <f t="shared" si="468"/>
        <v>4913.5147877610307</v>
      </c>
      <c r="L4922" s="4">
        <v>5.2589088396340397E-2</v>
      </c>
      <c r="M4922" s="4">
        <v>-0.17024798401156399</v>
      </c>
      <c r="O4922" s="4">
        <f t="shared" si="465"/>
        <v>2.7827940083905533E-3</v>
      </c>
      <c r="P4922" s="4">
        <f t="shared" si="466"/>
        <v>3.1020673228457078E-2</v>
      </c>
    </row>
    <row r="4923" spans="1:16" x14ac:dyDescent="0.55000000000000004">
      <c r="A4923" s="3">
        <f t="shared" si="467"/>
        <v>4914.5147877610307</v>
      </c>
      <c r="C4923" s="3">
        <f t="shared" si="463"/>
        <v>0.32902730875667885</v>
      </c>
      <c r="D4923" s="3">
        <f t="shared" si="464"/>
        <v>0.16061637548019467</v>
      </c>
      <c r="E4923" s="4">
        <f>(M4923-C4923)^2</f>
        <v>0.41142472179072348</v>
      </c>
      <c r="K4923" s="3">
        <f t="shared" si="468"/>
        <v>4914.5147877610307</v>
      </c>
      <c r="L4923" s="4">
        <v>-2.9699793227920199E-2</v>
      </c>
      <c r="M4923" s="4">
        <v>-0.31239667098739299</v>
      </c>
      <c r="O4923" s="4">
        <f t="shared" si="465"/>
        <v>8.724158953332242E-4</v>
      </c>
      <c r="P4923" s="4">
        <f t="shared" si="466"/>
        <v>0.10129932816685977</v>
      </c>
    </row>
    <row r="4924" spans="1:16" x14ac:dyDescent="0.55000000000000004">
      <c r="A4924" s="3">
        <f t="shared" si="467"/>
        <v>4915.5147877610307</v>
      </c>
      <c r="C4924" s="3">
        <f t="shared" si="463"/>
        <v>0.19748396778767491</v>
      </c>
      <c r="D4924" s="3">
        <f t="shared" si="464"/>
        <v>0.1642659637112541</v>
      </c>
      <c r="E4924" s="4">
        <f>(M4924-C4924)^2</f>
        <v>0.32923225757698238</v>
      </c>
      <c r="K4924" s="3">
        <f t="shared" si="468"/>
        <v>4915.5147877610307</v>
      </c>
      <c r="L4924" s="4">
        <v>-0.10455017739410701</v>
      </c>
      <c r="M4924" s="4">
        <v>-0.37630367374617901</v>
      </c>
      <c r="O4924" s="4">
        <f t="shared" si="465"/>
        <v>1.0896660684604903E-2</v>
      </c>
      <c r="P4924" s="4">
        <f t="shared" si="466"/>
        <v>0.14606350656202133</v>
      </c>
    </row>
    <row r="4925" spans="1:16" x14ac:dyDescent="0.55000000000000004">
      <c r="A4925" s="3">
        <f t="shared" si="467"/>
        <v>4916.5147877610307</v>
      </c>
      <c r="C4925" s="3">
        <f t="shared" si="463"/>
        <v>1.6311569199243394E-2</v>
      </c>
      <c r="D4925" s="3">
        <f t="shared" si="464"/>
        <v>0.12663440355713601</v>
      </c>
      <c r="E4925" s="4">
        <f>(M4925-C4925)^2</f>
        <v>0.1312429265219042</v>
      </c>
      <c r="K4925" s="3">
        <f t="shared" si="468"/>
        <v>4916.5147877610307</v>
      </c>
      <c r="L4925" s="4">
        <v>-0.15321532104972599</v>
      </c>
      <c r="M4925" s="4">
        <v>-0.34596308699672101</v>
      </c>
      <c r="O4925" s="4">
        <f t="shared" si="465"/>
        <v>2.3424980546826932E-2</v>
      </c>
      <c r="P4925" s="4">
        <f t="shared" si="466"/>
        <v>0.12379277174159763</v>
      </c>
    </row>
    <row r="4926" spans="1:16" x14ac:dyDescent="0.55000000000000004">
      <c r="A4926" s="3">
        <f t="shared" si="467"/>
        <v>4917.5147877610307</v>
      </c>
      <c r="C4926" s="3">
        <f t="shared" si="463"/>
        <v>-0.16896003712094129</v>
      </c>
      <c r="D4926" s="3">
        <f t="shared" si="464"/>
        <v>5.7178760764086997E-2</v>
      </c>
      <c r="E4926" s="4">
        <f>(M4926-C4926)^2</f>
        <v>3.6016636068069543E-3</v>
      </c>
      <c r="K4926" s="3">
        <f t="shared" si="468"/>
        <v>4917.5147877610307</v>
      </c>
      <c r="L4926" s="4">
        <v>-0.16350673706959401</v>
      </c>
      <c r="M4926" s="4">
        <v>-0.228973898909756</v>
      </c>
      <c r="O4926" s="4">
        <f t="shared" si="465"/>
        <v>2.6681141827221023E-2</v>
      </c>
      <c r="P4926" s="4">
        <f t="shared" si="466"/>
        <v>5.5155829097610042E-2</v>
      </c>
    </row>
    <row r="4927" spans="1:16" x14ac:dyDescent="0.55000000000000004">
      <c r="A4927" s="3">
        <f t="shared" si="467"/>
        <v>4918.5147877610307</v>
      </c>
      <c r="C4927" s="3">
        <f t="shared" si="463"/>
        <v>-0.31177084263996269</v>
      </c>
      <c r="D4927" s="3">
        <f t="shared" si="464"/>
        <v>-2.6646291578294776E-2</v>
      </c>
      <c r="E4927" s="4">
        <f>(M4927-C4927)^2</f>
        <v>6.611792751202436E-2</v>
      </c>
      <c r="K4927" s="3">
        <f t="shared" si="468"/>
        <v>4918.5147877610307</v>
      </c>
      <c r="L4927" s="4">
        <v>-0.13284687646822499</v>
      </c>
      <c r="M4927" s="4">
        <v>-5.4636777389898299E-2</v>
      </c>
      <c r="O4927" s="4">
        <f t="shared" si="465"/>
        <v>1.760498295884122E-2</v>
      </c>
      <c r="P4927" s="4">
        <f t="shared" si="466"/>
        <v>3.6621451335788111E-3</v>
      </c>
    </row>
    <row r="4928" spans="1:16" x14ac:dyDescent="0.55000000000000004">
      <c r="A4928" s="3">
        <f t="shared" si="467"/>
        <v>4919.5147877610307</v>
      </c>
      <c r="C4928" s="3">
        <f t="shared" si="463"/>
        <v>-0.37623152542865751</v>
      </c>
      <c r="D4928" s="3">
        <f t="shared" si="464"/>
        <v>-0.10377495051265533</v>
      </c>
      <c r="E4928" s="4">
        <f>(M4928-C4928)^2</f>
        <v>0.25970845664997649</v>
      </c>
      <c r="K4928" s="3">
        <f t="shared" si="468"/>
        <v>4919.5147877610307</v>
      </c>
      <c r="L4928" s="4">
        <v>-6.8914691533198902E-2</v>
      </c>
      <c r="M4928" s="4">
        <v>0.13338446396921899</v>
      </c>
      <c r="O4928" s="4">
        <f t="shared" si="465"/>
        <v>4.7267805201563727E-3</v>
      </c>
      <c r="P4928" s="4">
        <f t="shared" si="466"/>
        <v>1.6257673218007758E-2</v>
      </c>
    </row>
    <row r="4929" spans="1:16" x14ac:dyDescent="0.55000000000000004">
      <c r="A4929" s="3">
        <f t="shared" si="467"/>
        <v>4920.5147877610307</v>
      </c>
      <c r="C4929" s="3">
        <f t="shared" si="463"/>
        <v>-0.34614267965096668</v>
      </c>
      <c r="D4929" s="3">
        <f t="shared" si="464"/>
        <v>-0.15482426206433056</v>
      </c>
      <c r="E4929" s="4">
        <f>(M4929-C4929)^2</f>
        <v>0.40213533868391582</v>
      </c>
      <c r="K4929" s="3">
        <f t="shared" si="468"/>
        <v>4920.5147877610307</v>
      </c>
      <c r="L4929" s="4">
        <v>1.2277605412026001E-2</v>
      </c>
      <c r="M4929" s="4">
        <v>0.28799873887010402</v>
      </c>
      <c r="O4929" s="4">
        <f t="shared" si="465"/>
        <v>1.547712992018473E-4</v>
      </c>
      <c r="P4929" s="4">
        <f t="shared" si="466"/>
        <v>7.9591613164030253E-2</v>
      </c>
    </row>
    <row r="4930" spans="1:16" x14ac:dyDescent="0.55000000000000004">
      <c r="A4930" s="3">
        <f t="shared" si="467"/>
        <v>4921.5147877610307</v>
      </c>
      <c r="C4930" s="3">
        <f t="shared" si="463"/>
        <v>-0.2290658358834308</v>
      </c>
      <c r="D4930" s="3">
        <f t="shared" si="464"/>
        <v>-0.16696518875340652</v>
      </c>
      <c r="E4930" s="4">
        <f>(M4930-C4930)^2</f>
        <v>0.35945753917185419</v>
      </c>
      <c r="K4930" s="3">
        <f t="shared" si="468"/>
        <v>4921.5147877610307</v>
      </c>
      <c r="L4930" s="4">
        <v>9.0394899917074598E-2</v>
      </c>
      <c r="M4930" s="4">
        <v>0.370481943006504</v>
      </c>
      <c r="O4930" s="4">
        <f t="shared" si="465"/>
        <v>8.2007524266837495E-3</v>
      </c>
      <c r="P4930" s="4">
        <f t="shared" si="466"/>
        <v>0.1329353914796565</v>
      </c>
    </row>
    <row r="4931" spans="1:16" x14ac:dyDescent="0.55000000000000004">
      <c r="A4931" s="3">
        <f t="shared" si="467"/>
        <v>4922.5147877610307</v>
      </c>
      <c r="C4931" s="3">
        <f t="shared" si="463"/>
        <v>-5.4423197307053674E-2</v>
      </c>
      <c r="D4931" s="3">
        <f t="shared" si="464"/>
        <v>-0.13714663353663756</v>
      </c>
      <c r="E4931" s="4">
        <f>(M4931-C4931)^2</f>
        <v>0.17189220104883512</v>
      </c>
      <c r="K4931" s="3">
        <f t="shared" si="468"/>
        <v>4922.5147877610307</v>
      </c>
      <c r="L4931" s="4">
        <v>0.14587223096864399</v>
      </c>
      <c r="M4931" s="4">
        <v>0.36017564621380699</v>
      </c>
      <c r="O4931" s="4">
        <f t="shared" si="465"/>
        <v>2.132631962904287E-2</v>
      </c>
      <c r="P4931" s="4">
        <f t="shared" si="466"/>
        <v>0.12552619653412084</v>
      </c>
    </row>
    <row r="4932" spans="1:16" x14ac:dyDescent="0.55000000000000004">
      <c r="A4932" s="3">
        <f t="shared" si="467"/>
        <v>4923.5147877610307</v>
      </c>
      <c r="C4932" s="3">
        <f t="shared" si="463"/>
        <v>0.13389635907304714</v>
      </c>
      <c r="D4932" s="3">
        <f t="shared" si="464"/>
        <v>-7.2862201143356384E-2</v>
      </c>
      <c r="E4932" s="4">
        <f>(M4932-C4932)^2</f>
        <v>1.5816776212676079E-2</v>
      </c>
      <c r="K4932" s="3">
        <f t="shared" si="468"/>
        <v>4923.5147877610307</v>
      </c>
      <c r="L4932" s="4">
        <v>0.16481495684849401</v>
      </c>
      <c r="M4932" s="4">
        <v>0.25966112445936701</v>
      </c>
      <c r="O4932" s="4">
        <f t="shared" si="465"/>
        <v>2.721776120485794E-2</v>
      </c>
      <c r="P4932" s="4">
        <f t="shared" si="466"/>
        <v>6.4405426159177132E-2</v>
      </c>
    </row>
    <row r="4933" spans="1:16" x14ac:dyDescent="0.55000000000000004">
      <c r="A4933" s="3">
        <f t="shared" si="467"/>
        <v>4924.5147877610307</v>
      </c>
      <c r="C4933" s="3">
        <f t="shared" si="463"/>
        <v>0.28856685424625361</v>
      </c>
      <c r="D4933" s="3">
        <f t="shared" si="464"/>
        <v>9.7329955075570376E-3</v>
      </c>
      <c r="E4933" s="4">
        <f>(M4933-C4933)^2</f>
        <v>3.7812354609156447E-2</v>
      </c>
      <c r="K4933" s="3">
        <f t="shared" si="468"/>
        <v>4924.5147877610307</v>
      </c>
      <c r="L4933" s="4">
        <v>0.14247875434787399</v>
      </c>
      <c r="M4933" s="4">
        <v>9.4112863263408397E-2</v>
      </c>
      <c r="O4933" s="4">
        <f t="shared" si="465"/>
        <v>2.034670030933686E-2</v>
      </c>
      <c r="P4933" s="4">
        <f t="shared" si="466"/>
        <v>7.7852353006026909E-3</v>
      </c>
    </row>
    <row r="4934" spans="1:16" x14ac:dyDescent="0.55000000000000004">
      <c r="A4934" s="3">
        <f t="shared" si="467"/>
        <v>4925.5147877610307</v>
      </c>
      <c r="C4934" s="3">
        <f t="shared" ref="C4934:C4997" si="469">$B$2*EXP(-C$4*((PI()/($B$1*$B$3)))^0.5)*SIN(2*PI()*$A4934/$B$3-C$4*SQRT(PI()/($B$1*$B$3)))</f>
        <v>0.37071854601035586</v>
      </c>
      <c r="D4934" s="3">
        <f t="shared" ref="D4934:D4997" si="470">$B$2*EXP(-D$4*((PI()/($B$1*$B$3)))^0.5)*SIN(2*PI()*$A4934/$B$3-D$4*SQRT(PI()/($B$1*$B$3)))</f>
        <v>8.9882224517322404E-2</v>
      </c>
      <c r="E4934" s="4">
        <f>(M4934-C4934)^2</f>
        <v>0.21689986353623289</v>
      </c>
      <c r="K4934" s="3">
        <f t="shared" si="468"/>
        <v>4925.5147877610307</v>
      </c>
      <c r="L4934" s="4">
        <v>8.4457863946807196E-2</v>
      </c>
      <c r="M4934" s="4">
        <v>-9.5006548370688698E-2</v>
      </c>
      <c r="O4934" s="4">
        <f t="shared" si="465"/>
        <v>7.1607085463348758E-3</v>
      </c>
      <c r="P4934" s="4">
        <f t="shared" si="466"/>
        <v>1.0177870231430686E-2</v>
      </c>
    </row>
    <row r="4935" spans="1:16" x14ac:dyDescent="0.55000000000000004">
      <c r="A4935" s="3">
        <f t="shared" si="467"/>
        <v>4926.5147877610307</v>
      </c>
      <c r="C4935" s="3">
        <f t="shared" si="469"/>
        <v>0.3597061582461421</v>
      </c>
      <c r="D4935" s="3">
        <f t="shared" si="470"/>
        <v>0.14744344220898159</v>
      </c>
      <c r="E4935" s="4">
        <f>(M4935-C4935)^2</f>
        <v>0.3844460535330203</v>
      </c>
      <c r="K4935" s="3">
        <f t="shared" si="468"/>
        <v>4926.5147877610307</v>
      </c>
      <c r="L4935" s="4">
        <v>5.2839775817118597E-3</v>
      </c>
      <c r="M4935" s="4">
        <v>-0.26033098058750898</v>
      </c>
      <c r="O4935" s="4">
        <f t="shared" ref="O4935:O4998" si="471">(L4935-$J$1)^2</f>
        <v>2.9670719005213954E-5</v>
      </c>
      <c r="P4935" s="4">
        <f t="shared" ref="P4935:P4998" si="472">(M4935-$J$2)^2</f>
        <v>7.0867691388373066E-2</v>
      </c>
    </row>
    <row r="4936" spans="1:16" x14ac:dyDescent="0.55000000000000004">
      <c r="A4936" s="3">
        <f t="shared" si="467"/>
        <v>4927.5147877610307</v>
      </c>
      <c r="C4936" s="3">
        <f t="shared" si="469"/>
        <v>0.25829717852741491</v>
      </c>
      <c r="D4936" s="3">
        <f t="shared" si="470"/>
        <v>0.16795112501894507</v>
      </c>
      <c r="E4936" s="4">
        <f>(M4936-C4936)^2</f>
        <v>0.3828529018071356</v>
      </c>
      <c r="K4936" s="3">
        <f t="shared" si="468"/>
        <v>4927.5147877610307</v>
      </c>
      <c r="L4936" s="4">
        <v>-7.5213313748140304E-2</v>
      </c>
      <c r="M4936" s="4">
        <v>-0.360453903740031</v>
      </c>
      <c r="O4936" s="4">
        <f t="shared" si="471"/>
        <v>5.6325336904921334E-3</v>
      </c>
      <c r="P4936" s="4">
        <f t="shared" si="472"/>
        <v>0.13419971052662819</v>
      </c>
    </row>
    <row r="4937" spans="1:16" x14ac:dyDescent="0.55000000000000004">
      <c r="A4937" s="3">
        <f t="shared" si="467"/>
        <v>4928.5147877610307</v>
      </c>
      <c r="C4937" s="3">
        <f t="shared" si="469"/>
        <v>9.1976369764139462E-2</v>
      </c>
      <c r="D4937" s="3">
        <f t="shared" si="470"/>
        <v>0.14625155346700228</v>
      </c>
      <c r="E4937" s="4">
        <f>(M4937-C4937)^2</f>
        <v>0.21369843484238574</v>
      </c>
      <c r="K4937" s="3">
        <f t="shared" si="468"/>
        <v>4928.5147877610307</v>
      </c>
      <c r="L4937" s="4">
        <v>-0.13687296406024599</v>
      </c>
      <c r="M4937" s="4">
        <v>-0.37029891060718401</v>
      </c>
      <c r="O4937" s="4">
        <f t="shared" si="471"/>
        <v>1.8689585304429036E-2</v>
      </c>
      <c r="P4937" s="4">
        <f t="shared" si="472"/>
        <v>0.14150973228601421</v>
      </c>
    </row>
    <row r="4938" spans="1:16" x14ac:dyDescent="0.55000000000000004">
      <c r="A4938" s="3">
        <f t="shared" si="467"/>
        <v>4929.5147877610307</v>
      </c>
      <c r="C4938" s="3">
        <f t="shared" si="469"/>
        <v>-9.7458723190502763E-2</v>
      </c>
      <c r="D4938" s="3">
        <f t="shared" si="470"/>
        <v>8.7797976740516384E-2</v>
      </c>
      <c r="E4938" s="4">
        <f>(M4938-C4938)^2</f>
        <v>3.6077786700908492E-2</v>
      </c>
      <c r="K4938" s="3">
        <f t="shared" si="468"/>
        <v>4929.5147877610307</v>
      </c>
      <c r="L4938" s="4">
        <v>-0.164251931425239</v>
      </c>
      <c r="M4938" s="4">
        <v>-0.28740025814510001</v>
      </c>
      <c r="O4938" s="4">
        <f t="shared" si="471"/>
        <v>2.6925142645729951E-2</v>
      </c>
      <c r="P4938" s="4">
        <f t="shared" si="472"/>
        <v>8.6012654539470101E-2</v>
      </c>
    </row>
    <row r="4939" spans="1:16" x14ac:dyDescent="0.55000000000000004">
      <c r="A4939" s="3">
        <f t="shared" si="467"/>
        <v>4930.5147877610307</v>
      </c>
      <c r="C4939" s="3">
        <f t="shared" si="469"/>
        <v>-0.26240177943462623</v>
      </c>
      <c r="D4939" s="3">
        <f t="shared" si="470"/>
        <v>7.280174267935759E-3</v>
      </c>
      <c r="E4939" s="4">
        <f>(M4939-C4939)^2</f>
        <v>1.6869165417024067E-2</v>
      </c>
      <c r="K4939" s="3">
        <f t="shared" si="468"/>
        <v>4930.5147877610307</v>
      </c>
      <c r="L4939" s="4">
        <v>-0.15049298361977301</v>
      </c>
      <c r="M4939" s="4">
        <v>-0.13252042812881301</v>
      </c>
      <c r="O4939" s="4">
        <f t="shared" si="471"/>
        <v>2.2599072120104941E-2</v>
      </c>
      <c r="P4939" s="4">
        <f t="shared" si="472"/>
        <v>1.9154369277827599E-2</v>
      </c>
    </row>
    <row r="4940" spans="1:16" x14ac:dyDescent="0.55000000000000004">
      <c r="A4940" s="3">
        <f t="shared" ref="A4940:A5003" si="473">K4940</f>
        <v>4931.5147877610307</v>
      </c>
      <c r="C4940" s="3">
        <f t="shared" si="469"/>
        <v>-0.36140149264763327</v>
      </c>
      <c r="D4940" s="3">
        <f t="shared" si="470"/>
        <v>-7.5067185268356373E-2</v>
      </c>
      <c r="E4940" s="4">
        <f>(M4940-C4940)^2</f>
        <v>0.17384851820909522</v>
      </c>
      <c r="K4940" s="3">
        <f t="shared" si="468"/>
        <v>4931.5147877610307</v>
      </c>
      <c r="L4940" s="4">
        <v>-9.9042134476043903E-2</v>
      </c>
      <c r="M4940" s="4">
        <v>5.5549965209387799E-2</v>
      </c>
      <c r="O4940" s="4">
        <f t="shared" si="471"/>
        <v>9.7770622821858159E-3</v>
      </c>
      <c r="P4940" s="4">
        <f t="shared" si="472"/>
        <v>2.4672164233210747E-3</v>
      </c>
    </row>
    <row r="4941" spans="1:16" x14ac:dyDescent="0.55000000000000004">
      <c r="A4941" s="3">
        <f t="shared" si="473"/>
        <v>4932.5147877610307</v>
      </c>
      <c r="C4941" s="3">
        <f t="shared" si="469"/>
        <v>-0.3695785648974993</v>
      </c>
      <c r="D4941" s="3">
        <f t="shared" si="470"/>
        <v>-0.13854965311370887</v>
      </c>
      <c r="E4941" s="4">
        <f>(M4941-C4941)^2</f>
        <v>0.35914381772913101</v>
      </c>
      <c r="K4941" s="3">
        <f t="shared" ref="K4941:K5004" si="474">K4940+1</f>
        <v>4932.5147877610307</v>
      </c>
      <c r="L4941" s="4">
        <v>-2.27855683399928E-2</v>
      </c>
      <c r="M4941" s="4">
        <v>0.229707525153931</v>
      </c>
      <c r="O4941" s="4">
        <f t="shared" si="471"/>
        <v>5.117758045709922E-4</v>
      </c>
      <c r="P4941" s="4">
        <f t="shared" si="472"/>
        <v>5.0099261118180569E-2</v>
      </c>
    </row>
    <row r="4942" spans="1:16" x14ac:dyDescent="0.55000000000000004">
      <c r="A4942" s="3">
        <f t="shared" si="473"/>
        <v>4933.5147877610307</v>
      </c>
      <c r="C4942" s="3">
        <f t="shared" si="469"/>
        <v>-0.2848780425876597</v>
      </c>
      <c r="D4942" s="3">
        <f t="shared" si="470"/>
        <v>-0.16721365546760752</v>
      </c>
      <c r="E4942" s="4">
        <f>(M4942-C4942)^2</f>
        <v>0.39842789841011389</v>
      </c>
      <c r="K4942" s="3">
        <f t="shared" si="474"/>
        <v>4933.5147877610307</v>
      </c>
      <c r="L4942" s="4">
        <v>5.91777847382133E-2</v>
      </c>
      <c r="M4942" s="4">
        <v>0.34633341042164201</v>
      </c>
      <c r="O4942" s="4">
        <f t="shared" si="471"/>
        <v>3.5213413077115224E-3</v>
      </c>
      <c r="P4942" s="4">
        <f t="shared" si="472"/>
        <v>0.11590928534792304</v>
      </c>
    </row>
    <row r="4943" spans="1:16" x14ac:dyDescent="0.55000000000000004">
      <c r="A4943" s="3">
        <f t="shared" si="473"/>
        <v>4934.5147877610307</v>
      </c>
      <c r="C4943" s="3">
        <f t="shared" si="469"/>
        <v>-0.12858574020336688</v>
      </c>
      <c r="D4943" s="3">
        <f t="shared" si="470"/>
        <v>-0.15385573454878851</v>
      </c>
      <c r="E4943" s="4">
        <f>(M4943-C4943)^2</f>
        <v>0.25482676014335698</v>
      </c>
      <c r="K4943" s="3">
        <f t="shared" si="474"/>
        <v>4934.5147877610307</v>
      </c>
      <c r="L4943" s="4">
        <v>0.12631969451640901</v>
      </c>
      <c r="M4943" s="4">
        <v>0.37621794455275398</v>
      </c>
      <c r="O4943" s="4">
        <f t="shared" si="471"/>
        <v>1.5997898813912916E-2</v>
      </c>
      <c r="P4943" s="4">
        <f t="shared" si="472"/>
        <v>0.13715102062711104</v>
      </c>
    </row>
    <row r="4944" spans="1:16" x14ac:dyDescent="0.55000000000000004">
      <c r="A4944" s="3">
        <f t="shared" si="473"/>
        <v>4935.5147877610307</v>
      </c>
      <c r="C4944" s="3">
        <f t="shared" si="469"/>
        <v>6.0021028925136763E-2</v>
      </c>
      <c r="D4944" s="3">
        <f t="shared" si="470"/>
        <v>-0.10183282628674006</v>
      </c>
      <c r="E4944" s="4">
        <f>(M4944-C4944)^2</f>
        <v>6.3431108084966284E-2</v>
      </c>
      <c r="K4944" s="3">
        <f t="shared" si="474"/>
        <v>4935.5147877610307</v>
      </c>
      <c r="L4944" s="4">
        <v>0.161824053172478</v>
      </c>
      <c r="M4944" s="4">
        <v>0.31187636058394103</v>
      </c>
      <c r="O4944" s="4">
        <f t="shared" si="471"/>
        <v>2.6239839720683045E-2</v>
      </c>
      <c r="P4944" s="4">
        <f t="shared" si="472"/>
        <v>9.3634456383032805E-2</v>
      </c>
    </row>
    <row r="4945" spans="1:16" x14ac:dyDescent="0.55000000000000004">
      <c r="A4945" s="3">
        <f t="shared" si="473"/>
        <v>4936.5147877610307</v>
      </c>
      <c r="C4945" s="3">
        <f t="shared" si="469"/>
        <v>0.2335441072796518</v>
      </c>
      <c r="D4945" s="3">
        <f t="shared" si="470"/>
        <v>-2.4218639603789529E-2</v>
      </c>
      <c r="E4945" s="4">
        <f>(M4945-C4945)^2</f>
        <v>4.1114641573652905E-3</v>
      </c>
      <c r="K4945" s="3">
        <f t="shared" si="474"/>
        <v>4936.5147877610307</v>
      </c>
      <c r="L4945" s="4">
        <v>0.15679857382795501</v>
      </c>
      <c r="M4945" s="4">
        <v>0.16942340736639999</v>
      </c>
      <c r="O4945" s="4">
        <f t="shared" si="471"/>
        <v>2.4636968918825854E-2</v>
      </c>
      <c r="P4945" s="4">
        <f t="shared" si="472"/>
        <v>2.6746811501165486E-2</v>
      </c>
    </row>
    <row r="4946" spans="1:16" x14ac:dyDescent="0.55000000000000004">
      <c r="A4946" s="3">
        <f t="shared" si="473"/>
        <v>4937.5147877610307</v>
      </c>
      <c r="C4946" s="3">
        <f t="shared" si="469"/>
        <v>0.34837597091604566</v>
      </c>
      <c r="D4946" s="3">
        <f t="shared" si="470"/>
        <v>5.9481855116474684E-2</v>
      </c>
      <c r="E4946" s="4">
        <f>(M4946-C4946)^2</f>
        <v>0.13237857063329303</v>
      </c>
      <c r="K4946" s="3">
        <f t="shared" si="474"/>
        <v>4937.5147877610307</v>
      </c>
      <c r="L4946" s="4">
        <v>0.112501918960487</v>
      </c>
      <c r="M4946" s="4">
        <v>-1.54626892525695E-2</v>
      </c>
      <c r="O4946" s="4">
        <f t="shared" si="471"/>
        <v>1.2693407838158579E-2</v>
      </c>
      <c r="P4946" s="4">
        <f t="shared" si="472"/>
        <v>4.5546269956513196E-4</v>
      </c>
    </row>
    <row r="4947" spans="1:16" x14ac:dyDescent="0.55000000000000004">
      <c r="A4947" s="3">
        <f t="shared" si="473"/>
        <v>4938.5147877610307</v>
      </c>
      <c r="C4947" s="3">
        <f t="shared" si="469"/>
        <v>0.37565859535327567</v>
      </c>
      <c r="D4947" s="3">
        <f t="shared" si="470"/>
        <v>0.12823415708989896</v>
      </c>
      <c r="E4947" s="4">
        <f>(M4947-C4947)^2</f>
        <v>0.32733806319788367</v>
      </c>
      <c r="K4947" s="3">
        <f t="shared" si="474"/>
        <v>4938.5147877610307</v>
      </c>
      <c r="L4947" s="4">
        <v>4.0028460578128297E-2</v>
      </c>
      <c r="M4947" s="4">
        <v>-0.196476059424674</v>
      </c>
      <c r="O4947" s="4">
        <f t="shared" si="471"/>
        <v>1.6153620200127609E-3</v>
      </c>
      <c r="P4947" s="4">
        <f t="shared" si="472"/>
        <v>4.0947522660672718E-2</v>
      </c>
    </row>
    <row r="4948" spans="1:16" x14ac:dyDescent="0.55000000000000004">
      <c r="A4948" s="3">
        <f t="shared" si="473"/>
        <v>4939.5147877610307</v>
      </c>
      <c r="C4948" s="3">
        <f t="shared" si="469"/>
        <v>0.30853567242948848</v>
      </c>
      <c r="D4948" s="3">
        <f t="shared" si="470"/>
        <v>0.16476034753493973</v>
      </c>
      <c r="E4948" s="4">
        <f>(M4948-C4948)^2</f>
        <v>0.40553519620533002</v>
      </c>
      <c r="K4948" s="3">
        <f t="shared" si="474"/>
        <v>4939.5147877610307</v>
      </c>
      <c r="L4948" s="4">
        <v>-4.2470374074564402E-2</v>
      </c>
      <c r="M4948" s="4">
        <v>-0.328280781664884</v>
      </c>
      <c r="O4948" s="4">
        <f t="shared" si="471"/>
        <v>1.7899049361345216E-3</v>
      </c>
      <c r="P4948" s="4">
        <f t="shared" si="472"/>
        <v>0.11166268138487871</v>
      </c>
    </row>
    <row r="4949" spans="1:16" x14ac:dyDescent="0.55000000000000004">
      <c r="A4949" s="3">
        <f t="shared" si="473"/>
        <v>4940.5147877610307</v>
      </c>
      <c r="C4949" s="3">
        <f t="shared" si="469"/>
        <v>0.16387564694396334</v>
      </c>
      <c r="D4949" s="3">
        <f t="shared" si="470"/>
        <v>0.15988114759406399</v>
      </c>
      <c r="E4949" s="4">
        <f>(M4949-C4949)^2</f>
        <v>0.29348351973254894</v>
      </c>
      <c r="K4949" s="3">
        <f t="shared" si="474"/>
        <v>4940.5147877610307</v>
      </c>
      <c r="L4949" s="4">
        <v>-0.114332240073209</v>
      </c>
      <c r="M4949" s="4">
        <v>-0.377865545631005</v>
      </c>
      <c r="O4949" s="4">
        <f t="shared" si="471"/>
        <v>1.3034591186364323E-2</v>
      </c>
      <c r="P4949" s="4">
        <f t="shared" si="472"/>
        <v>0.14725978638582504</v>
      </c>
    </row>
    <row r="4950" spans="1:16" x14ac:dyDescent="0.55000000000000004">
      <c r="A4950" s="3">
        <f t="shared" si="473"/>
        <v>4941.5147877610307</v>
      </c>
      <c r="C4950" s="3">
        <f t="shared" si="469"/>
        <v>-2.1967437681568142E-2</v>
      </c>
      <c r="D4950" s="3">
        <f t="shared" si="470"/>
        <v>0.11482273323342809</v>
      </c>
      <c r="E4950" s="4">
        <f>(M4950-C4950)^2</f>
        <v>9.6624055688882868E-2</v>
      </c>
      <c r="K4950" s="3">
        <f t="shared" si="474"/>
        <v>4941.5147877610307</v>
      </c>
      <c r="L4950" s="4">
        <v>-0.157558887279794</v>
      </c>
      <c r="M4950" s="4">
        <v>-0.33281153958617699</v>
      </c>
      <c r="O4950" s="4">
        <f t="shared" si="471"/>
        <v>2.4773431980307466E-2</v>
      </c>
      <c r="P4950" s="4">
        <f t="shared" si="472"/>
        <v>0.11471120224612309</v>
      </c>
    </row>
    <row r="4951" spans="1:16" x14ac:dyDescent="0.55000000000000004">
      <c r="A4951" s="3">
        <f t="shared" si="473"/>
        <v>4942.5147877610307</v>
      </c>
      <c r="C4951" s="3">
        <f t="shared" si="469"/>
        <v>-0.20228995654845597</v>
      </c>
      <c r="D4951" s="3">
        <f t="shared" si="470"/>
        <v>4.0908588924178063E-2</v>
      </c>
      <c r="E4951" s="4">
        <f>(M4951-C4951)^2</f>
        <v>4.4641870591833133E-6</v>
      </c>
      <c r="K4951" s="3">
        <f t="shared" si="474"/>
        <v>4942.5147877610307</v>
      </c>
      <c r="L4951" s="4">
        <v>-0.16132393374277801</v>
      </c>
      <c r="M4951" s="4">
        <v>-0.20440281883909001</v>
      </c>
      <c r="O4951" s="4">
        <f t="shared" si="471"/>
        <v>2.5972812414741982E-2</v>
      </c>
      <c r="P4951" s="4">
        <f t="shared" si="472"/>
        <v>4.4218394062854868E-2</v>
      </c>
    </row>
    <row r="4952" spans="1:16" x14ac:dyDescent="0.55000000000000004">
      <c r="A4952" s="3">
        <f t="shared" si="473"/>
        <v>4943.5147877610307</v>
      </c>
      <c r="C4952" s="3">
        <f t="shared" si="469"/>
        <v>-0.33177564029478979</v>
      </c>
      <c r="D4952" s="3">
        <f t="shared" si="470"/>
        <v>-4.3286160639217662E-2</v>
      </c>
      <c r="E4952" s="4">
        <f>(M4952-C4952)^2</f>
        <v>9.4233955269732952E-2</v>
      </c>
      <c r="K4952" s="3">
        <f t="shared" si="474"/>
        <v>4943.5147877610307</v>
      </c>
      <c r="L4952" s="4">
        <v>-0.124684400218856</v>
      </c>
      <c r="M4952" s="4">
        <v>-2.4800144090723099E-2</v>
      </c>
      <c r="O4952" s="4">
        <f t="shared" si="471"/>
        <v>1.5505552726304909E-2</v>
      </c>
      <c r="P4952" s="4">
        <f t="shared" si="472"/>
        <v>9.4120269367879922E-4</v>
      </c>
    </row>
    <row r="4953" spans="1:16" x14ac:dyDescent="0.55000000000000004">
      <c r="A4953" s="3">
        <f t="shared" si="473"/>
        <v>4944.5147877610307</v>
      </c>
      <c r="C4953" s="3">
        <f t="shared" si="469"/>
        <v>-0.37788386027345361</v>
      </c>
      <c r="D4953" s="3">
        <f t="shared" si="470"/>
        <v>-0.11660280508576044</v>
      </c>
      <c r="E4953" s="4">
        <f>(M4953-C4953)^2</f>
        <v>0.29041077511214108</v>
      </c>
      <c r="K4953" s="3">
        <f t="shared" si="474"/>
        <v>4944.5147877610307</v>
      </c>
      <c r="L4953" s="4">
        <v>-5.6816885174256697E-2</v>
      </c>
      <c r="M4953" s="4">
        <v>0.161013880594089</v>
      </c>
      <c r="O4953" s="4">
        <f t="shared" si="471"/>
        <v>3.2096507003516357E-3</v>
      </c>
      <c r="P4953" s="4">
        <f t="shared" si="472"/>
        <v>2.4066867526832465E-2</v>
      </c>
    </row>
    <row r="4954" spans="1:16" x14ac:dyDescent="0.55000000000000004">
      <c r="A4954" s="3">
        <f t="shared" si="473"/>
        <v>4945.5147877610307</v>
      </c>
      <c r="C4954" s="3">
        <f t="shared" si="469"/>
        <v>-0.32902730875671005</v>
      </c>
      <c r="D4954" s="3">
        <f t="shared" si="470"/>
        <v>-0.16061637548018642</v>
      </c>
      <c r="E4954" s="4">
        <f>(M4954-C4954)^2</f>
        <v>0.40389620584373309</v>
      </c>
      <c r="K4954" s="3">
        <f t="shared" si="474"/>
        <v>4945.5147877610307</v>
      </c>
      <c r="L4954" s="4">
        <v>2.5280771228601801E-2</v>
      </c>
      <c r="M4954" s="4">
        <v>0.30650098002651399</v>
      </c>
      <c r="O4954" s="4">
        <f t="shared" si="471"/>
        <v>6.4739088589737149E-4</v>
      </c>
      <c r="P4954" s="4">
        <f t="shared" si="472"/>
        <v>9.0373645314243037E-2</v>
      </c>
    </row>
    <row r="4955" spans="1:16" x14ac:dyDescent="0.55000000000000004">
      <c r="A4955" s="3">
        <f t="shared" si="473"/>
        <v>4946.5147877610307</v>
      </c>
      <c r="C4955" s="3">
        <f t="shared" si="469"/>
        <v>-0.19748396778772892</v>
      </c>
      <c r="D4955" s="3">
        <f t="shared" si="470"/>
        <v>-0.16426596371125995</v>
      </c>
      <c r="E4955" s="4">
        <f>(M4955-C4955)^2</f>
        <v>0.32799327967753061</v>
      </c>
      <c r="K4955" s="3">
        <f t="shared" si="474"/>
        <v>4946.5147877610307</v>
      </c>
      <c r="L4955" s="4">
        <v>0.101046701646738</v>
      </c>
      <c r="M4955" s="4">
        <v>0.37522300761726002</v>
      </c>
      <c r="O4955" s="4">
        <f t="shared" si="471"/>
        <v>1.0243425153838723E-2</v>
      </c>
      <c r="P4955" s="4">
        <f t="shared" si="472"/>
        <v>0.13641508250431678</v>
      </c>
    </row>
    <row r="4956" spans="1:16" x14ac:dyDescent="0.55000000000000004">
      <c r="A4956" s="3">
        <f t="shared" si="473"/>
        <v>4947.5147877610307</v>
      </c>
      <c r="C4956" s="3">
        <f t="shared" si="469"/>
        <v>-1.6311569199306663E-2</v>
      </c>
      <c r="D4956" s="3">
        <f t="shared" si="470"/>
        <v>-0.1266344035571545</v>
      </c>
      <c r="E4956" s="4">
        <f>(M4956-C4956)^2</f>
        <v>0.13416079990422469</v>
      </c>
      <c r="K4956" s="3">
        <f t="shared" si="474"/>
        <v>4947.5147877610307</v>
      </c>
      <c r="L4956" s="4">
        <v>0.15150485878922099</v>
      </c>
      <c r="M4956" s="4">
        <v>0.34996810523571398</v>
      </c>
      <c r="O4956" s="4">
        <f t="shared" si="471"/>
        <v>2.300317152824248E-2</v>
      </c>
      <c r="P4956" s="4">
        <f t="shared" si="472"/>
        <v>0.11839739296593998</v>
      </c>
    </row>
    <row r="4957" spans="1:16" x14ac:dyDescent="0.55000000000000004">
      <c r="A4957" s="3">
        <f t="shared" si="473"/>
        <v>4948.5147877610307</v>
      </c>
      <c r="C4957" s="3">
        <f t="shared" si="469"/>
        <v>0.16896003712088462</v>
      </c>
      <c r="D4957" s="3">
        <f t="shared" si="470"/>
        <v>-5.7178760764113462E-2</v>
      </c>
      <c r="E4957" s="4">
        <f>(M4957-C4957)^2</f>
        <v>4.6378119503639589E-3</v>
      </c>
      <c r="K4957" s="3">
        <f t="shared" si="474"/>
        <v>4948.5147877610307</v>
      </c>
      <c r="L4957" s="4">
        <v>0.16401768418003301</v>
      </c>
      <c r="M4957" s="4">
        <v>0.23706151985337701</v>
      </c>
      <c r="O4957" s="4">
        <f t="shared" si="471"/>
        <v>2.6955331847835502E-2</v>
      </c>
      <c r="P4957" s="4">
        <f t="shared" si="472"/>
        <v>5.3445411654478747E-2</v>
      </c>
    </row>
    <row r="4958" spans="1:16" x14ac:dyDescent="0.55000000000000004">
      <c r="A4958" s="3">
        <f t="shared" si="473"/>
        <v>4949.5147877610307</v>
      </c>
      <c r="C4958" s="3">
        <f t="shared" si="469"/>
        <v>0.31177084263992688</v>
      </c>
      <c r="D4958" s="3">
        <f t="shared" si="470"/>
        <v>2.6646291578266982E-2</v>
      </c>
      <c r="E4958" s="4">
        <f>(M4958-C4958)^2</f>
        <v>6.1003781712487951E-2</v>
      </c>
      <c r="K4958" s="3">
        <f t="shared" si="474"/>
        <v>4949.5147877610307</v>
      </c>
      <c r="L4958" s="4">
        <v>0.13545126307611399</v>
      </c>
      <c r="M4958" s="4">
        <v>6.4781406200859801E-2</v>
      </c>
      <c r="O4958" s="4">
        <f t="shared" si="471"/>
        <v>1.8391257086444825E-2</v>
      </c>
      <c r="P4958" s="4">
        <f t="shared" si="472"/>
        <v>3.4695072577721345E-3</v>
      </c>
    </row>
    <row r="4959" spans="1:16" x14ac:dyDescent="0.55000000000000004">
      <c r="A4959" s="3">
        <f t="shared" si="473"/>
        <v>4950.5147877610307</v>
      </c>
      <c r="C4959" s="3">
        <f t="shared" si="469"/>
        <v>0.37623152542865157</v>
      </c>
      <c r="D4959" s="3">
        <f t="shared" si="470"/>
        <v>0.1037749505126332</v>
      </c>
      <c r="E4959" s="4">
        <f>(M4959-C4959)^2</f>
        <v>0.24995513995058719</v>
      </c>
      <c r="K4959" s="3">
        <f t="shared" si="474"/>
        <v>4950.5147877610307</v>
      </c>
      <c r="L4959" s="4">
        <v>7.2960232856149804E-2</v>
      </c>
      <c r="M4959" s="4">
        <v>-0.123723612509331</v>
      </c>
      <c r="O4959" s="4">
        <f t="shared" si="471"/>
        <v>5.3470226782095474E-3</v>
      </c>
      <c r="P4959" s="4">
        <f t="shared" si="472"/>
        <v>1.6796806801883411E-2</v>
      </c>
    </row>
    <row r="4960" spans="1:16" x14ac:dyDescent="0.55000000000000004">
      <c r="A4960" s="3">
        <f t="shared" si="473"/>
        <v>4951.5147877610307</v>
      </c>
      <c r="C4960" s="3">
        <f t="shared" si="469"/>
        <v>0.3461426796509231</v>
      </c>
      <c r="D4960" s="3">
        <f t="shared" si="470"/>
        <v>0.15482426206434927</v>
      </c>
      <c r="E4960" s="4">
        <f>(M4960-C4960)^2</f>
        <v>0.39361063902706678</v>
      </c>
      <c r="K4960" s="3">
        <f t="shared" si="474"/>
        <v>4951.5147877610307</v>
      </c>
      <c r="L4960" s="4">
        <v>-7.8041402950623697E-3</v>
      </c>
      <c r="M4960" s="4">
        <v>-0.28124128494098999</v>
      </c>
      <c r="O4960" s="4">
        <f t="shared" si="471"/>
        <v>5.8385405857137893E-5</v>
      </c>
      <c r="P4960" s="4">
        <f t="shared" si="472"/>
        <v>8.2437990749043025E-2</v>
      </c>
    </row>
    <row r="4961" spans="1:16" x14ac:dyDescent="0.55000000000000004">
      <c r="A4961" s="3">
        <f t="shared" si="473"/>
        <v>4952.5147877610307</v>
      </c>
      <c r="C4961" s="3">
        <f t="shared" si="469"/>
        <v>0.2290658358834812</v>
      </c>
      <c r="D4961" s="3">
        <f t="shared" si="470"/>
        <v>0.16696518875340957</v>
      </c>
      <c r="E4961" s="4">
        <f>(M4961-C4961)^2</f>
        <v>0.35687023461188377</v>
      </c>
      <c r="K4961" s="3">
        <f t="shared" si="474"/>
        <v>4952.5147877610307</v>
      </c>
      <c r="L4961" s="4">
        <v>-8.6613918096004605E-2</v>
      </c>
      <c r="M4961" s="4">
        <v>-0.368320332864912</v>
      </c>
      <c r="O4961" s="4">
        <f t="shared" si="471"/>
        <v>7.4737429206439858E-3</v>
      </c>
      <c r="P4961" s="4">
        <f t="shared" si="472"/>
        <v>0.14002505303737628</v>
      </c>
    </row>
    <row r="4962" spans="1:16" x14ac:dyDescent="0.55000000000000004">
      <c r="A4962" s="3">
        <f t="shared" si="473"/>
        <v>4953.5147877610307</v>
      </c>
      <c r="C4962" s="3">
        <f t="shared" si="469"/>
        <v>5.4423197307116346E-2</v>
      </c>
      <c r="D4962" s="3">
        <f t="shared" si="470"/>
        <v>0.13714663353665382</v>
      </c>
      <c r="E4962" s="4">
        <f>(M4962-C4962)^2</f>
        <v>0.1743684345186127</v>
      </c>
      <c r="K4962" s="3">
        <f t="shared" si="474"/>
        <v>4953.5147877610307</v>
      </c>
      <c r="L4962" s="4">
        <v>-0.14373070279606301</v>
      </c>
      <c r="M4962" s="4">
        <v>-0.36315126852935298</v>
      </c>
      <c r="O4962" s="4">
        <f t="shared" si="471"/>
        <v>2.0611654864054384E-2</v>
      </c>
      <c r="P4962" s="4">
        <f t="shared" si="472"/>
        <v>0.13618325262284833</v>
      </c>
    </row>
    <row r="4963" spans="1:16" x14ac:dyDescent="0.55000000000000004">
      <c r="A4963" s="3">
        <f t="shared" si="473"/>
        <v>4954.5147877610307</v>
      </c>
      <c r="C4963" s="3">
        <f t="shared" si="469"/>
        <v>-0.13389635907298789</v>
      </c>
      <c r="D4963" s="3">
        <f t="shared" si="470"/>
        <v>7.2862201143381738E-2</v>
      </c>
      <c r="E4963" s="4">
        <f>(M4963-C4963)^2</f>
        <v>1.7724224504529682E-2</v>
      </c>
      <c r="K4963" s="3">
        <f t="shared" si="474"/>
        <v>4954.5147877610307</v>
      </c>
      <c r="L4963" s="4">
        <v>-0.16484924134030099</v>
      </c>
      <c r="M4963" s="4">
        <v>-0.26702871616370299</v>
      </c>
      <c r="O4963" s="4">
        <f t="shared" si="471"/>
        <v>2.7121523189678642E-2</v>
      </c>
      <c r="P4963" s="4">
        <f t="shared" si="472"/>
        <v>7.447855759630341E-2</v>
      </c>
    </row>
    <row r="4964" spans="1:16" x14ac:dyDescent="0.55000000000000004">
      <c r="A4964" s="3">
        <f t="shared" si="473"/>
        <v>4955.5147877610307</v>
      </c>
      <c r="C4964" s="3">
        <f t="shared" si="469"/>
        <v>-0.28856685424632372</v>
      </c>
      <c r="D4964" s="3">
        <f t="shared" si="470"/>
        <v>-9.7329955076051865E-3</v>
      </c>
      <c r="E4964" s="4">
        <f>(M4964-C4964)^2</f>
        <v>3.4054896793098227E-2</v>
      </c>
      <c r="K4964" s="3">
        <f t="shared" si="474"/>
        <v>4955.5147877610307</v>
      </c>
      <c r="L4964" s="4">
        <v>-0.14468026474041101</v>
      </c>
      <c r="M4964" s="4">
        <v>-0.104027165308962</v>
      </c>
      <c r="O4964" s="4">
        <f t="shared" si="471"/>
        <v>2.0885209184752916E-2</v>
      </c>
      <c r="P4964" s="4">
        <f t="shared" si="472"/>
        <v>1.2079339420663301E-2</v>
      </c>
    </row>
    <row r="4965" spans="1:16" x14ac:dyDescent="0.55000000000000004">
      <c r="A4965" s="3">
        <f t="shared" si="473"/>
        <v>4956.5147877610307</v>
      </c>
      <c r="C4965" s="3">
        <f t="shared" si="469"/>
        <v>-0.3707185460103769</v>
      </c>
      <c r="D4965" s="3">
        <f t="shared" si="470"/>
        <v>-8.9882224517363149E-2</v>
      </c>
      <c r="E4965" s="4">
        <f>(M4965-C4965)^2</f>
        <v>0.20770549248399359</v>
      </c>
      <c r="K4965" s="3">
        <f t="shared" si="474"/>
        <v>4956.5147877610307</v>
      </c>
      <c r="L4965" s="4">
        <v>-8.82752183050836E-2</v>
      </c>
      <c r="M4965" s="4">
        <v>8.5028634435090705E-2</v>
      </c>
      <c r="O4965" s="4">
        <f t="shared" si="471"/>
        <v>7.7637443436139354E-3</v>
      </c>
      <c r="P4965" s="4">
        <f t="shared" si="472"/>
        <v>6.2646831768866451E-3</v>
      </c>
    </row>
    <row r="4966" spans="1:16" x14ac:dyDescent="0.55000000000000004">
      <c r="A4966" s="3">
        <f t="shared" si="473"/>
        <v>4957.5147877610307</v>
      </c>
      <c r="C4966" s="3">
        <f t="shared" si="469"/>
        <v>-0.3597061582461088</v>
      </c>
      <c r="D4966" s="3">
        <f t="shared" si="470"/>
        <v>-0.14744344220900468</v>
      </c>
      <c r="E4966" s="4">
        <f>(M4966-C4966)^2</f>
        <v>0.37514968825694028</v>
      </c>
      <c r="K4966" s="3">
        <f t="shared" si="474"/>
        <v>4957.5147877610307</v>
      </c>
      <c r="L4966" s="4">
        <v>-9.7610958255505993E-3</v>
      </c>
      <c r="M4966" s="4">
        <v>0.252788485205522</v>
      </c>
      <c r="O4966" s="4">
        <f t="shared" si="471"/>
        <v>9.2121409644533458E-5</v>
      </c>
      <c r="P4966" s="4">
        <f t="shared" si="472"/>
        <v>6.0964351738185402E-2</v>
      </c>
    </row>
    <row r="4967" spans="1:16" x14ac:dyDescent="0.55000000000000004">
      <c r="A4967" s="3">
        <f t="shared" si="473"/>
        <v>4958.5147877610307</v>
      </c>
      <c r="C4967" s="3">
        <f t="shared" si="469"/>
        <v>-0.25829717852746115</v>
      </c>
      <c r="D4967" s="3">
        <f t="shared" si="470"/>
        <v>-0.1679511250189453</v>
      </c>
      <c r="E4967" s="4">
        <f>(M4967-C4967)^2</f>
        <v>0.37888096050710413</v>
      </c>
      <c r="K4967" s="3">
        <f t="shared" si="474"/>
        <v>4958.5147877610307</v>
      </c>
      <c r="L4967" s="4">
        <v>7.1197753656933899E-2</v>
      </c>
      <c r="M4967" s="4">
        <v>0.357235891670318</v>
      </c>
      <c r="O4967" s="4">
        <f t="shared" si="471"/>
        <v>5.0923722838898851E-3</v>
      </c>
      <c r="P4967" s="4">
        <f t="shared" si="472"/>
        <v>0.12345174765117878</v>
      </c>
    </row>
    <row r="4968" spans="1:16" x14ac:dyDescent="0.55000000000000004">
      <c r="A4968" s="3">
        <f t="shared" si="473"/>
        <v>4959.5147877610307</v>
      </c>
      <c r="C4968" s="3">
        <f t="shared" si="469"/>
        <v>-9.1976369764034213E-2</v>
      </c>
      <c r="D4968" s="3">
        <f t="shared" si="470"/>
        <v>-0.14625155346697857</v>
      </c>
      <c r="E4968" s="4">
        <f>(M4968-C4968)^2</f>
        <v>0.21547024190516723</v>
      </c>
      <c r="K4968" s="3">
        <f t="shared" si="474"/>
        <v>4959.5147877610307</v>
      </c>
      <c r="L4968" s="4">
        <v>0.13432468405724099</v>
      </c>
      <c r="M4968" s="4">
        <v>0.37221135293570201</v>
      </c>
      <c r="O4968" s="4">
        <f t="shared" si="471"/>
        <v>1.8086965661124769E-2</v>
      </c>
      <c r="P4968" s="4">
        <f t="shared" si="472"/>
        <v>0.13419947864328077</v>
      </c>
    </row>
    <row r="4969" spans="1:16" x14ac:dyDescent="0.55000000000000004">
      <c r="A4969" s="3">
        <f t="shared" si="473"/>
        <v>4960.5147877610307</v>
      </c>
      <c r="C4969" s="3">
        <f t="shared" si="469"/>
        <v>9.7458723190441576E-2</v>
      </c>
      <c r="D4969" s="3">
        <f t="shared" si="470"/>
        <v>-8.7797976740540379E-2</v>
      </c>
      <c r="E4969" s="4">
        <f>(M4969-C4969)^2</f>
        <v>3.8614391343753315E-2</v>
      </c>
      <c r="K4969" s="3">
        <f t="shared" si="474"/>
        <v>4960.5147877610307</v>
      </c>
      <c r="L4969" s="4">
        <v>0.163809164045569</v>
      </c>
      <c r="M4969" s="4">
        <v>0.29396417182674101</v>
      </c>
      <c r="O4969" s="4">
        <f t="shared" si="471"/>
        <v>2.6886905327613189E-2</v>
      </c>
      <c r="P4969" s="4">
        <f t="shared" si="472"/>
        <v>8.2993133728106627E-2</v>
      </c>
    </row>
    <row r="4970" spans="1:16" x14ac:dyDescent="0.55000000000000004">
      <c r="A4970" s="3">
        <f t="shared" si="473"/>
        <v>4961.5147877610307</v>
      </c>
      <c r="C4970" s="3">
        <f t="shared" si="469"/>
        <v>0.26240177943470433</v>
      </c>
      <c r="D4970" s="3">
        <f t="shared" si="470"/>
        <v>-7.2801742678875745E-3</v>
      </c>
      <c r="E4970" s="4">
        <f>(M4970-C4970)^2</f>
        <v>1.4474481463632739E-2</v>
      </c>
      <c r="K4970" s="3">
        <f t="shared" si="474"/>
        <v>4961.5147877610307</v>
      </c>
      <c r="L4970" s="4">
        <v>0.152266622700407</v>
      </c>
      <c r="M4970" s="4">
        <v>0.14209184026244501</v>
      </c>
      <c r="O4970" s="4">
        <f t="shared" si="471"/>
        <v>2.3234822176542137E-2</v>
      </c>
      <c r="P4970" s="4">
        <f t="shared" si="472"/>
        <v>1.8553969768602151E-2</v>
      </c>
    </row>
    <row r="4971" spans="1:16" x14ac:dyDescent="0.55000000000000004">
      <c r="A4971" s="3">
        <f t="shared" si="473"/>
        <v>4962.5147877610307</v>
      </c>
      <c r="C4971" s="3">
        <f t="shared" si="469"/>
        <v>0.36140149264766502</v>
      </c>
      <c r="D4971" s="3">
        <f t="shared" si="470"/>
        <v>7.5067185268399519E-2</v>
      </c>
      <c r="E4971" s="4">
        <f>(M4971-C4971)^2</f>
        <v>0.16546164319637863</v>
      </c>
      <c r="K4971" s="3">
        <f t="shared" si="474"/>
        <v>4962.5147877610307</v>
      </c>
      <c r="L4971" s="4">
        <v>0.102587961106377</v>
      </c>
      <c r="M4971" s="4">
        <v>-4.5368274169362101E-2</v>
      </c>
      <c r="O4971" s="4">
        <f t="shared" si="471"/>
        <v>1.0557781781295147E-2</v>
      </c>
      <c r="P4971" s="4">
        <f t="shared" si="472"/>
        <v>2.626271101981143E-3</v>
      </c>
    </row>
    <row r="4972" spans="1:16" x14ac:dyDescent="0.55000000000000004">
      <c r="A4972" s="3">
        <f t="shared" si="473"/>
        <v>4963.5147877610307</v>
      </c>
      <c r="C4972" s="3">
        <f t="shared" si="469"/>
        <v>0.36957856489747659</v>
      </c>
      <c r="D4972" s="3">
        <f t="shared" si="470"/>
        <v>0.13854965311373613</v>
      </c>
      <c r="E4972" s="4">
        <f>(M4972-C4972)^2</f>
        <v>0.34933323191867238</v>
      </c>
      <c r="K4972" s="3">
        <f t="shared" si="474"/>
        <v>4963.5147877610307</v>
      </c>
      <c r="L4972" s="4">
        <v>2.7215508243748299E-2</v>
      </c>
      <c r="M4972" s="4">
        <v>-0.22146562289111199</v>
      </c>
      <c r="O4972" s="4">
        <f t="shared" si="471"/>
        <v>7.4958851518905194E-4</v>
      </c>
      <c r="P4972" s="4">
        <f t="shared" si="472"/>
        <v>5.1685524288070821E-2</v>
      </c>
    </row>
    <row r="4973" spans="1:16" x14ac:dyDescent="0.55000000000000004">
      <c r="A4973" s="3">
        <f t="shared" si="473"/>
        <v>4964.5147877610307</v>
      </c>
      <c r="C4973" s="3">
        <f t="shared" si="469"/>
        <v>0.28487804258770127</v>
      </c>
      <c r="D4973" s="3">
        <f t="shared" si="470"/>
        <v>0.16721365546760489</v>
      </c>
      <c r="E4973" s="4">
        <f>(M4973-C4973)^2</f>
        <v>0.39309586384170392</v>
      </c>
      <c r="K4973" s="3">
        <f t="shared" si="474"/>
        <v>4964.5147877610307</v>
      </c>
      <c r="L4973" s="4">
        <v>-5.4973237491283501E-2</v>
      </c>
      <c r="M4973" s="4">
        <v>-0.34209553248680202</v>
      </c>
      <c r="O4973" s="4">
        <f t="shared" si="471"/>
        <v>3.0041505195348918E-3</v>
      </c>
      <c r="P4973" s="4">
        <f t="shared" si="472"/>
        <v>0.12108619372501012</v>
      </c>
    </row>
    <row r="4974" spans="1:16" x14ac:dyDescent="0.55000000000000004">
      <c r="A4974" s="3">
        <f t="shared" si="473"/>
        <v>4965.5147877610307</v>
      </c>
      <c r="C4974" s="3">
        <f t="shared" si="469"/>
        <v>0.12858574020342645</v>
      </c>
      <c r="D4974" s="3">
        <f t="shared" si="470"/>
        <v>0.15385573454879978</v>
      </c>
      <c r="E4974" s="4">
        <f>(M4974-C4974)^2</f>
        <v>0.2556629447639896</v>
      </c>
      <c r="K4974" s="3">
        <f t="shared" si="474"/>
        <v>4965.5147877610307</v>
      </c>
      <c r="L4974" s="4">
        <v>-0.123393594867416</v>
      </c>
      <c r="M4974" s="4">
        <v>-0.37704549376456098</v>
      </c>
      <c r="O4974" s="4">
        <f t="shared" si="471"/>
        <v>1.5185753398740157E-2</v>
      </c>
      <c r="P4974" s="4">
        <f t="shared" si="472"/>
        <v>0.14663107820127141</v>
      </c>
    </row>
    <row r="4975" spans="1:16" x14ac:dyDescent="0.55000000000000004">
      <c r="A4975" s="3">
        <f t="shared" si="473"/>
        <v>4966.5147877610307</v>
      </c>
      <c r="C4975" s="3">
        <f t="shared" si="469"/>
        <v>-6.0021028925074237E-2</v>
      </c>
      <c r="D4975" s="3">
        <f t="shared" si="470"/>
        <v>0.10183282628676245</v>
      </c>
      <c r="E4975" s="4">
        <f>(M4975-C4975)^2</f>
        <v>6.6327388924035016E-2</v>
      </c>
      <c r="K4975" s="3">
        <f t="shared" si="474"/>
        <v>4966.5147877610307</v>
      </c>
      <c r="L4975" s="4">
        <v>-0.160909260930716</v>
      </c>
      <c r="M4975" s="4">
        <v>-0.31756207210855403</v>
      </c>
      <c r="O4975" s="4">
        <f t="shared" si="471"/>
        <v>2.5839326340973186E-2</v>
      </c>
      <c r="P4975" s="4">
        <f t="shared" si="472"/>
        <v>0.10461405134080283</v>
      </c>
    </row>
    <row r="4976" spans="1:16" x14ac:dyDescent="0.55000000000000004">
      <c r="A4976" s="3">
        <f t="shared" si="473"/>
        <v>4967.5147877610307</v>
      </c>
      <c r="C4976" s="3">
        <f t="shared" si="469"/>
        <v>-0.2335441072797371</v>
      </c>
      <c r="D4976" s="3">
        <f t="shared" si="470"/>
        <v>2.4218639603741803E-2</v>
      </c>
      <c r="E4976" s="4">
        <f>(M4976-C4976)^2</f>
        <v>3.0250932585922726E-3</v>
      </c>
      <c r="K4976" s="3">
        <f t="shared" si="474"/>
        <v>4967.5147877610307</v>
      </c>
      <c r="L4976" s="4">
        <v>-0.15812420438533301</v>
      </c>
      <c r="M4976" s="4">
        <v>-0.17854325948088701</v>
      </c>
      <c r="O4976" s="4">
        <f t="shared" si="471"/>
        <v>2.4951708618787708E-2</v>
      </c>
      <c r="P4976" s="4">
        <f t="shared" si="472"/>
        <v>3.4011526579805079E-2</v>
      </c>
    </row>
    <row r="4977" spans="1:16" x14ac:dyDescent="0.55000000000000004">
      <c r="A4977" s="3">
        <f t="shared" si="473"/>
        <v>4968.5147877610307</v>
      </c>
      <c r="C4977" s="3">
        <f t="shared" si="469"/>
        <v>-0.34837597091602113</v>
      </c>
      <c r="D4977" s="3">
        <f t="shared" si="470"/>
        <v>-5.9481855116448358E-2</v>
      </c>
      <c r="E4977" s="4">
        <f>(M4977-C4977)^2</f>
        <v>0.12501088997044524</v>
      </c>
      <c r="K4977" s="3">
        <f t="shared" si="474"/>
        <v>4968.5147877610307</v>
      </c>
      <c r="L4977" s="4">
        <v>-0.11573595992029399</v>
      </c>
      <c r="M4977" s="4">
        <v>5.19282008573745E-3</v>
      </c>
      <c r="O4977" s="4">
        <f t="shared" si="471"/>
        <v>1.3357084574758966E-2</v>
      </c>
      <c r="P4977" s="4">
        <f t="shared" si="472"/>
        <v>4.7068210866244716E-7</v>
      </c>
    </row>
    <row r="4978" spans="1:16" x14ac:dyDescent="0.55000000000000004">
      <c r="A4978" s="3">
        <f t="shared" si="473"/>
        <v>4969.5147877610307</v>
      </c>
      <c r="C4978" s="3">
        <f t="shared" si="469"/>
        <v>-0.37565859535328255</v>
      </c>
      <c r="D4978" s="3">
        <f t="shared" si="470"/>
        <v>-0.12823415708988081</v>
      </c>
      <c r="E4978" s="4">
        <f>(M4978-C4978)^2</f>
        <v>0.31729215537107358</v>
      </c>
      <c r="K4978" s="3">
        <f t="shared" si="474"/>
        <v>4969.5147877610307</v>
      </c>
      <c r="L4978" s="4">
        <v>-4.4360926319447901E-2</v>
      </c>
      <c r="M4978" s="4">
        <v>0.18762832564797199</v>
      </c>
      <c r="O4978" s="4">
        <f t="shared" si="471"/>
        <v>1.9534473253794149E-3</v>
      </c>
      <c r="P4978" s="4">
        <f t="shared" si="472"/>
        <v>3.3032859959451599E-2</v>
      </c>
    </row>
    <row r="4979" spans="1:16" x14ac:dyDescent="0.55000000000000004">
      <c r="A4979" s="3">
        <f t="shared" si="473"/>
        <v>4970.5147877610307</v>
      </c>
      <c r="C4979" s="3">
        <f t="shared" si="469"/>
        <v>-0.30853567242952507</v>
      </c>
      <c r="D4979" s="3">
        <f t="shared" si="470"/>
        <v>-0.16476034753493426</v>
      </c>
      <c r="E4979" s="4">
        <f>(M4979-C4979)^2</f>
        <v>0.39892718204290734</v>
      </c>
      <c r="K4979" s="3">
        <f t="shared" si="474"/>
        <v>4970.5147877610307</v>
      </c>
      <c r="L4979" s="4">
        <v>3.8124576473312501E-2</v>
      </c>
      <c r="M4979" s="4">
        <v>0.32307115309004403</v>
      </c>
      <c r="O4979" s="4">
        <f t="shared" si="471"/>
        <v>1.4659466253749143E-3</v>
      </c>
      <c r="P4979" s="4">
        <f t="shared" si="472"/>
        <v>0.10061093630366021</v>
      </c>
    </row>
    <row r="4980" spans="1:16" x14ac:dyDescent="0.55000000000000004">
      <c r="A4980" s="3">
        <f t="shared" si="473"/>
        <v>4971.5147877610307</v>
      </c>
      <c r="C4980" s="3">
        <f t="shared" si="469"/>
        <v>-0.1638756469440204</v>
      </c>
      <c r="D4980" s="3">
        <f t="shared" si="470"/>
        <v>-0.15988114759407263</v>
      </c>
      <c r="E4980" s="4">
        <f>(M4980-C4980)^2</f>
        <v>0.29319458324818853</v>
      </c>
      <c r="K4980" s="3">
        <f t="shared" si="474"/>
        <v>4971.5147877610307</v>
      </c>
      <c r="L4980" s="4">
        <v>0.111061542580629</v>
      </c>
      <c r="M4980" s="4">
        <v>0.37759880605278401</v>
      </c>
      <c r="O4980" s="4">
        <f t="shared" si="471"/>
        <v>1.2370922440838879E-2</v>
      </c>
      <c r="P4980" s="4">
        <f t="shared" si="472"/>
        <v>0.13817570131013426</v>
      </c>
    </row>
    <row r="4981" spans="1:16" x14ac:dyDescent="0.55000000000000004">
      <c r="A4981" s="3">
        <f t="shared" si="473"/>
        <v>4972.5147877610307</v>
      </c>
      <c r="C4981" s="3">
        <f t="shared" si="469"/>
        <v>2.1967437681504918E-2</v>
      </c>
      <c r="D4981" s="3">
        <f t="shared" si="470"/>
        <v>-0.11482273323344865</v>
      </c>
      <c r="E4981" s="4">
        <f>(M4981-C4981)^2</f>
        <v>9.959519111723926E-2</v>
      </c>
      <c r="K4981" s="3">
        <f t="shared" si="474"/>
        <v>4972.5147877610307</v>
      </c>
      <c r="L4981" s="4">
        <v>0.15618245637283701</v>
      </c>
      <c r="M4981" s="4">
        <v>0.337554495586672</v>
      </c>
      <c r="O4981" s="4">
        <f t="shared" si="471"/>
        <v>2.4443934858152248E-2</v>
      </c>
      <c r="P4981" s="4">
        <f t="shared" si="472"/>
        <v>0.11000871208803953</v>
      </c>
    </row>
    <row r="4982" spans="1:16" x14ac:dyDescent="0.55000000000000004">
      <c r="A4982" s="3">
        <f t="shared" si="473"/>
        <v>4973.5147877610307</v>
      </c>
      <c r="C4982" s="3">
        <f t="shared" si="469"/>
        <v>0.20228995654854759</v>
      </c>
      <c r="D4982" s="3">
        <f t="shared" si="470"/>
        <v>-4.0908588924131288E-2</v>
      </c>
      <c r="E4982" s="4">
        <f>(M4982-C4982)^2</f>
        <v>1.140113791502375E-4</v>
      </c>
      <c r="K4982" s="3">
        <f t="shared" si="474"/>
        <v>4973.5147877610307</v>
      </c>
      <c r="L4982" s="4">
        <v>0.16218650508085</v>
      </c>
      <c r="M4982" s="4">
        <v>0.21296756766481501</v>
      </c>
      <c r="O4982" s="4">
        <f t="shared" si="471"/>
        <v>2.6357396201980583E-2</v>
      </c>
      <c r="P4982" s="4">
        <f t="shared" si="472"/>
        <v>4.2885723380697849E-2</v>
      </c>
    </row>
    <row r="4983" spans="1:16" x14ac:dyDescent="0.55000000000000004">
      <c r="A4983" s="3">
        <f t="shared" si="473"/>
        <v>4974.5147877610307</v>
      </c>
      <c r="C4983" s="3">
        <f t="shared" si="469"/>
        <v>0.33177564029475948</v>
      </c>
      <c r="D4983" s="3">
        <f t="shared" si="470"/>
        <v>4.3286160639190462E-2</v>
      </c>
      <c r="E4983" s="4">
        <f>(M4983-C4983)^2</f>
        <v>8.8051095852746175E-2</v>
      </c>
      <c r="K4983" s="3">
        <f t="shared" si="474"/>
        <v>4974.5147877610307</v>
      </c>
      <c r="L4983" s="4">
        <v>0.12756993745933101</v>
      </c>
      <c r="M4983" s="4">
        <v>3.5041591266431499E-2</v>
      </c>
      <c r="O4983" s="4">
        <f t="shared" si="471"/>
        <v>1.6315730378698389E-2</v>
      </c>
      <c r="P4983" s="4">
        <f t="shared" si="472"/>
        <v>8.5046356251527999E-4</v>
      </c>
    </row>
    <row r="4984" spans="1:16" x14ac:dyDescent="0.55000000000000004">
      <c r="A4984" s="3">
        <f t="shared" si="473"/>
        <v>4975.5147877610307</v>
      </c>
      <c r="C4984" s="3">
        <f t="shared" si="469"/>
        <v>0.37788386027345405</v>
      </c>
      <c r="D4984" s="3">
        <f t="shared" si="470"/>
        <v>0.11660280508574017</v>
      </c>
      <c r="E4984" s="4">
        <f>(M4984-C4984)^2</f>
        <v>0.28041751444201002</v>
      </c>
      <c r="K4984" s="3">
        <f t="shared" si="474"/>
        <v>4975.5147877610307</v>
      </c>
      <c r="L4984" s="4">
        <v>6.10026876146849E-2</v>
      </c>
      <c r="M4984" s="4">
        <v>-0.15166076904688</v>
      </c>
      <c r="O4984" s="4">
        <f t="shared" si="471"/>
        <v>3.7412543024399536E-3</v>
      </c>
      <c r="P4984" s="4">
        <f t="shared" si="472"/>
        <v>2.4818741917988663E-2</v>
      </c>
    </row>
    <row r="4985" spans="1:16" x14ac:dyDescent="0.55000000000000004">
      <c r="A4985" s="3">
        <f t="shared" si="473"/>
        <v>4976.5147877610307</v>
      </c>
      <c r="C4985" s="3">
        <f t="shared" si="469"/>
        <v>0.32902730875674113</v>
      </c>
      <c r="D4985" s="3">
        <f t="shared" si="470"/>
        <v>0.16061637548017818</v>
      </c>
      <c r="E4985" s="4">
        <f>(M4985-C4985)^2</f>
        <v>0.3961519854367721</v>
      </c>
      <c r="K4985" s="3">
        <f t="shared" si="474"/>
        <v>4976.5147877610307</v>
      </c>
      <c r="L4985" s="4">
        <v>-2.0843063776258601E-2</v>
      </c>
      <c r="M4985" s="4">
        <v>-0.30037874891729499</v>
      </c>
      <c r="O4985" s="4">
        <f t="shared" si="471"/>
        <v>4.2766065568153127E-4</v>
      </c>
      <c r="P4985" s="4">
        <f t="shared" si="472"/>
        <v>9.3793737012209999E-2</v>
      </c>
    </row>
    <row r="4986" spans="1:16" x14ac:dyDescent="0.55000000000000004">
      <c r="A4986" s="3">
        <f t="shared" si="473"/>
        <v>4977.5147877610307</v>
      </c>
      <c r="C4986" s="3">
        <f t="shared" si="469"/>
        <v>0.19748396778763636</v>
      </c>
      <c r="D4986" s="3">
        <f t="shared" si="470"/>
        <v>0.16426596371124991</v>
      </c>
      <c r="E4986" s="4">
        <f>(M4986-C4986)^2</f>
        <v>0.32643965179865397</v>
      </c>
      <c r="K4986" s="3">
        <f t="shared" si="474"/>
        <v>4977.5147877610307</v>
      </c>
      <c r="L4986" s="4">
        <v>-9.7468540543457799E-2</v>
      </c>
      <c r="M4986" s="4">
        <v>-0.37386500770689801</v>
      </c>
      <c r="O4986" s="4">
        <f t="shared" si="471"/>
        <v>9.4683476013543953E-3</v>
      </c>
      <c r="P4986" s="4">
        <f t="shared" si="472"/>
        <v>0.14420542241094697</v>
      </c>
    </row>
    <row r="4987" spans="1:16" x14ac:dyDescent="0.55000000000000004">
      <c r="A4987" s="3">
        <f t="shared" si="473"/>
        <v>4978.5147877610307</v>
      </c>
      <c r="C4987" s="3">
        <f t="shared" si="469"/>
        <v>1.631156919919825E-2</v>
      </c>
      <c r="D4987" s="3">
        <f t="shared" si="470"/>
        <v>0.12663440355712283</v>
      </c>
      <c r="E4987" s="4">
        <f>(M4987-C4987)^2</f>
        <v>0.13691925934409299</v>
      </c>
      <c r="K4987" s="3">
        <f t="shared" si="474"/>
        <v>4978.5147877610307</v>
      </c>
      <c r="L4987" s="4">
        <v>-0.14968241668061999</v>
      </c>
      <c r="M4987" s="4">
        <v>-0.35371445602618101</v>
      </c>
      <c r="O4987" s="4">
        <f t="shared" si="471"/>
        <v>2.2356024281256277E-2</v>
      </c>
      <c r="P4987" s="4">
        <f t="shared" si="472"/>
        <v>0.129307369360008</v>
      </c>
    </row>
    <row r="4988" spans="1:16" x14ac:dyDescent="0.55000000000000004">
      <c r="A4988" s="3">
        <f t="shared" si="473"/>
        <v>4979.5147877610307</v>
      </c>
      <c r="C4988" s="3">
        <f t="shared" si="469"/>
        <v>-0.16896003712098168</v>
      </c>
      <c r="D4988" s="3">
        <f t="shared" si="470"/>
        <v>5.7178760764068116E-2</v>
      </c>
      <c r="E4988" s="4">
        <f>(M4988-C4988)^2</f>
        <v>5.7781110818473829E-3</v>
      </c>
      <c r="K4988" s="3">
        <f t="shared" si="474"/>
        <v>4979.5147877610307</v>
      </c>
      <c r="L4988" s="4">
        <v>-0.164407402997821</v>
      </c>
      <c r="M4988" s="4">
        <v>-0.24497392454852601</v>
      </c>
      <c r="O4988" s="4">
        <f t="shared" si="471"/>
        <v>2.6976189112619262E-2</v>
      </c>
      <c r="P4988" s="4">
        <f t="shared" si="472"/>
        <v>6.2927130976853485E-2</v>
      </c>
    </row>
    <row r="4989" spans="1:16" x14ac:dyDescent="0.55000000000000004">
      <c r="A4989" s="3">
        <f t="shared" si="473"/>
        <v>4980.5147877610307</v>
      </c>
      <c r="C4989" s="3">
        <f t="shared" si="469"/>
        <v>-0.31177084263989108</v>
      </c>
      <c r="D4989" s="3">
        <f t="shared" si="470"/>
        <v>-2.6646291578239188E-2</v>
      </c>
      <c r="E4989" s="4">
        <f>(M4989-C4989)^2</f>
        <v>5.6118145950084596E-2</v>
      </c>
      <c r="K4989" s="3">
        <f t="shared" si="474"/>
        <v>4980.5147877610307</v>
      </c>
      <c r="L4989" s="4">
        <v>-0.13795553532473501</v>
      </c>
      <c r="M4989" s="4">
        <v>-7.4878153959795704E-2</v>
      </c>
      <c r="O4989" s="4">
        <f t="shared" si="471"/>
        <v>1.8986753592896029E-2</v>
      </c>
      <c r="P4989" s="4">
        <f t="shared" si="472"/>
        <v>6.5216989933752426E-3</v>
      </c>
    </row>
    <row r="4990" spans="1:16" x14ac:dyDescent="0.55000000000000004">
      <c r="A4990" s="3">
        <f t="shared" si="473"/>
        <v>4981.5147877610307</v>
      </c>
      <c r="C4990" s="3">
        <f t="shared" si="469"/>
        <v>-0.37623152542866173</v>
      </c>
      <c r="D4990" s="3">
        <f t="shared" si="470"/>
        <v>-0.10377495051267112</v>
      </c>
      <c r="E4990" s="4">
        <f>(M4990-C4990)^2</f>
        <v>0.24029882456678509</v>
      </c>
      <c r="K4990" s="3">
        <f t="shared" si="474"/>
        <v>4981.5147877610307</v>
      </c>
      <c r="L4990" s="4">
        <v>-7.6951848015560195E-2</v>
      </c>
      <c r="M4990" s="4">
        <v>0.113971314798509</v>
      </c>
      <c r="O4990" s="4">
        <f t="shared" si="471"/>
        <v>5.8965109079580245E-3</v>
      </c>
      <c r="P4990" s="4">
        <f t="shared" si="472"/>
        <v>1.1683973845779084E-2</v>
      </c>
    </row>
    <row r="4991" spans="1:16" x14ac:dyDescent="0.55000000000000004">
      <c r="A4991" s="3">
        <f t="shared" si="473"/>
        <v>4982.5147877610307</v>
      </c>
      <c r="C4991" s="3">
        <f t="shared" si="469"/>
        <v>-0.34614267965094853</v>
      </c>
      <c r="D4991" s="3">
        <f t="shared" si="470"/>
        <v>-0.15482426206433836</v>
      </c>
      <c r="E4991" s="4">
        <f>(M4991-C4991)^2</f>
        <v>0.38491928934309022</v>
      </c>
      <c r="K4991" s="3">
        <f t="shared" si="474"/>
        <v>4982.5147877610307</v>
      </c>
      <c r="L4991" s="4">
        <v>3.32490700371975E-3</v>
      </c>
      <c r="M4991" s="4">
        <v>0.27427596073882099</v>
      </c>
      <c r="O4991" s="4">
        <f t="shared" si="471"/>
        <v>1.2166234367729215E-5</v>
      </c>
      <c r="P4991" s="4">
        <f t="shared" si="472"/>
        <v>7.203699142232696E-2</v>
      </c>
    </row>
    <row r="4992" spans="1:16" x14ac:dyDescent="0.55000000000000004">
      <c r="A4992" s="3">
        <f t="shared" si="473"/>
        <v>4983.5147877610307</v>
      </c>
      <c r="C4992" s="3">
        <f t="shared" si="469"/>
        <v>-0.22906583588339488</v>
      </c>
      <c r="D4992" s="3">
        <f t="shared" si="470"/>
        <v>-0.16696518875340435</v>
      </c>
      <c r="E4992" s="4">
        <f>(M4992-C4992)^2</f>
        <v>0.3539682710587812</v>
      </c>
      <c r="K4992" s="3">
        <f t="shared" si="474"/>
        <v>4983.5147877610307</v>
      </c>
      <c r="L4992" s="4">
        <v>8.2768918437692504E-2</v>
      </c>
      <c r="M4992" s="4">
        <v>0.36588649082756203</v>
      </c>
      <c r="O4992" s="4">
        <f t="shared" si="471"/>
        <v>6.8777206690981817E-3</v>
      </c>
      <c r="P4992" s="4">
        <f t="shared" si="472"/>
        <v>0.12960547780584267</v>
      </c>
    </row>
    <row r="4993" spans="1:16" x14ac:dyDescent="0.55000000000000004">
      <c r="A4993" s="3">
        <f t="shared" si="473"/>
        <v>4984.5147877610307</v>
      </c>
      <c r="C4993" s="3">
        <f t="shared" si="469"/>
        <v>-5.4423197307008959E-2</v>
      </c>
      <c r="D4993" s="3">
        <f t="shared" si="470"/>
        <v>-0.13714663353662598</v>
      </c>
      <c r="E4993" s="4">
        <f>(M4993-C4993)^2</f>
        <v>0.17663668785427858</v>
      </c>
      <c r="K4993" s="3">
        <f t="shared" si="474"/>
        <v>4984.5147877610307</v>
      </c>
      <c r="L4993" s="4">
        <v>0.14148294078785201</v>
      </c>
      <c r="M4993" s="4">
        <v>0.365858479493537</v>
      </c>
      <c r="O4993" s="4">
        <f t="shared" si="471"/>
        <v>2.0063602556559725E-2</v>
      </c>
      <c r="P4993" s="4">
        <f t="shared" si="472"/>
        <v>0.12958531000375995</v>
      </c>
    </row>
    <row r="4994" spans="1:16" x14ac:dyDescent="0.55000000000000004">
      <c r="A4994" s="3">
        <f t="shared" si="473"/>
        <v>4985.5147877610307</v>
      </c>
      <c r="C4994" s="3">
        <f t="shared" si="469"/>
        <v>0.13389635907308939</v>
      </c>
      <c r="D4994" s="3">
        <f t="shared" si="470"/>
        <v>-7.2862201143338287E-2</v>
      </c>
      <c r="E4994" s="4">
        <f>(M4994-C4994)^2</f>
        <v>1.9684814873928629E-2</v>
      </c>
      <c r="K4994" s="3">
        <f t="shared" si="474"/>
        <v>4985.5147877610307</v>
      </c>
      <c r="L4994" s="4">
        <v>0.16476168292125001</v>
      </c>
      <c r="M4994" s="4">
        <v>0.27419894234912401</v>
      </c>
      <c r="O4994" s="4">
        <f t="shared" si="471"/>
        <v>2.7200185984340462E-2</v>
      </c>
      <c r="P4994" s="4">
        <f t="shared" si="472"/>
        <v>7.199565433268168E-2</v>
      </c>
    </row>
    <row r="4995" spans="1:16" x14ac:dyDescent="0.55000000000000004">
      <c r="A4995" s="3">
        <f t="shared" si="473"/>
        <v>4986.5147877610307</v>
      </c>
      <c r="C4995" s="3">
        <f t="shared" si="469"/>
        <v>0.28856685424628281</v>
      </c>
      <c r="D4995" s="3">
        <f t="shared" si="470"/>
        <v>9.7329955075770858E-3</v>
      </c>
      <c r="E4995" s="4">
        <f>(M4995-C4995)^2</f>
        <v>3.052088494596009E-2</v>
      </c>
      <c r="K4995" s="3">
        <f t="shared" si="474"/>
        <v>4986.5147877610307</v>
      </c>
      <c r="L4995" s="4">
        <v>0.14677483945974501</v>
      </c>
      <c r="M4995" s="4">
        <v>0.113864579086627</v>
      </c>
      <c r="O4995" s="4">
        <f t="shared" si="471"/>
        <v>2.1590759801338833E-2</v>
      </c>
      <c r="P4995" s="4">
        <f t="shared" si="472"/>
        <v>1.1660910592943895E-2</v>
      </c>
    </row>
    <row r="4996" spans="1:16" x14ac:dyDescent="0.55000000000000004">
      <c r="A4996" s="3">
        <f t="shared" si="473"/>
        <v>4987.5147877610307</v>
      </c>
      <c r="C4996" s="3">
        <f t="shared" si="469"/>
        <v>0.37071854601036464</v>
      </c>
      <c r="D4996" s="3">
        <f t="shared" si="470"/>
        <v>8.9882224517339376E-2</v>
      </c>
      <c r="E4996" s="4">
        <f>(M4996-C4996)^2</f>
        <v>0.19865421317066964</v>
      </c>
      <c r="K4996" s="3">
        <f t="shared" si="474"/>
        <v>4987.5147877610307</v>
      </c>
      <c r="L4996" s="4">
        <v>9.2027326930547201E-2</v>
      </c>
      <c r="M4996" s="4">
        <v>-7.4987874372682603E-2</v>
      </c>
      <c r="O4996" s="4">
        <f t="shared" si="471"/>
        <v>8.4990759147664397E-3</v>
      </c>
      <c r="P4996" s="4">
        <f t="shared" si="472"/>
        <v>6.5394324227875788E-3</v>
      </c>
    </row>
    <row r="4997" spans="1:16" x14ac:dyDescent="0.55000000000000004">
      <c r="A4997" s="3">
        <f t="shared" si="473"/>
        <v>4988.5147877610307</v>
      </c>
      <c r="C4997" s="3">
        <f t="shared" si="469"/>
        <v>0.35970615824612823</v>
      </c>
      <c r="D4997" s="3">
        <f t="shared" si="470"/>
        <v>0.14744344220899119</v>
      </c>
      <c r="E4997" s="4">
        <f>(M4997-C4997)^2</f>
        <v>0.36574107745853546</v>
      </c>
      <c r="K4997" s="3">
        <f t="shared" si="474"/>
        <v>4988.5147877610307</v>
      </c>
      <c r="L4997" s="4">
        <v>1.4230999475504E-2</v>
      </c>
      <c r="M4997" s="4">
        <v>-0.24505914950435401</v>
      </c>
      <c r="O4997" s="4">
        <f t="shared" si="471"/>
        <v>2.0719027101047922E-4</v>
      </c>
      <c r="P4997" s="4">
        <f t="shared" si="472"/>
        <v>6.2969896079005327E-2</v>
      </c>
    </row>
    <row r="4998" spans="1:16" x14ac:dyDescent="0.55000000000000004">
      <c r="A4998" s="3">
        <f t="shared" si="473"/>
        <v>4989.5147877610307</v>
      </c>
      <c r="C4998" s="3">
        <f t="shared" ref="C4998:C5061" si="475">$B$2*EXP(-C$4*((PI()/($B$1*$B$3)))^0.5)*SIN(2*PI()*$A4998/$B$3-C$4*SQRT(PI()/($B$1*$B$3)))</f>
        <v>0.25829717852738193</v>
      </c>
      <c r="D4998" s="3">
        <f t="shared" ref="D4998:D5061" si="476">$B$2*EXP(-D$4*((PI()/($B$1*$B$3)))^0.5)*SIN(2*PI()*$A4998/$B$3-D$4*SQRT(PI()/($B$1*$B$3)))</f>
        <v>0.16795112501894494</v>
      </c>
      <c r="E4998" s="4">
        <f>(M4998-C4998)^2</f>
        <v>0.3746064497774706</v>
      </c>
      <c r="K4998" s="3">
        <f t="shared" si="474"/>
        <v>4989.5147877610307</v>
      </c>
      <c r="L4998" s="4">
        <v>-6.7129570080890599E-2</v>
      </c>
      <c r="M4998" s="4">
        <v>-0.353753840406065</v>
      </c>
      <c r="O4998" s="4">
        <f t="shared" si="471"/>
        <v>4.4845073181475417E-3</v>
      </c>
      <c r="P4998" s="4">
        <f t="shared" si="472"/>
        <v>0.12933569563246103</v>
      </c>
    </row>
    <row r="4999" spans="1:16" x14ac:dyDescent="0.55000000000000004">
      <c r="A4999" s="3">
        <f t="shared" si="473"/>
        <v>4990.5147877610307</v>
      </c>
      <c r="C4999" s="3">
        <f t="shared" si="475"/>
        <v>9.197636976409565E-2</v>
      </c>
      <c r="D4999" s="3">
        <f t="shared" si="476"/>
        <v>0.1462515534669924</v>
      </c>
      <c r="E4999" s="4">
        <f>(M4999-C4999)^2</f>
        <v>0.21699298392718694</v>
      </c>
      <c r="K4999" s="3">
        <f t="shared" si="474"/>
        <v>4990.5147877610307</v>
      </c>
      <c r="L4999" s="4">
        <v>-0.131677122368907</v>
      </c>
      <c r="M4999" s="4">
        <v>-0.37384868744857402</v>
      </c>
      <c r="O4999" s="4">
        <f t="shared" ref="O4999:O5062" si="477">(L4999-$J$1)^2</f>
        <v>1.7295936514541577E-2</v>
      </c>
      <c r="P4999" s="4">
        <f t="shared" ref="P4999:P5062" si="478">(M4999-$J$2)^2</f>
        <v>0.14419302764051631</v>
      </c>
    </row>
    <row r="5000" spans="1:16" x14ac:dyDescent="0.55000000000000004">
      <c r="A5000" s="3">
        <f t="shared" si="473"/>
        <v>4991.5147877610307</v>
      </c>
      <c r="C5000" s="3">
        <f t="shared" si="475"/>
        <v>-9.7458723190380389E-2</v>
      </c>
      <c r="D5000" s="3">
        <f t="shared" si="476"/>
        <v>8.7797976740564387E-2</v>
      </c>
      <c r="E5000" s="4">
        <f>(M5000-C5000)^2</f>
        <v>4.1148969744030039E-2</v>
      </c>
      <c r="K5000" s="3">
        <f t="shared" si="474"/>
        <v>4991.5147877610307</v>
      </c>
      <c r="L5000" s="4">
        <v>-0.16324532249406701</v>
      </c>
      <c r="M5000" s="4">
        <v>-0.30031081153070299</v>
      </c>
      <c r="O5000" s="4">
        <f t="shared" si="477"/>
        <v>2.6595809352813166E-2</v>
      </c>
      <c r="P5000" s="4">
        <f t="shared" si="478"/>
        <v>9.3752128941447022E-2</v>
      </c>
    </row>
    <row r="5001" spans="1:16" x14ac:dyDescent="0.55000000000000004">
      <c r="A5001" s="3">
        <f t="shared" si="473"/>
        <v>4992.5147877610307</v>
      </c>
      <c r="C5001" s="3">
        <f t="shared" si="475"/>
        <v>-0.26240177943465876</v>
      </c>
      <c r="D5001" s="3">
        <f t="shared" si="476"/>
        <v>7.2801742679156952E-3</v>
      </c>
      <c r="E5001" s="4">
        <f>(M5001-C5001)^2</f>
        <v>1.2286292479661558E-2</v>
      </c>
      <c r="K5001" s="3">
        <f t="shared" si="474"/>
        <v>4992.5147877610307</v>
      </c>
      <c r="L5001" s="4">
        <v>-0.15392771890012999</v>
      </c>
      <c r="M5001" s="4">
        <v>-0.151558229871946</v>
      </c>
      <c r="O5001" s="4">
        <f t="shared" si="477"/>
        <v>2.3643556195596931E-2</v>
      </c>
      <c r="P5001" s="4">
        <f t="shared" si="478"/>
        <v>2.4786444460422441E-2</v>
      </c>
    </row>
    <row r="5002" spans="1:16" x14ac:dyDescent="0.55000000000000004">
      <c r="A5002" s="3">
        <f t="shared" si="473"/>
        <v>4993.5147877610307</v>
      </c>
      <c r="C5002" s="3">
        <f t="shared" si="475"/>
        <v>-0.36140149264764648</v>
      </c>
      <c r="D5002" s="3">
        <f t="shared" si="476"/>
        <v>-7.5067185268374345E-2</v>
      </c>
      <c r="E5002" s="4">
        <f>(M5002-C5002)^2</f>
        <v>0.15725550581574668</v>
      </c>
      <c r="K5002" s="3">
        <f t="shared" si="474"/>
        <v>4993.5147877610307</v>
      </c>
      <c r="L5002" s="4">
        <v>-0.10605796320941201</v>
      </c>
      <c r="M5002" s="4">
        <v>3.5153050657239497E-2</v>
      </c>
      <c r="O5002" s="4">
        <f t="shared" si="477"/>
        <v>1.1213720793918004E-2</v>
      </c>
      <c r="P5002" s="4">
        <f t="shared" si="478"/>
        <v>8.5697690114116729E-4</v>
      </c>
    </row>
    <row r="5003" spans="1:16" x14ac:dyDescent="0.55000000000000004">
      <c r="A5003" s="3">
        <f t="shared" si="473"/>
        <v>4994.5147877610307</v>
      </c>
      <c r="C5003" s="3">
        <f t="shared" si="475"/>
        <v>-0.3695785648974898</v>
      </c>
      <c r="D5003" s="3">
        <f t="shared" si="476"/>
        <v>-0.13854965311372022</v>
      </c>
      <c r="E5003" s="4">
        <f>(M5003-C5003)^2</f>
        <v>0.33946773410016107</v>
      </c>
      <c r="K5003" s="3">
        <f t="shared" si="474"/>
        <v>4994.5147877610307</v>
      </c>
      <c r="L5003" s="4">
        <v>-3.1625332697059999E-2</v>
      </c>
      <c r="M5003" s="4">
        <v>0.213060031575625</v>
      </c>
      <c r="O5003" s="4">
        <f t="shared" si="477"/>
        <v>9.898717118616571E-4</v>
      </c>
      <c r="P5003" s="4">
        <f t="shared" si="478"/>
        <v>4.2924028389638658E-2</v>
      </c>
    </row>
    <row r="5004" spans="1:16" x14ac:dyDescent="0.55000000000000004">
      <c r="A5004" s="3">
        <f t="shared" ref="A5004:A5067" si="479">K5004</f>
        <v>4995.5147877610307</v>
      </c>
      <c r="C5004" s="3">
        <f t="shared" si="475"/>
        <v>-0.28487804258762994</v>
      </c>
      <c r="D5004" s="3">
        <f t="shared" si="476"/>
        <v>-0.16721365546760941</v>
      </c>
      <c r="E5004" s="4">
        <f>(M5004-C5004)^2</f>
        <v>0.38748489660825919</v>
      </c>
      <c r="K5004" s="3">
        <f t="shared" si="474"/>
        <v>4995.5147877610307</v>
      </c>
      <c r="L5004" s="4">
        <v>5.0728058578592097E-2</v>
      </c>
      <c r="M5004" s="4">
        <v>0.33760480585741698</v>
      </c>
      <c r="O5004" s="4">
        <f t="shared" si="477"/>
        <v>2.5899106271114287E-3</v>
      </c>
      <c r="P5004" s="4">
        <f t="shared" si="478"/>
        <v>0.11004208799891602</v>
      </c>
    </row>
    <row r="5005" spans="1:16" x14ac:dyDescent="0.55000000000000004">
      <c r="A5005" s="3">
        <f t="shared" si="479"/>
        <v>4996.5147877610307</v>
      </c>
      <c r="C5005" s="3">
        <f t="shared" si="475"/>
        <v>-0.12858574020348601</v>
      </c>
      <c r="D5005" s="3">
        <f t="shared" si="476"/>
        <v>-0.15385573454881107</v>
      </c>
      <c r="E5005" s="4">
        <f>(M5005-C5005)^2</f>
        <v>0.25621829603281221</v>
      </c>
      <c r="K5005" s="3">
        <f t="shared" ref="K5005:K5068" si="480">K5004+1</f>
        <v>4996.5147877610307</v>
      </c>
      <c r="L5005" s="4">
        <v>0.120376292889207</v>
      </c>
      <c r="M5005" s="4">
        <v>0.37759436216405301</v>
      </c>
      <c r="O5005" s="4">
        <f t="shared" si="477"/>
        <v>1.4529746672600785E-2</v>
      </c>
      <c r="P5005" s="4">
        <f t="shared" si="478"/>
        <v>0.13817239756592672</v>
      </c>
    </row>
    <row r="5006" spans="1:16" x14ac:dyDescent="0.55000000000000004">
      <c r="A5006" s="3">
        <f t="shared" si="479"/>
        <v>4997.5147877610307</v>
      </c>
      <c r="C5006" s="3">
        <f t="shared" si="475"/>
        <v>6.0021028925011717E-2</v>
      </c>
      <c r="D5006" s="3">
        <f t="shared" si="476"/>
        <v>-0.10183282628678483</v>
      </c>
      <c r="E5006" s="4">
        <f>(M5006-C5006)^2</f>
        <v>6.9164812638563306E-2</v>
      </c>
      <c r="K5006" s="3">
        <f t="shared" si="480"/>
        <v>4997.5147877610307</v>
      </c>
      <c r="L5006" s="4">
        <v>0.159875537885414</v>
      </c>
      <c r="M5006" s="4">
        <v>0.323013068041338</v>
      </c>
      <c r="O5006" s="4">
        <f t="shared" si="477"/>
        <v>2.5612367520789187E-2</v>
      </c>
      <c r="P5006" s="4">
        <f t="shared" si="478"/>
        <v>0.1005740914206003</v>
      </c>
    </row>
    <row r="5007" spans="1:16" x14ac:dyDescent="0.55000000000000004">
      <c r="A5007" s="3">
        <f t="shared" si="479"/>
        <v>4998.5147877610307</v>
      </c>
      <c r="C5007" s="3">
        <f t="shared" si="475"/>
        <v>0.23354410727968733</v>
      </c>
      <c r="D5007" s="3">
        <f t="shared" si="476"/>
        <v>-2.4218639603769656E-2</v>
      </c>
      <c r="E5007" s="4">
        <f>(M5007-C5007)^2</f>
        <v>2.1171924952880904E-3</v>
      </c>
      <c r="K5007" s="3">
        <f t="shared" si="480"/>
        <v>4998.5147877610307</v>
      </c>
      <c r="L5007" s="4">
        <v>0.159332962622386</v>
      </c>
      <c r="M5007" s="4">
        <v>0.18753114720007399</v>
      </c>
      <c r="O5007" s="4">
        <f t="shared" si="477"/>
        <v>2.5438995890157572E-2</v>
      </c>
      <c r="P5007" s="4">
        <f t="shared" si="478"/>
        <v>3.2997545145586352E-2</v>
      </c>
    </row>
    <row r="5008" spans="1:16" x14ac:dyDescent="0.55000000000000004">
      <c r="A5008" s="3">
        <f t="shared" si="479"/>
        <v>4999.5147877610307</v>
      </c>
      <c r="C5008" s="3">
        <f t="shared" si="475"/>
        <v>0.34837597091606315</v>
      </c>
      <c r="D5008" s="3">
        <f t="shared" si="476"/>
        <v>5.9481855116493468E-2</v>
      </c>
      <c r="E5008" s="4">
        <f>(M5008-C5008)^2</f>
        <v>0.11785151451475982</v>
      </c>
      <c r="K5008" s="3">
        <f t="shared" si="480"/>
        <v>4999.5147877610307</v>
      </c>
      <c r="L5008" s="4">
        <v>0.11888445844064099</v>
      </c>
      <c r="M5008" s="4">
        <v>5.0808871837734202E-3</v>
      </c>
      <c r="O5008" s="4">
        <f t="shared" si="477"/>
        <v>1.417232258742615E-2</v>
      </c>
      <c r="P5008" s="4">
        <f t="shared" si="478"/>
        <v>6.3679707419132681E-7</v>
      </c>
    </row>
    <row r="5009" spans="1:16" x14ac:dyDescent="0.55000000000000004">
      <c r="A5009" s="3">
        <f t="shared" si="479"/>
        <v>5000.5147877610307</v>
      </c>
      <c r="C5009" s="3">
        <f t="shared" si="475"/>
        <v>0.37565859535327073</v>
      </c>
      <c r="D5009" s="3">
        <f t="shared" si="476"/>
        <v>0.12823415708991195</v>
      </c>
      <c r="E5009" s="4">
        <f>(M5009-C5009)^2</f>
        <v>0.30724905305876299</v>
      </c>
      <c r="K5009" s="3">
        <f t="shared" si="480"/>
        <v>5000.5147877610307</v>
      </c>
      <c r="L5009" s="4">
        <v>4.8660604136800303E-2</v>
      </c>
      <c r="M5009" s="4">
        <v>-0.17864191254723899</v>
      </c>
      <c r="O5009" s="4">
        <f t="shared" si="477"/>
        <v>2.3837546666736942E-3</v>
      </c>
      <c r="P5009" s="4">
        <f t="shared" si="478"/>
        <v>3.4047923931919744E-2</v>
      </c>
    </row>
    <row r="5010" spans="1:16" x14ac:dyDescent="0.55000000000000004">
      <c r="A5010" s="3">
        <f t="shared" si="479"/>
        <v>5001.5147877610307</v>
      </c>
      <c r="C5010" s="3">
        <f t="shared" si="475"/>
        <v>0.30853567242946239</v>
      </c>
      <c r="D5010" s="3">
        <f t="shared" si="476"/>
        <v>0.16476034753494362</v>
      </c>
      <c r="E5010" s="4">
        <f>(M5010-C5010)^2</f>
        <v>0.3920743537829216</v>
      </c>
      <c r="K5010" s="3">
        <f t="shared" si="480"/>
        <v>5001.5147877610307</v>
      </c>
      <c r="L5010" s="4">
        <v>-3.3750600341574503E-2</v>
      </c>
      <c r="M5010" s="4">
        <v>-0.31762273706682598</v>
      </c>
      <c r="O5010" s="4">
        <f t="shared" si="477"/>
        <v>1.1281197794808183E-3</v>
      </c>
      <c r="P5010" s="4">
        <f t="shared" si="478"/>
        <v>0.1046532980851113</v>
      </c>
    </row>
    <row r="5011" spans="1:16" x14ac:dyDescent="0.55000000000000004">
      <c r="A5011" s="3">
        <f t="shared" si="479"/>
        <v>5002.5147877610307</v>
      </c>
      <c r="C5011" s="3">
        <f t="shared" si="475"/>
        <v>0.16387564694407747</v>
      </c>
      <c r="D5011" s="3">
        <f t="shared" si="476"/>
        <v>0.15988114759408123</v>
      </c>
      <c r="E5011" s="4">
        <f>(M5011-C5011)^2</f>
        <v>0.29260377587706055</v>
      </c>
      <c r="K5011" s="3">
        <f t="shared" si="480"/>
        <v>5002.5147877610307</v>
      </c>
      <c r="L5011" s="4">
        <v>-0.107708757590878</v>
      </c>
      <c r="M5011" s="4">
        <v>-0.37705297669961602</v>
      </c>
      <c r="O5011" s="4">
        <f t="shared" si="477"/>
        <v>1.1566067186786703E-2</v>
      </c>
      <c r="P5011" s="4">
        <f t="shared" si="478"/>
        <v>0.14663680905374801</v>
      </c>
    </row>
    <row r="5012" spans="1:16" x14ac:dyDescent="0.55000000000000004">
      <c r="A5012" s="3">
        <f t="shared" si="479"/>
        <v>5003.5147877610307</v>
      </c>
      <c r="C5012" s="3">
        <f t="shared" si="475"/>
        <v>-2.1967437681613248E-2</v>
      </c>
      <c r="D5012" s="3">
        <f t="shared" si="476"/>
        <v>0.11482273323341344</v>
      </c>
      <c r="E5012" s="4">
        <f>(M5012-C5012)^2</f>
        <v>0.1024515402882171</v>
      </c>
      <c r="K5012" s="3">
        <f t="shared" si="480"/>
        <v>5003.5147877610307</v>
      </c>
      <c r="L5012" s="4">
        <v>-0.154690588324923</v>
      </c>
      <c r="M5012" s="4">
        <v>-0.34204795925113501</v>
      </c>
      <c r="O5012" s="4">
        <f t="shared" si="477"/>
        <v>2.3878742809025258E-2</v>
      </c>
      <c r="P5012" s="4">
        <f t="shared" si="478"/>
        <v>0.12105308745048959</v>
      </c>
    </row>
    <row r="5013" spans="1:16" x14ac:dyDescent="0.55000000000000004">
      <c r="A5013" s="3">
        <f t="shared" si="479"/>
        <v>5004.5147877610307</v>
      </c>
      <c r="C5013" s="3">
        <f t="shared" si="475"/>
        <v>-0.2022899565484941</v>
      </c>
      <c r="D5013" s="3">
        <f t="shared" si="476"/>
        <v>4.0908588924158586E-2</v>
      </c>
      <c r="E5013" s="4">
        <f>(M5013-C5013)^2</f>
        <v>3.6423539086601541E-4</v>
      </c>
      <c r="K5013" s="3">
        <f t="shared" si="480"/>
        <v>5004.5147877610307</v>
      </c>
      <c r="L5013" s="4">
        <v>-0.16292920158225099</v>
      </c>
      <c r="M5013" s="4">
        <v>-0.22137490849671801</v>
      </c>
      <c r="O5013" s="4">
        <f t="shared" si="477"/>
        <v>2.6492801887254499E-2</v>
      </c>
      <c r="P5013" s="4">
        <f t="shared" si="478"/>
        <v>5.1644285678859002E-2</v>
      </c>
    </row>
    <row r="5014" spans="1:16" x14ac:dyDescent="0.55000000000000004">
      <c r="A5014" s="3">
        <f t="shared" si="479"/>
        <v>5005.5147877610307</v>
      </c>
      <c r="C5014" s="3">
        <f t="shared" si="475"/>
        <v>-0.33177564029481144</v>
      </c>
      <c r="D5014" s="3">
        <f t="shared" si="476"/>
        <v>-4.328616063923707E-2</v>
      </c>
      <c r="E5014" s="4">
        <f>(M5014-C5014)^2</f>
        <v>8.2092851813973036E-2</v>
      </c>
      <c r="K5014" s="3">
        <f t="shared" si="480"/>
        <v>5005.5147877610307</v>
      </c>
      <c r="L5014" s="4">
        <v>-0.13036118556391599</v>
      </c>
      <c r="M5014" s="4">
        <v>-4.5257138599069199E-2</v>
      </c>
      <c r="O5014" s="4">
        <f t="shared" si="477"/>
        <v>1.6951539935061554E-2</v>
      </c>
      <c r="P5014" s="4">
        <f t="shared" si="478"/>
        <v>2.6148926890549248E-3</v>
      </c>
    </row>
    <row r="5015" spans="1:16" x14ac:dyDescent="0.55000000000000004">
      <c r="A5015" s="3">
        <f t="shared" si="479"/>
        <v>5006.5147877610307</v>
      </c>
      <c r="C5015" s="3">
        <f t="shared" si="475"/>
        <v>-0.37788386027345328</v>
      </c>
      <c r="D5015" s="3">
        <f t="shared" si="476"/>
        <v>-0.11660280508577489</v>
      </c>
      <c r="E5015" s="4">
        <f>(M5015-C5015)^2</f>
        <v>0.27048260590460182</v>
      </c>
      <c r="K5015" s="3">
        <f t="shared" si="480"/>
        <v>5006.5147877610307</v>
      </c>
      <c r="L5015" s="4">
        <v>-6.5143401919015798E-2</v>
      </c>
      <c r="M5015" s="4">
        <v>0.14219556241562201</v>
      </c>
      <c r="O5015" s="4">
        <f t="shared" si="477"/>
        <v>4.2224388641759489E-3</v>
      </c>
      <c r="P5015" s="4">
        <f t="shared" si="478"/>
        <v>1.8582237129355247E-2</v>
      </c>
    </row>
    <row r="5016" spans="1:16" x14ac:dyDescent="0.55000000000000004">
      <c r="A5016" s="3">
        <f t="shared" si="479"/>
        <v>5007.5147877610307</v>
      </c>
      <c r="C5016" s="3">
        <f t="shared" si="475"/>
        <v>-0.32902730875668779</v>
      </c>
      <c r="D5016" s="3">
        <f t="shared" si="476"/>
        <v>-0.16061637548019228</v>
      </c>
      <c r="E5016" s="4">
        <f>(M5016-C5016)^2</f>
        <v>0.38820602090328293</v>
      </c>
      <c r="K5016" s="3">
        <f t="shared" si="480"/>
        <v>5007.5147877610307</v>
      </c>
      <c r="L5016" s="4">
        <v>1.6389950856829E-2</v>
      </c>
      <c r="M5016" s="4">
        <v>0.29403450270609399</v>
      </c>
      <c r="O5016" s="4">
        <f t="shared" si="477"/>
        <v>2.7400368966155664E-4</v>
      </c>
      <c r="P5016" s="4">
        <f t="shared" si="478"/>
        <v>8.3033661257944799E-2</v>
      </c>
    </row>
    <row r="5017" spans="1:16" x14ac:dyDescent="0.55000000000000004">
      <c r="A5017" s="3">
        <f t="shared" si="479"/>
        <v>5008.5147877610307</v>
      </c>
      <c r="C5017" s="3">
        <f t="shared" si="475"/>
        <v>-0.19748396778769034</v>
      </c>
      <c r="D5017" s="3">
        <f t="shared" si="476"/>
        <v>-0.16426596371125576</v>
      </c>
      <c r="E5017" s="4">
        <f>(M5017-C5017)^2</f>
        <v>0.32457477732440626</v>
      </c>
      <c r="K5017" s="3">
        <f t="shared" si="480"/>
        <v>5008.5147877610307</v>
      </c>
      <c r="L5017" s="4">
        <v>9.3818338764707604E-2</v>
      </c>
      <c r="M5017" s="4">
        <v>0.372230677736195</v>
      </c>
      <c r="O5017" s="4">
        <f t="shared" si="477"/>
        <v>8.8325119507286411E-3</v>
      </c>
      <c r="P5017" s="4">
        <f t="shared" si="478"/>
        <v>0.13421363762052593</v>
      </c>
    </row>
    <row r="5018" spans="1:16" x14ac:dyDescent="0.55000000000000004">
      <c r="A5018" s="3">
        <f t="shared" si="479"/>
        <v>5009.5147877610307</v>
      </c>
      <c r="C5018" s="3">
        <f t="shared" si="475"/>
        <v>-1.6311569199261525E-2</v>
      </c>
      <c r="D5018" s="3">
        <f t="shared" si="476"/>
        <v>-0.12663440355714131</v>
      </c>
      <c r="E5018" s="4">
        <f>(M5018-C5018)^2</f>
        <v>0.13951042198223479</v>
      </c>
      <c r="K5018" s="3">
        <f t="shared" si="480"/>
        <v>5009.5147877610307</v>
      </c>
      <c r="L5018" s="4">
        <v>0.14774934172224499</v>
      </c>
      <c r="M5018" s="4">
        <v>0.35719937037578597</v>
      </c>
      <c r="O5018" s="4">
        <f t="shared" si="477"/>
        <v>2.1878092176496916E-2</v>
      </c>
      <c r="P5018" s="4">
        <f t="shared" si="478"/>
        <v>0.12342608495937328</v>
      </c>
    </row>
    <row r="5019" spans="1:16" x14ac:dyDescent="0.55000000000000004">
      <c r="A5019" s="3">
        <f t="shared" si="479"/>
        <v>5010.5147877610307</v>
      </c>
      <c r="C5019" s="3">
        <f t="shared" si="475"/>
        <v>0.16896003712092506</v>
      </c>
      <c r="D5019" s="3">
        <f t="shared" si="476"/>
        <v>-5.7178760764094574E-2</v>
      </c>
      <c r="E5019" s="4">
        <f>(M5019-C5019)^2</f>
        <v>7.0132631591443804E-3</v>
      </c>
      <c r="K5019" s="3">
        <f t="shared" si="480"/>
        <v>5010.5147877610307</v>
      </c>
      <c r="L5019" s="4">
        <v>0.16467560547507301</v>
      </c>
      <c r="M5019" s="4">
        <v>0.25270526480074201</v>
      </c>
      <c r="O5019" s="4">
        <f t="shared" si="477"/>
        <v>2.7171800784392505E-2</v>
      </c>
      <c r="P5019" s="4">
        <f t="shared" si="478"/>
        <v>6.0923262829716038E-2</v>
      </c>
    </row>
    <row r="5020" spans="1:16" x14ac:dyDescent="0.55000000000000004">
      <c r="A5020" s="3">
        <f t="shared" si="479"/>
        <v>5011.5147877610307</v>
      </c>
      <c r="C5020" s="3">
        <f t="shared" si="475"/>
        <v>0.31177084263995242</v>
      </c>
      <c r="D5020" s="3">
        <f t="shared" si="476"/>
        <v>2.6646291578286806E-2</v>
      </c>
      <c r="E5020" s="4">
        <f>(M5020-C5020)^2</f>
        <v>5.1461505348830185E-2</v>
      </c>
      <c r="K5020" s="3">
        <f t="shared" si="480"/>
        <v>5011.5147877610307</v>
      </c>
      <c r="L5020" s="4">
        <v>0.140357842263378</v>
      </c>
      <c r="M5020" s="4">
        <v>8.4919557986701699E-2</v>
      </c>
      <c r="O5020" s="4">
        <f t="shared" si="477"/>
        <v>1.9746136886884053E-2</v>
      </c>
      <c r="P5020" s="4">
        <f t="shared" si="478"/>
        <v>6.247428326969443E-3</v>
      </c>
    </row>
    <row r="5021" spans="1:16" x14ac:dyDescent="0.55000000000000004">
      <c r="A5021" s="3">
        <f t="shared" si="479"/>
        <v>5012.5147877610307</v>
      </c>
      <c r="C5021" s="3">
        <f t="shared" si="475"/>
        <v>0.37623152542865579</v>
      </c>
      <c r="D5021" s="3">
        <f t="shared" si="476"/>
        <v>0.10377495051264898</v>
      </c>
      <c r="E5021" s="4">
        <f>(M5021-C5021)^2</f>
        <v>0.2307517863610791</v>
      </c>
      <c r="K5021" s="3">
        <f t="shared" si="480"/>
        <v>5012.5147877610307</v>
      </c>
      <c r="L5021" s="4">
        <v>8.0886586739981503E-2</v>
      </c>
      <c r="M5021" s="4">
        <v>-0.1041347789278</v>
      </c>
      <c r="O5021" s="4">
        <f t="shared" si="477"/>
        <v>6.5690526851964973E-3</v>
      </c>
      <c r="P5021" s="4">
        <f t="shared" si="478"/>
        <v>1.2103005776502168E-2</v>
      </c>
    </row>
    <row r="5022" spans="1:16" x14ac:dyDescent="0.55000000000000004">
      <c r="A5022" s="3">
        <f t="shared" si="479"/>
        <v>5013.5147877610307</v>
      </c>
      <c r="C5022" s="3">
        <f t="shared" si="475"/>
        <v>0.34614267965097389</v>
      </c>
      <c r="D5022" s="3">
        <f t="shared" si="476"/>
        <v>0.15482426206432745</v>
      </c>
      <c r="E5022" s="4">
        <f>(M5022-C5022)^2</f>
        <v>0.37607629117079772</v>
      </c>
      <c r="K5022" s="3">
        <f t="shared" si="480"/>
        <v>5013.5147877610307</v>
      </c>
      <c r="L5022" s="4">
        <v>1.1567837836014201E-3</v>
      </c>
      <c r="M5022" s="4">
        <v>-0.267107914454566</v>
      </c>
      <c r="O5022" s="4">
        <f t="shared" si="477"/>
        <v>1.7421089097793133E-6</v>
      </c>
      <c r="P5022" s="4">
        <f t="shared" si="478"/>
        <v>7.4521791499482598E-2</v>
      </c>
    </row>
    <row r="5023" spans="1:16" x14ac:dyDescent="0.55000000000000004">
      <c r="A5023" s="3">
        <f t="shared" si="479"/>
        <v>5014.5147877610307</v>
      </c>
      <c r="C5023" s="3">
        <f t="shared" si="475"/>
        <v>0.22906583588344523</v>
      </c>
      <c r="D5023" s="3">
        <f t="shared" si="476"/>
        <v>0.16696518875340741</v>
      </c>
      <c r="E5023" s="4">
        <f>(M5023-C5023)^2</f>
        <v>0.35075775470978721</v>
      </c>
      <c r="K5023" s="3">
        <f t="shared" si="480"/>
        <v>5014.5147877610307</v>
      </c>
      <c r="L5023" s="4">
        <v>-7.8862742847547296E-2</v>
      </c>
      <c r="M5023" s="4">
        <v>-0.36318221578898302</v>
      </c>
      <c r="O5023" s="4">
        <f t="shared" si="477"/>
        <v>6.1936328477513571E-3</v>
      </c>
      <c r="P5023" s="4">
        <f t="shared" si="478"/>
        <v>0.13620609452439295</v>
      </c>
    </row>
    <row r="5024" spans="1:16" x14ac:dyDescent="0.55000000000000004">
      <c r="A5024" s="3">
        <f t="shared" si="479"/>
        <v>5015.5147877610307</v>
      </c>
      <c r="C5024" s="3">
        <f t="shared" si="475"/>
        <v>5.4423197307071632E-2</v>
      </c>
      <c r="D5024" s="3">
        <f t="shared" si="476"/>
        <v>0.13714663353664222</v>
      </c>
      <c r="E5024" s="4">
        <f>(M5024-C5024)^2</f>
        <v>0.17869090950133373</v>
      </c>
      <c r="K5024" s="3">
        <f t="shared" si="480"/>
        <v>5015.5147877610307</v>
      </c>
      <c r="L5024" s="4">
        <v>-0.13913060630358901</v>
      </c>
      <c r="M5024" s="4">
        <v>-0.36829527816015201</v>
      </c>
      <c r="O5024" s="4">
        <f t="shared" si="477"/>
        <v>1.9311966154428643E-2</v>
      </c>
      <c r="P5024" s="4">
        <f t="shared" si="478"/>
        <v>0.14000630276337248</v>
      </c>
    </row>
    <row r="5025" spans="1:16" x14ac:dyDescent="0.55000000000000004">
      <c r="A5025" s="3">
        <f t="shared" si="479"/>
        <v>5016.5147877610307</v>
      </c>
      <c r="C5025" s="3">
        <f t="shared" si="475"/>
        <v>-0.13389635907303016</v>
      </c>
      <c r="D5025" s="3">
        <f t="shared" si="476"/>
        <v>7.2862201143363642E-2</v>
      </c>
      <c r="E5025" s="4">
        <f>(M5025-C5025)^2</f>
        <v>2.1688495403629035E-2</v>
      </c>
      <c r="K5025" s="3">
        <f t="shared" si="480"/>
        <v>5016.5147877610307</v>
      </c>
      <c r="L5025" s="4">
        <v>-0.164552346307276</v>
      </c>
      <c r="M5025" s="4">
        <v>-0.28116650337807603</v>
      </c>
      <c r="O5025" s="4">
        <f t="shared" si="477"/>
        <v>2.7023822345128561E-2</v>
      </c>
      <c r="P5025" s="4">
        <f t="shared" si="478"/>
        <v>8.2395053751542977E-2</v>
      </c>
    </row>
    <row r="5026" spans="1:16" x14ac:dyDescent="0.55000000000000004">
      <c r="A5026" s="3">
        <f t="shared" si="479"/>
        <v>5017.5147877610307</v>
      </c>
      <c r="C5026" s="3">
        <f t="shared" si="475"/>
        <v>-0.28856685424635287</v>
      </c>
      <c r="D5026" s="3">
        <f t="shared" si="476"/>
        <v>-9.7329955076252347E-3</v>
      </c>
      <c r="E5026" s="4">
        <f>(M5026-C5026)^2</f>
        <v>2.7208179413970749E-2</v>
      </c>
      <c r="K5026" s="3">
        <f t="shared" si="480"/>
        <v>5017.5147877610307</v>
      </c>
      <c r="L5026" s="4">
        <v>-0.14876093036966001</v>
      </c>
      <c r="M5026" s="4">
        <v>-0.123617833594605</v>
      </c>
      <c r="O5026" s="4">
        <f t="shared" si="477"/>
        <v>2.2081313422153328E-2</v>
      </c>
      <c r="P5026" s="4">
        <f t="shared" si="478"/>
        <v>1.6769399568453636E-2</v>
      </c>
    </row>
    <row r="5027" spans="1:16" x14ac:dyDescent="0.55000000000000004">
      <c r="A5027" s="3">
        <f t="shared" si="479"/>
        <v>5018.5147877610307</v>
      </c>
      <c r="C5027" s="3">
        <f t="shared" si="475"/>
        <v>-0.37071854601035237</v>
      </c>
      <c r="D5027" s="3">
        <f t="shared" si="476"/>
        <v>-8.9882224517315604E-2</v>
      </c>
      <c r="E5027" s="4">
        <f>(M5027-C5027)^2</f>
        <v>0.18975627726570188</v>
      </c>
      <c r="K5027" s="3">
        <f t="shared" si="480"/>
        <v>5018.5147877610307</v>
      </c>
      <c r="L5027" s="4">
        <v>-9.5711416575150005E-2</v>
      </c>
      <c r="M5027" s="4">
        <v>6.4891689481999096E-2</v>
      </c>
      <c r="O5027" s="4">
        <f t="shared" si="477"/>
        <v>9.1294796632540691E-3</v>
      </c>
      <c r="P5027" s="4">
        <f t="shared" si="478"/>
        <v>3.4825113472605278E-3</v>
      </c>
    </row>
    <row r="5028" spans="1:16" x14ac:dyDescent="0.55000000000000004">
      <c r="A5028" s="3">
        <f t="shared" si="479"/>
        <v>5019.5147877610307</v>
      </c>
      <c r="C5028" s="3">
        <f t="shared" si="475"/>
        <v>-0.35970615824614766</v>
      </c>
      <c r="D5028" s="3">
        <f t="shared" si="476"/>
        <v>-0.14744344220897773</v>
      </c>
      <c r="E5028" s="4">
        <f>(M5028-C5028)^2</f>
        <v>0.35623570554059714</v>
      </c>
      <c r="K5028" s="3">
        <f t="shared" si="480"/>
        <v>5019.5147877610307</v>
      </c>
      <c r="L5028" s="4">
        <v>-1.8690384748870401E-2</v>
      </c>
      <c r="M5028" s="4">
        <v>0.23714868636902101</v>
      </c>
      <c r="O5028" s="4">
        <f t="shared" si="477"/>
        <v>3.4326005967825845E-4</v>
      </c>
      <c r="P5028" s="4">
        <f t="shared" si="478"/>
        <v>5.3485722022371146E-2</v>
      </c>
    </row>
    <row r="5029" spans="1:16" x14ac:dyDescent="0.55000000000000004">
      <c r="A5029" s="3">
        <f t="shared" si="479"/>
        <v>5020.5147877610307</v>
      </c>
      <c r="C5029" s="3">
        <f t="shared" si="475"/>
        <v>-0.25829717852742817</v>
      </c>
      <c r="D5029" s="3">
        <f t="shared" si="476"/>
        <v>-0.16795112501894513</v>
      </c>
      <c r="E5029" s="4">
        <f>(M5029-C5029)^2</f>
        <v>0.37003801713389961</v>
      </c>
      <c r="K5029" s="3">
        <f t="shared" si="480"/>
        <v>5020.5147877610307</v>
      </c>
      <c r="L5029" s="4">
        <v>6.3011769884492905E-2</v>
      </c>
      <c r="M5029" s="4">
        <v>0.35001032359127798</v>
      </c>
      <c r="O5029" s="4">
        <f t="shared" si="477"/>
        <v>3.991064936747289E-3</v>
      </c>
      <c r="P5029" s="4">
        <f t="shared" si="478"/>
        <v>0.11842644851060286</v>
      </c>
    </row>
    <row r="5030" spans="1:16" x14ac:dyDescent="0.55000000000000004">
      <c r="A5030" s="3">
        <f t="shared" si="479"/>
        <v>5021.5147877610307</v>
      </c>
      <c r="C5030" s="3">
        <f t="shared" si="475"/>
        <v>-9.1976369763990387E-2</v>
      </c>
      <c r="D5030" s="3">
        <f t="shared" si="476"/>
        <v>-0.14625155346696869</v>
      </c>
      <c r="E5030" s="4">
        <f>(M5030-C5030)^2</f>
        <v>0.21826282748508469</v>
      </c>
      <c r="K5030" s="3">
        <f t="shared" si="480"/>
        <v>5021.5147877610307</v>
      </c>
      <c r="L5030" s="4">
        <v>0.128932235853643</v>
      </c>
      <c r="M5030" s="4">
        <v>0.37520970396368902</v>
      </c>
      <c r="O5030" s="4">
        <f t="shared" si="477"/>
        <v>1.6665607275488704E-2</v>
      </c>
      <c r="P5030" s="4">
        <f t="shared" si="478"/>
        <v>0.13640525542873505</v>
      </c>
    </row>
    <row r="5031" spans="1:16" x14ac:dyDescent="0.55000000000000004">
      <c r="A5031" s="3">
        <f t="shared" si="479"/>
        <v>5022.5147877610307</v>
      </c>
      <c r="C5031" s="3">
        <f t="shared" si="475"/>
        <v>9.7458723190485236E-2</v>
      </c>
      <c r="D5031" s="3">
        <f t="shared" si="476"/>
        <v>-8.7797976740523268E-2</v>
      </c>
      <c r="E5031" s="4">
        <f>(M5031-C5031)^2</f>
        <v>4.3671287539112855E-2</v>
      </c>
      <c r="K5031" s="3">
        <f t="shared" si="480"/>
        <v>5022.5147877610307</v>
      </c>
      <c r="L5031" s="4">
        <v>0.16256082351572601</v>
      </c>
      <c r="M5031" s="4">
        <v>0.30643548634637502</v>
      </c>
      <c r="O5031" s="4">
        <f t="shared" si="477"/>
        <v>2.6479077220879121E-2</v>
      </c>
      <c r="P5031" s="4">
        <f t="shared" si="478"/>
        <v>9.0334271908714042E-2</v>
      </c>
    </row>
    <row r="5032" spans="1:16" x14ac:dyDescent="0.55000000000000004">
      <c r="A5032" s="3">
        <f t="shared" si="479"/>
        <v>5023.5147877610307</v>
      </c>
      <c r="C5032" s="3">
        <f t="shared" si="475"/>
        <v>0.26240177943473686</v>
      </c>
      <c r="D5032" s="3">
        <f t="shared" si="476"/>
        <v>-7.2801742678675124E-3</v>
      </c>
      <c r="E5032" s="4">
        <f>(M5032-C5032)^2</f>
        <v>1.0300053504609438E-2</v>
      </c>
      <c r="K5032" s="3">
        <f t="shared" si="480"/>
        <v>5023.5147877610307</v>
      </c>
      <c r="L5032" s="4">
        <v>0.155475044474159</v>
      </c>
      <c r="M5032" s="4">
        <v>0.16091260018586601</v>
      </c>
      <c r="O5032" s="4">
        <f t="shared" si="477"/>
        <v>2.4223233867560791E-2</v>
      </c>
      <c r="P5032" s="4">
        <f t="shared" si="478"/>
        <v>2.4035453512750007E-2</v>
      </c>
    </row>
    <row r="5033" spans="1:16" x14ac:dyDescent="0.55000000000000004">
      <c r="A5033" s="3">
        <f t="shared" si="479"/>
        <v>5024.5147877610307</v>
      </c>
      <c r="C5033" s="3">
        <f t="shared" si="475"/>
        <v>0.36140149264762794</v>
      </c>
      <c r="D5033" s="3">
        <f t="shared" si="476"/>
        <v>7.5067185268349157E-2</v>
      </c>
      <c r="E5033" s="4">
        <f>(M5033-C5033)^2</f>
        <v>0.14923799478302094</v>
      </c>
      <c r="K5033" s="3">
        <f t="shared" si="480"/>
        <v>5024.5147877610307</v>
      </c>
      <c r="L5033" s="4">
        <v>0.109449576046886</v>
      </c>
      <c r="M5033" s="4">
        <v>-2.4911844920493E-2</v>
      </c>
      <c r="O5033" s="4">
        <f t="shared" si="477"/>
        <v>1.2014940054626267E-2</v>
      </c>
      <c r="P5033" s="4">
        <f t="shared" si="478"/>
        <v>9.4806891628451706E-4</v>
      </c>
    </row>
    <row r="5034" spans="1:16" x14ac:dyDescent="0.55000000000000004">
      <c r="A5034" s="3">
        <f t="shared" si="479"/>
        <v>5025.5147877610307</v>
      </c>
      <c r="C5034" s="3">
        <f t="shared" si="475"/>
        <v>0.36957856489746721</v>
      </c>
      <c r="D5034" s="3">
        <f t="shared" si="476"/>
        <v>0.13854965311374748</v>
      </c>
      <c r="E5034" s="4">
        <f>(M5034-C5034)^2</f>
        <v>0.32956271279239124</v>
      </c>
      <c r="K5034" s="3">
        <f t="shared" si="480"/>
        <v>5025.5147877610307</v>
      </c>
      <c r="L5034" s="4">
        <v>3.6011782322793902E-2</v>
      </c>
      <c r="M5034" s="4">
        <v>-0.204496963924648</v>
      </c>
      <c r="O5034" s="4">
        <f t="shared" si="477"/>
        <v>1.3086225415741418E-3</v>
      </c>
      <c r="P5034" s="4">
        <f t="shared" si="478"/>
        <v>4.4257996903744531E-2</v>
      </c>
    </row>
    <row r="5035" spans="1:16" x14ac:dyDescent="0.55000000000000004">
      <c r="A5035" s="3">
        <f t="shared" si="479"/>
        <v>5026.5147877610307</v>
      </c>
      <c r="C5035" s="3">
        <f t="shared" si="475"/>
        <v>0.28487804258767158</v>
      </c>
      <c r="D5035" s="3">
        <f t="shared" si="476"/>
        <v>0.16721365546760678</v>
      </c>
      <c r="E5035" s="4">
        <f>(M5035-C5035)^2</f>
        <v>0.38160591033470981</v>
      </c>
      <c r="K5035" s="3">
        <f t="shared" si="480"/>
        <v>5026.5147877610307</v>
      </c>
      <c r="L5035" s="4">
        <v>-4.6445385684920702E-2</v>
      </c>
      <c r="M5035" s="4">
        <v>-0.33286454970681301</v>
      </c>
      <c r="O5035" s="4">
        <f t="shared" si="477"/>
        <v>2.1420494174294409E-3</v>
      </c>
      <c r="P5035" s="4">
        <f t="shared" si="478"/>
        <v>0.1147471130964986</v>
      </c>
    </row>
    <row r="5036" spans="1:16" x14ac:dyDescent="0.55000000000000004">
      <c r="A5036" s="3">
        <f t="shared" si="479"/>
        <v>5027.5147877610307</v>
      </c>
      <c r="C5036" s="3">
        <f t="shared" si="475"/>
        <v>0.12858574020338395</v>
      </c>
      <c r="D5036" s="3">
        <f t="shared" si="476"/>
        <v>0.15385573454879173</v>
      </c>
      <c r="E5036" s="4">
        <f>(M5036-C5036)^2</f>
        <v>0.25649148528371762</v>
      </c>
      <c r="K5036" s="3">
        <f t="shared" si="480"/>
        <v>5027.5147877610307</v>
      </c>
      <c r="L5036" s="4">
        <v>-0.117270018721592</v>
      </c>
      <c r="M5036" s="4">
        <v>-0.377864144073153</v>
      </c>
      <c r="O5036" s="4">
        <f t="shared" si="477"/>
        <v>1.3714029018812263E-2</v>
      </c>
      <c r="P5036" s="4">
        <f t="shared" si="478"/>
        <v>0.14725871070775562</v>
      </c>
    </row>
    <row r="5037" spans="1:16" x14ac:dyDescent="0.55000000000000004">
      <c r="A5037" s="3">
        <f t="shared" si="479"/>
        <v>5028.5147877610307</v>
      </c>
      <c r="C5037" s="3">
        <f t="shared" si="475"/>
        <v>-6.0021028925118847E-2</v>
      </c>
      <c r="D5037" s="3">
        <f t="shared" si="476"/>
        <v>0.10183282628674648</v>
      </c>
      <c r="E5037" s="4">
        <f>(M5037-C5037)^2</f>
        <v>7.1933541459926434E-2</v>
      </c>
      <c r="K5037" s="3">
        <f t="shared" si="480"/>
        <v>5028.5147877610307</v>
      </c>
      <c r="L5037" s="4">
        <v>-0.15872364807906</v>
      </c>
      <c r="M5037" s="4">
        <v>-0.32822531945740402</v>
      </c>
      <c r="O5037" s="4">
        <f t="shared" si="477"/>
        <v>2.5141445520151743E-2</v>
      </c>
      <c r="P5037" s="4">
        <f t="shared" si="478"/>
        <v>0.11162561799564627</v>
      </c>
    </row>
    <row r="5038" spans="1:16" x14ac:dyDescent="0.55000000000000004">
      <c r="A5038" s="3">
        <f t="shared" si="479"/>
        <v>5029.5147877610307</v>
      </c>
      <c r="C5038" s="3">
        <f t="shared" si="475"/>
        <v>-0.23354410727977262</v>
      </c>
      <c r="D5038" s="3">
        <f t="shared" si="476"/>
        <v>2.421863960372193E-2</v>
      </c>
      <c r="E5038" s="4">
        <f>(M5038-C5038)^2</f>
        <v>1.3811391006088468E-3</v>
      </c>
      <c r="K5038" s="3">
        <f t="shared" si="480"/>
        <v>5029.5147877610307</v>
      </c>
      <c r="L5038" s="4">
        <v>-0.16042395512509999</v>
      </c>
      <c r="M5038" s="4">
        <v>-0.19638042742149101</v>
      </c>
      <c r="O5038" s="4">
        <f t="shared" si="477"/>
        <v>2.5683539778213305E-2</v>
      </c>
      <c r="P5038" s="4">
        <f t="shared" si="478"/>
        <v>4.0908828589186437E-2</v>
      </c>
    </row>
    <row r="5039" spans="1:16" x14ac:dyDescent="0.55000000000000004">
      <c r="A5039" s="3">
        <f t="shared" si="479"/>
        <v>5030.5147877610307</v>
      </c>
      <c r="C5039" s="3">
        <f t="shared" si="475"/>
        <v>-0.34837597091603867</v>
      </c>
      <c r="D5039" s="3">
        <f t="shared" si="476"/>
        <v>-5.9481855116467142E-2</v>
      </c>
      <c r="E5039" s="4">
        <f>(M5039-C5039)^2</f>
        <v>0.11090573843298598</v>
      </c>
      <c r="K5039" s="3">
        <f t="shared" si="480"/>
        <v>5030.5147877610307</v>
      </c>
      <c r="L5039" s="4">
        <v>-0.12194508741209301</v>
      </c>
      <c r="M5039" s="4">
        <v>-1.5350839082139399E-2</v>
      </c>
      <c r="O5039" s="4">
        <f t="shared" si="477"/>
        <v>1.4830851008749337E-2</v>
      </c>
      <c r="P5039" s="4">
        <f t="shared" si="478"/>
        <v>4.5070109307319885E-4</v>
      </c>
    </row>
    <row r="5040" spans="1:16" x14ac:dyDescent="0.55000000000000004">
      <c r="A5040" s="3">
        <f t="shared" si="479"/>
        <v>5031.5147877610307</v>
      </c>
      <c r="C5040" s="3">
        <f t="shared" si="475"/>
        <v>-0.37565859535327761</v>
      </c>
      <c r="D5040" s="3">
        <f t="shared" si="476"/>
        <v>-0.12823415708989377</v>
      </c>
      <c r="E5040" s="4">
        <f>(M5040-C5040)^2</f>
        <v>0.29722347580718</v>
      </c>
      <c r="K5040" s="3">
        <f t="shared" si="480"/>
        <v>5031.5147877610307</v>
      </c>
      <c r="L5040" s="4">
        <v>-5.2924316064325801E-2</v>
      </c>
      <c r="M5040" s="4">
        <v>0.169523462135026</v>
      </c>
      <c r="O5040" s="4">
        <f t="shared" si="477"/>
        <v>2.7837452926915435E-3</v>
      </c>
      <c r="P5040" s="4">
        <f t="shared" si="478"/>
        <v>2.6779548331244435E-2</v>
      </c>
    </row>
    <row r="5041" spans="1:16" x14ac:dyDescent="0.55000000000000004">
      <c r="A5041" s="3">
        <f t="shared" si="479"/>
        <v>5032.5147877610307</v>
      </c>
      <c r="C5041" s="3">
        <f t="shared" si="475"/>
        <v>-0.30853567242949897</v>
      </c>
      <c r="D5041" s="3">
        <f t="shared" si="476"/>
        <v>-0.16476034753493815</v>
      </c>
      <c r="E5041" s="4">
        <f>(M5041-C5041)^2</f>
        <v>0.38498951481947224</v>
      </c>
      <c r="K5041" s="3">
        <f t="shared" si="480"/>
        <v>5032.5147877610307</v>
      </c>
      <c r="L5041" s="4">
        <v>2.93516785603729E-2</v>
      </c>
      <c r="M5041" s="4">
        <v>0.311939560613265</v>
      </c>
      <c r="O5041" s="4">
        <f t="shared" si="477"/>
        <v>8.7112250471416163E-4</v>
      </c>
      <c r="P5041" s="4">
        <f t="shared" si="478"/>
        <v>9.3673138476408929E-2</v>
      </c>
    </row>
    <row r="5042" spans="1:16" x14ac:dyDescent="0.55000000000000004">
      <c r="A5042" s="3">
        <f t="shared" si="479"/>
        <v>5033.5147877610307</v>
      </c>
      <c r="C5042" s="3">
        <f t="shared" si="475"/>
        <v>-0.16387564694397969</v>
      </c>
      <c r="D5042" s="3">
        <f t="shared" si="476"/>
        <v>-0.15988114759406646</v>
      </c>
      <c r="E5042" s="4">
        <f>(M5042-C5042)^2</f>
        <v>0.29171244742160013</v>
      </c>
      <c r="K5042" s="3">
        <f t="shared" si="480"/>
        <v>5033.5147877610307</v>
      </c>
      <c r="L5042" s="4">
        <v>0.104276363205031</v>
      </c>
      <c r="M5042" s="4">
        <v>0.37622846100336799</v>
      </c>
      <c r="O5042" s="4">
        <f t="shared" si="477"/>
        <v>1.0907602717456905E-2</v>
      </c>
      <c r="P5042" s="4">
        <f t="shared" si="478"/>
        <v>0.13715881004261257</v>
      </c>
    </row>
    <row r="5043" spans="1:16" x14ac:dyDescent="0.55000000000000004">
      <c r="A5043" s="3">
        <f t="shared" si="479"/>
        <v>5034.5147877610307</v>
      </c>
      <c r="C5043" s="3">
        <f t="shared" si="475"/>
        <v>2.1967437681550024E-2</v>
      </c>
      <c r="D5043" s="3">
        <f t="shared" si="476"/>
        <v>-0.11482273323343399</v>
      </c>
      <c r="E5043" s="4">
        <f>(M5043-C5043)^2</f>
        <v>0.10518422241396357</v>
      </c>
      <c r="K5043" s="3">
        <f t="shared" si="480"/>
        <v>5034.5147877610307</v>
      </c>
      <c r="L5043" s="4">
        <v>0.15308438580139599</v>
      </c>
      <c r="M5043" s="4">
        <v>0.34628860938325001</v>
      </c>
      <c r="O5043" s="4">
        <f t="shared" si="477"/>
        <v>2.3484793728200178E-2</v>
      </c>
      <c r="P5043" s="4">
        <f t="shared" si="478"/>
        <v>0.11587878192233464</v>
      </c>
    </row>
    <row r="5044" spans="1:16" x14ac:dyDescent="0.55000000000000004">
      <c r="A5044" s="3">
        <f t="shared" si="479"/>
        <v>5035.5147877610307</v>
      </c>
      <c r="C5044" s="3">
        <f t="shared" si="475"/>
        <v>0.20228995654844059</v>
      </c>
      <c r="D5044" s="3">
        <f t="shared" si="476"/>
        <v>-4.0908588924185883E-2</v>
      </c>
      <c r="E5044" s="4">
        <f>(M5044-C5044)^2</f>
        <v>7.4685624638755593E-4</v>
      </c>
      <c r="K5044" s="3">
        <f t="shared" si="480"/>
        <v>5035.5147877610307</v>
      </c>
      <c r="L5044" s="4">
        <v>0.163551474307218</v>
      </c>
      <c r="M5044" s="4">
        <v>0.22961862732452401</v>
      </c>
      <c r="O5044" s="4">
        <f t="shared" si="477"/>
        <v>2.6802463788910307E-2</v>
      </c>
      <c r="P5044" s="4">
        <f t="shared" si="478"/>
        <v>5.005947326008376E-2</v>
      </c>
    </row>
    <row r="5045" spans="1:16" x14ac:dyDescent="0.55000000000000004">
      <c r="A5045" s="3">
        <f t="shared" si="479"/>
        <v>5036.5147877610307</v>
      </c>
      <c r="C5045" s="3">
        <f t="shared" si="475"/>
        <v>0.33177564029478113</v>
      </c>
      <c r="D5045" s="3">
        <f t="shared" si="476"/>
        <v>4.3286160639209877E-2</v>
      </c>
      <c r="E5045" s="4">
        <f>(M5045-C5045)^2</f>
        <v>7.6361808558630506E-2</v>
      </c>
      <c r="K5045" s="3">
        <f t="shared" si="480"/>
        <v>5036.5147877610307</v>
      </c>
      <c r="L5045" s="4">
        <v>0.13305608147310899</v>
      </c>
      <c r="M5045" s="4">
        <v>5.5439235601822699E-2</v>
      </c>
      <c r="O5045" s="4">
        <f t="shared" si="477"/>
        <v>1.7747351897765582E-2</v>
      </c>
      <c r="P5045" s="4">
        <f t="shared" si="478"/>
        <v>2.4562285654518225E-3</v>
      </c>
    </row>
    <row r="5046" spans="1:16" x14ac:dyDescent="0.55000000000000004">
      <c r="A5046" s="3">
        <f t="shared" si="479"/>
        <v>5037.5147877610307</v>
      </c>
      <c r="C5046" s="3">
        <f t="shared" si="475"/>
        <v>0.37788386027345372</v>
      </c>
      <c r="D5046" s="3">
        <f t="shared" si="476"/>
        <v>0.11660280508575463</v>
      </c>
      <c r="E5046" s="4">
        <f>(M5046-C5046)^2</f>
        <v>0.26061955840826312</v>
      </c>
      <c r="K5046" s="3">
        <f t="shared" si="480"/>
        <v>5037.5147877610307</v>
      </c>
      <c r="L5046" s="4">
        <v>6.9235967614056995E-2</v>
      </c>
      <c r="M5046" s="4">
        <v>-0.13262525659740401</v>
      </c>
      <c r="O5046" s="4">
        <f t="shared" si="477"/>
        <v>4.8162314115973923E-3</v>
      </c>
      <c r="P5046" s="4">
        <f t="shared" si="478"/>
        <v>1.9183396642482142E-2</v>
      </c>
    </row>
    <row r="5047" spans="1:16" x14ac:dyDescent="0.55000000000000004">
      <c r="A5047" s="3">
        <f t="shared" si="479"/>
        <v>5038.5147877610307</v>
      </c>
      <c r="C5047" s="3">
        <f t="shared" si="475"/>
        <v>0.32902730875671893</v>
      </c>
      <c r="D5047" s="3">
        <f t="shared" si="476"/>
        <v>0.16061637548018406</v>
      </c>
      <c r="E5047" s="4">
        <f>(M5047-C5047)^2</f>
        <v>0.3800725450460698</v>
      </c>
      <c r="K5047" s="3">
        <f t="shared" si="480"/>
        <v>5038.5147877610307</v>
      </c>
      <c r="L5047" s="4">
        <v>-1.19247238426971E-2</v>
      </c>
      <c r="M5047" s="4">
        <v>-0.287472930534451</v>
      </c>
      <c r="O5047" s="4">
        <f t="shared" si="477"/>
        <v>1.3833565544567778E-4</v>
      </c>
      <c r="P5047" s="4">
        <f t="shared" si="478"/>
        <v>8.6055286412591289E-2</v>
      </c>
    </row>
    <row r="5048" spans="1:16" x14ac:dyDescent="0.55000000000000004">
      <c r="A5048" s="3">
        <f t="shared" si="479"/>
        <v>5039.5147877610307</v>
      </c>
      <c r="C5048" s="3">
        <f t="shared" si="475"/>
        <v>0.19748396778774435</v>
      </c>
      <c r="D5048" s="3">
        <f t="shared" si="476"/>
        <v>0.16426596371126165</v>
      </c>
      <c r="E5048" s="4">
        <f>(M5048-C5048)^2</f>
        <v>0.32240273771367434</v>
      </c>
      <c r="K5048" s="3">
        <f t="shared" si="480"/>
        <v>5039.5147877610307</v>
      </c>
      <c r="L5048" s="4">
        <v>-9.0098794237431695E-2</v>
      </c>
      <c r="M5048" s="4">
        <v>-0.37032122566655501</v>
      </c>
      <c r="O5048" s="4">
        <f t="shared" si="477"/>
        <v>8.0884280276718769E-3</v>
      </c>
      <c r="P5048" s="4">
        <f t="shared" si="478"/>
        <v>0.14152652164356591</v>
      </c>
    </row>
    <row r="5049" spans="1:16" x14ac:dyDescent="0.55000000000000004">
      <c r="A5049" s="3">
        <f t="shared" si="479"/>
        <v>5040.5147877610307</v>
      </c>
      <c r="C5049" s="3">
        <f t="shared" si="475"/>
        <v>1.6311569199324798E-2</v>
      </c>
      <c r="D5049" s="3">
        <f t="shared" si="476"/>
        <v>0.1266344035571598</v>
      </c>
      <c r="E5049" s="4">
        <f>(M5049-C5049)^2</f>
        <v>0.14192688056852626</v>
      </c>
      <c r="K5049" s="3">
        <f t="shared" si="480"/>
        <v>5040.5147877610307</v>
      </c>
      <c r="L5049" s="4">
        <v>-0.14570706268306</v>
      </c>
      <c r="M5049" s="4">
        <v>-0.36042027252436898</v>
      </c>
      <c r="O5049" s="4">
        <f t="shared" si="477"/>
        <v>2.1183043341414173E-2</v>
      </c>
      <c r="P5049" s="4">
        <f t="shared" si="478"/>
        <v>0.13417507122378747</v>
      </c>
    </row>
    <row r="5050" spans="1:16" x14ac:dyDescent="0.55000000000000004">
      <c r="A5050" s="3">
        <f t="shared" si="479"/>
        <v>5041.5147877610307</v>
      </c>
      <c r="C5050" s="3">
        <f t="shared" si="475"/>
        <v>-0.16896003712086838</v>
      </c>
      <c r="D5050" s="3">
        <f t="shared" si="476"/>
        <v>5.7178760764121046E-2</v>
      </c>
      <c r="E5050" s="4">
        <f>(M5050-C5050)^2</f>
        <v>8.3338255980381151E-3</v>
      </c>
      <c r="K5050" s="3">
        <f t="shared" si="480"/>
        <v>5041.5147877610307</v>
      </c>
      <c r="L5050" s="4">
        <v>-0.164822093378722</v>
      </c>
      <c r="M5050" s="4">
        <v>-0.26024982624340998</v>
      </c>
      <c r="O5050" s="4">
        <f t="shared" si="477"/>
        <v>2.7112582140938143E-2</v>
      </c>
      <c r="P5050" s="4">
        <f t="shared" si="478"/>
        <v>7.082448980068165E-2</v>
      </c>
    </row>
    <row r="5051" spans="1:16" x14ac:dyDescent="0.55000000000000004">
      <c r="A5051" s="3">
        <f t="shared" si="479"/>
        <v>5042.5147877610307</v>
      </c>
      <c r="C5051" s="3">
        <f t="shared" si="475"/>
        <v>-0.31177084263991661</v>
      </c>
      <c r="D5051" s="3">
        <f t="shared" si="476"/>
        <v>-2.664629157825902E-2</v>
      </c>
      <c r="E5051" s="4">
        <f>(M5051-C5051)^2</f>
        <v>4.7033744640659736E-2</v>
      </c>
      <c r="K5051" s="3">
        <f t="shared" si="480"/>
        <v>5042.5147877610307</v>
      </c>
      <c r="L5051" s="4">
        <v>-0.14265640830564799</v>
      </c>
      <c r="M5051" s="4">
        <v>-9.4898196507077301E-2</v>
      </c>
      <c r="O5051" s="4">
        <f t="shared" si="477"/>
        <v>2.030434121611956E-2</v>
      </c>
      <c r="P5051" s="4">
        <f t="shared" si="478"/>
        <v>1.0156019722590271E-2</v>
      </c>
    </row>
    <row r="5052" spans="1:16" x14ac:dyDescent="0.55000000000000004">
      <c r="A5052" s="3">
        <f t="shared" si="479"/>
        <v>5043.5147877610307</v>
      </c>
      <c r="C5052" s="3">
        <f t="shared" si="475"/>
        <v>-0.37623152542864985</v>
      </c>
      <c r="D5052" s="3">
        <f t="shared" si="476"/>
        <v>-0.10377495051262685</v>
      </c>
      <c r="E5052" s="4">
        <f>(M5052-C5052)^2</f>
        <v>0.2213258376665026</v>
      </c>
      <c r="K5052" s="3">
        <f t="shared" si="480"/>
        <v>5043.5147877610307</v>
      </c>
      <c r="L5052" s="4">
        <v>-8.4761540796317106E-2</v>
      </c>
      <c r="M5052" s="4">
        <v>9.4221275250124498E-2</v>
      </c>
      <c r="O5052" s="4">
        <f t="shared" si="477"/>
        <v>7.1568951783880499E-3</v>
      </c>
      <c r="P5052" s="4">
        <f t="shared" si="478"/>
        <v>7.8043782959877689E-3</v>
      </c>
    </row>
    <row r="5053" spans="1:16" x14ac:dyDescent="0.55000000000000004">
      <c r="A5053" s="3">
        <f t="shared" si="479"/>
        <v>5044.5147877610307</v>
      </c>
      <c r="C5053" s="3">
        <f t="shared" si="475"/>
        <v>-0.34614267965093037</v>
      </c>
      <c r="D5053" s="3">
        <f t="shared" si="476"/>
        <v>-0.15482426206434613</v>
      </c>
      <c r="E5053" s="4">
        <f>(M5053-C5053)^2</f>
        <v>0.36709678320034289</v>
      </c>
      <c r="K5053" s="3">
        <f t="shared" si="480"/>
        <v>5044.5147877610307</v>
      </c>
      <c r="L5053" s="4">
        <v>-5.6376195721232498E-3</v>
      </c>
      <c r="M5053" s="4">
        <v>0.25974244411457598</v>
      </c>
      <c r="O5053" s="4">
        <f t="shared" si="477"/>
        <v>2.9970299395026646E-5</v>
      </c>
      <c r="P5053" s="4">
        <f t="shared" si="478"/>
        <v>6.4446707740836051E-2</v>
      </c>
    </row>
    <row r="5054" spans="1:16" x14ac:dyDescent="0.55000000000000004">
      <c r="A5054" s="3">
        <f t="shared" si="479"/>
        <v>5045.5147877610307</v>
      </c>
      <c r="C5054" s="3">
        <f t="shared" si="475"/>
        <v>-0.22906583588335894</v>
      </c>
      <c r="D5054" s="3">
        <f t="shared" si="476"/>
        <v>-0.16696518875340219</v>
      </c>
      <c r="E5054" s="4">
        <f>(M5054-C5054)^2</f>
        <v>0.34724542917094825</v>
      </c>
      <c r="K5054" s="3">
        <f t="shared" si="480"/>
        <v>5045.5147877610307</v>
      </c>
      <c r="L5054" s="4">
        <v>7.4898278447161598E-2</v>
      </c>
      <c r="M5054" s="4">
        <v>0.36020950652539002</v>
      </c>
      <c r="O5054" s="4">
        <f t="shared" si="477"/>
        <v>5.6342114276703688E-3</v>
      </c>
      <c r="P5054" s="4">
        <f t="shared" si="478"/>
        <v>0.12555019087824262</v>
      </c>
    </row>
    <row r="5055" spans="1:16" x14ac:dyDescent="0.55000000000000004">
      <c r="A5055" s="3">
        <f t="shared" si="479"/>
        <v>5046.5147877610307</v>
      </c>
      <c r="C5055" s="3">
        <f t="shared" si="475"/>
        <v>-5.4423197307134304E-2</v>
      </c>
      <c r="D5055" s="3">
        <f t="shared" si="476"/>
        <v>-0.13714663353665846</v>
      </c>
      <c r="E5055" s="4">
        <f>(M5055-C5055)^2</f>
        <v>0.180525615317817</v>
      </c>
      <c r="K5055" s="3">
        <f t="shared" si="480"/>
        <v>5046.5147877610307</v>
      </c>
      <c r="L5055" s="4">
        <v>0.13667543799416701</v>
      </c>
      <c r="M5055" s="4">
        <v>0.37045986344937198</v>
      </c>
      <c r="O5055" s="4">
        <f t="shared" si="477"/>
        <v>1.872478710885437E-2</v>
      </c>
      <c r="P5055" s="4">
        <f t="shared" si="478"/>
        <v>0.13291929141896863</v>
      </c>
    </row>
    <row r="5056" spans="1:16" x14ac:dyDescent="0.55000000000000004">
      <c r="A5056" s="3">
        <f t="shared" si="479"/>
        <v>5047.5147877610307</v>
      </c>
      <c r="C5056" s="3">
        <f t="shared" si="475"/>
        <v>0.13389635907297093</v>
      </c>
      <c r="D5056" s="3">
        <f t="shared" si="476"/>
        <v>-7.286220114338901E-2</v>
      </c>
      <c r="E5056" s="4">
        <f>(M5056-C5056)^2</f>
        <v>2.3725207116101078E-2</v>
      </c>
      <c r="K5056" s="3">
        <f t="shared" si="480"/>
        <v>5047.5147877610307</v>
      </c>
      <c r="L5056" s="4">
        <v>0.16422138622267199</v>
      </c>
      <c r="M5056" s="4">
        <v>0.28792624940631201</v>
      </c>
      <c r="O5056" s="4">
        <f t="shared" si="477"/>
        <v>2.7022261266980957E-2</v>
      </c>
      <c r="P5056" s="4">
        <f t="shared" si="478"/>
        <v>7.9550716984575831E-2</v>
      </c>
    </row>
    <row r="5057" spans="1:16" x14ac:dyDescent="0.55000000000000004">
      <c r="A5057" s="3">
        <f t="shared" si="479"/>
        <v>5048.5147877610307</v>
      </c>
      <c r="C5057" s="3">
        <f t="shared" si="475"/>
        <v>0.28856685424631195</v>
      </c>
      <c r="D5057" s="3">
        <f t="shared" si="476"/>
        <v>9.732995507597134E-3</v>
      </c>
      <c r="E5057" s="4">
        <f>(M5057-C5057)^2</f>
        <v>2.411409405166574E-2</v>
      </c>
      <c r="K5057" s="3">
        <f t="shared" si="480"/>
        <v>5048.5147877610307</v>
      </c>
      <c r="L5057" s="4">
        <v>0.15063706951618999</v>
      </c>
      <c r="M5057" s="4">
        <v>0.13327972003466601</v>
      </c>
      <c r="O5057" s="4">
        <f t="shared" si="477"/>
        <v>2.2740692920737993E-2</v>
      </c>
      <c r="P5057" s="4">
        <f t="shared" si="478"/>
        <v>1.6230973316810605E-2</v>
      </c>
    </row>
    <row r="5058" spans="1:16" x14ac:dyDescent="0.55000000000000004">
      <c r="A5058" s="3">
        <f t="shared" si="479"/>
        <v>5049.5147877610307</v>
      </c>
      <c r="C5058" s="3">
        <f t="shared" si="475"/>
        <v>0.37071854601037341</v>
      </c>
      <c r="D5058" s="3">
        <f t="shared" si="476"/>
        <v>8.9882224517356335E-2</v>
      </c>
      <c r="E5058" s="4">
        <f>(M5058-C5058)^2</f>
        <v>0.18102139206984297</v>
      </c>
      <c r="K5058" s="3">
        <f t="shared" si="480"/>
        <v>5049.5147877610307</v>
      </c>
      <c r="L5058" s="4">
        <v>9.9324764264842894E-2</v>
      </c>
      <c r="M5058" s="4">
        <v>-5.4747542027020001E-2</v>
      </c>
      <c r="O5058" s="4">
        <f t="shared" si="477"/>
        <v>9.8978363199542316E-3</v>
      </c>
      <c r="P5058" s="4">
        <f t="shared" si="478"/>
        <v>3.6755633926756864E-3</v>
      </c>
    </row>
    <row r="5059" spans="1:16" x14ac:dyDescent="0.55000000000000004">
      <c r="A5059" s="3">
        <f t="shared" si="479"/>
        <v>5050.5147877610307</v>
      </c>
      <c r="C5059" s="3">
        <f t="shared" si="475"/>
        <v>0.35970615824611435</v>
      </c>
      <c r="D5059" s="3">
        <f t="shared" si="476"/>
        <v>0.14744344220900082</v>
      </c>
      <c r="E5059" s="4">
        <f>(M5059-C5059)^2</f>
        <v>0.34664905406279806</v>
      </c>
      <c r="K5059" s="3">
        <f t="shared" si="480"/>
        <v>5050.5147877610307</v>
      </c>
      <c r="L5059" s="4">
        <v>2.3135955637261101E-2</v>
      </c>
      <c r="M5059" s="4">
        <v>-0.22906294255894499</v>
      </c>
      <c r="O5059" s="4">
        <f t="shared" si="477"/>
        <v>5.4284627086310033E-4</v>
      </c>
      <c r="P5059" s="4">
        <f t="shared" si="478"/>
        <v>5.5197661323800634E-2</v>
      </c>
    </row>
    <row r="5060" spans="1:16" x14ac:dyDescent="0.55000000000000004">
      <c r="A5060" s="3">
        <f t="shared" si="479"/>
        <v>5051.5147877610307</v>
      </c>
      <c r="C5060" s="3">
        <f t="shared" si="475"/>
        <v>0.25829717852747441</v>
      </c>
      <c r="D5060" s="3">
        <f t="shared" si="476"/>
        <v>0.16795112501894535</v>
      </c>
      <c r="E5060" s="4">
        <f>(M5060-C5060)^2</f>
        <v>0.36518487947449879</v>
      </c>
      <c r="K5060" s="3">
        <f t="shared" si="480"/>
        <v>5051.5147877610307</v>
      </c>
      <c r="L5060" s="4">
        <v>-5.8847396604721498E-2</v>
      </c>
      <c r="M5060" s="4">
        <v>-0.34600810812365101</v>
      </c>
      <c r="O5060" s="4">
        <f t="shared" si="477"/>
        <v>3.4438459696072448E-3</v>
      </c>
      <c r="P5060" s="4">
        <f t="shared" si="478"/>
        <v>0.12382445441246653</v>
      </c>
    </row>
    <row r="5061" spans="1:16" x14ac:dyDescent="0.55000000000000004">
      <c r="A5061" s="3">
        <f t="shared" si="479"/>
        <v>5052.5147877610307</v>
      </c>
      <c r="C5061" s="3">
        <f t="shared" si="475"/>
        <v>9.1976369764051824E-2</v>
      </c>
      <c r="D5061" s="3">
        <f t="shared" si="476"/>
        <v>0.14625155346698251</v>
      </c>
      <c r="E5061" s="4">
        <f>(M5061-C5061)^2</f>
        <v>0.21927657402538561</v>
      </c>
      <c r="K5061" s="3">
        <f t="shared" si="480"/>
        <v>5052.5147877610307</v>
      </c>
      <c r="L5061" s="4">
        <v>-0.12609205330430601</v>
      </c>
      <c r="M5061" s="4">
        <v>-0.37629339653032001</v>
      </c>
      <c r="O5061" s="4">
        <f t="shared" si="477"/>
        <v>1.5858099781676474E-2</v>
      </c>
      <c r="P5061" s="4">
        <f t="shared" si="478"/>
        <v>0.14605565112237923</v>
      </c>
    </row>
    <row r="5062" spans="1:16" x14ac:dyDescent="0.55000000000000004">
      <c r="A5062" s="3">
        <f t="shared" si="479"/>
        <v>5053.5147877610307</v>
      </c>
      <c r="C5062" s="3">
        <f t="shared" ref="C5062:C5125" si="481">$B$2*EXP(-C$4*((PI()/($B$1*$B$3)))^0.5)*SIN(2*PI()*$A5062/$B$3-C$4*SQRT(PI()/($B$1*$B$3)))</f>
        <v>-9.7458723190424035E-2</v>
      </c>
      <c r="D5062" s="3">
        <f t="shared" ref="D5062:D5125" si="482">$B$2*EXP(-D$4*((PI()/($B$1*$B$3)))^0.5)*SIN(2*PI()*$A5062/$B$3-D$4*SQRT(PI()/($B$1*$B$3)))</f>
        <v>8.7797976740547262E-2</v>
      </c>
      <c r="E5062" s="4">
        <f>(M5062-C5062)^2</f>
        <v>4.6171242517684015E-2</v>
      </c>
      <c r="K5062" s="3">
        <f t="shared" si="480"/>
        <v>5053.5147877610307</v>
      </c>
      <c r="L5062" s="4">
        <v>-0.16175617303551801</v>
      </c>
      <c r="M5062" s="4">
        <v>-0.31233366942121199</v>
      </c>
      <c r="O5062" s="4">
        <f t="shared" si="477"/>
        <v>2.6112319329992958E-2</v>
      </c>
      <c r="P5062" s="4">
        <f t="shared" si="478"/>
        <v>0.10125922841932007</v>
      </c>
    </row>
    <row r="5063" spans="1:16" x14ac:dyDescent="0.55000000000000004">
      <c r="A5063" s="3">
        <f t="shared" si="479"/>
        <v>5054.5147877610307</v>
      </c>
      <c r="C5063" s="3">
        <f t="shared" si="481"/>
        <v>-0.26240177943469128</v>
      </c>
      <c r="D5063" s="3">
        <f t="shared" si="482"/>
        <v>7.2801742678956323E-3</v>
      </c>
      <c r="E5063" s="4">
        <f>(M5063-C5063)^2</f>
        <v>8.5107529511120831E-3</v>
      </c>
      <c r="K5063" s="3">
        <f t="shared" si="480"/>
        <v>5054.5147877610307</v>
      </c>
      <c r="L5063" s="4">
        <v>-0.15690745576753801</v>
      </c>
      <c r="M5063" s="4">
        <v>-0.17014803722814401</v>
      </c>
      <c r="O5063" s="4">
        <f t="shared" ref="O5063:O5126" si="483">(L5063-$J$1)^2</f>
        <v>2.4568791199614314E-2</v>
      </c>
      <c r="P5063" s="4">
        <f t="shared" ref="P5063:P5126" si="484">(M5063-$J$2)^2</f>
        <v>3.098547659018443E-2</v>
      </c>
    </row>
    <row r="5064" spans="1:16" x14ac:dyDescent="0.55000000000000004">
      <c r="A5064" s="3">
        <f t="shared" si="479"/>
        <v>5055.5147877610307</v>
      </c>
      <c r="C5064" s="3">
        <f t="shared" si="481"/>
        <v>-0.36140149264765969</v>
      </c>
      <c r="D5064" s="3">
        <f t="shared" si="482"/>
        <v>-7.5067185268392303E-2</v>
      </c>
      <c r="E5064" s="4">
        <f>(M5064-C5064)^2</f>
        <v>0.1414163996174766</v>
      </c>
      <c r="K5064" s="3">
        <f t="shared" si="480"/>
        <v>5055.5147877610307</v>
      </c>
      <c r="L5064" s="4">
        <v>-0.11276029281939</v>
      </c>
      <c r="M5064" s="4">
        <v>1.46522264105044E-2</v>
      </c>
      <c r="O5064" s="4">
        <f t="shared" si="483"/>
        <v>1.2678126490822457E-2</v>
      </c>
      <c r="P5064" s="4">
        <f t="shared" si="484"/>
        <v>7.6971557330967176E-5</v>
      </c>
    </row>
    <row r="5065" spans="1:16" x14ac:dyDescent="0.55000000000000004">
      <c r="A5065" s="3">
        <f t="shared" si="479"/>
        <v>5056.5147877610307</v>
      </c>
      <c r="C5065" s="3">
        <f t="shared" si="481"/>
        <v>-0.36957856489748042</v>
      </c>
      <c r="D5065" s="3">
        <f t="shared" si="482"/>
        <v>-0.13854965311373155</v>
      </c>
      <c r="E5065" s="4">
        <f>(M5065-C5065)^2</f>
        <v>0.31963341530709627</v>
      </c>
      <c r="K5065" s="3">
        <f t="shared" si="480"/>
        <v>5056.5147877610307</v>
      </c>
      <c r="L5065" s="4">
        <v>-4.0371615020553503E-2</v>
      </c>
      <c r="M5065" s="4">
        <v>0.195782749048828</v>
      </c>
      <c r="O5065" s="4">
        <f t="shared" si="483"/>
        <v>1.6167242016489735E-3</v>
      </c>
      <c r="P5065" s="4">
        <f t="shared" si="484"/>
        <v>3.6063478399433919E-2</v>
      </c>
    </row>
    <row r="5066" spans="1:16" x14ac:dyDescent="0.55000000000000004">
      <c r="A5066" s="3">
        <f t="shared" si="479"/>
        <v>5057.5147877610307</v>
      </c>
      <c r="C5066" s="3">
        <f t="shared" si="481"/>
        <v>-0.28487804258771321</v>
      </c>
      <c r="D5066" s="3">
        <f t="shared" si="482"/>
        <v>-0.16721365546760411</v>
      </c>
      <c r="E5066" s="4">
        <f>(M5066-C5066)^2</f>
        <v>0.37547029572372825</v>
      </c>
      <c r="K5066" s="3">
        <f t="shared" si="480"/>
        <v>5057.5147877610307</v>
      </c>
      <c r="L5066" s="4">
        <v>4.21283842074976E-2</v>
      </c>
      <c r="M5066" s="4">
        <v>0.32787826763987499</v>
      </c>
      <c r="O5066" s="4">
        <f t="shared" si="483"/>
        <v>1.7885701397709669E-3</v>
      </c>
      <c r="P5066" s="4">
        <f t="shared" si="484"/>
        <v>0.10368360380874003</v>
      </c>
    </row>
    <row r="5067" spans="1:16" x14ac:dyDescent="0.55000000000000004">
      <c r="A5067" s="3">
        <f t="shared" si="479"/>
        <v>5058.5147877610307</v>
      </c>
      <c r="C5067" s="3">
        <f t="shared" si="481"/>
        <v>-0.12858574020344352</v>
      </c>
      <c r="D5067" s="3">
        <f t="shared" si="482"/>
        <v>-0.15385573454880302</v>
      </c>
      <c r="E5067" s="4">
        <f>(M5067-C5067)^2</f>
        <v>0.25648185879319585</v>
      </c>
      <c r="K5067" s="3">
        <f t="shared" si="480"/>
        <v>5058.5147877610307</v>
      </c>
      <c r="L5067" s="4">
        <v>0.114077068265259</v>
      </c>
      <c r="M5067" s="4">
        <v>0.37785464009141001</v>
      </c>
      <c r="O5067" s="4">
        <f t="shared" si="483"/>
        <v>1.3050817404811739E-2</v>
      </c>
      <c r="P5067" s="4">
        <f t="shared" si="484"/>
        <v>0.13836596397957393</v>
      </c>
    </row>
    <row r="5068" spans="1:16" x14ac:dyDescent="0.55000000000000004">
      <c r="A5068" s="3">
        <f t="shared" ref="A5068:A5131" si="485">K5068</f>
        <v>5059.5147877610307</v>
      </c>
      <c r="C5068" s="3">
        <f t="shared" si="481"/>
        <v>6.0021028925056327E-2</v>
      </c>
      <c r="D5068" s="3">
        <f t="shared" si="482"/>
        <v>-0.10183282628676887</v>
      </c>
      <c r="E5068" s="4">
        <f>(M5068-C5068)^2</f>
        <v>7.4624004208825714E-2</v>
      </c>
      <c r="K5068" s="3">
        <f t="shared" si="480"/>
        <v>5059.5147877610307</v>
      </c>
      <c r="L5068" s="4">
        <v>0.15745444289323199</v>
      </c>
      <c r="M5068" s="4">
        <v>0.333194973892042</v>
      </c>
      <c r="O5068" s="4">
        <f t="shared" si="483"/>
        <v>2.4843291703457639E-2</v>
      </c>
      <c r="P5068" s="4">
        <f t="shared" si="484"/>
        <v>0.10713582345878518</v>
      </c>
    </row>
    <row r="5069" spans="1:16" x14ac:dyDescent="0.55000000000000004">
      <c r="A5069" s="3">
        <f t="shared" si="485"/>
        <v>5060.5147877610307</v>
      </c>
      <c r="C5069" s="3">
        <f t="shared" si="481"/>
        <v>0.23354410727972283</v>
      </c>
      <c r="D5069" s="3">
        <f t="shared" si="482"/>
        <v>-2.4218639603749783E-2</v>
      </c>
      <c r="E5069" s="4">
        <f>(M5069-C5069)^2</f>
        <v>8.0994586040365768E-4</v>
      </c>
      <c r="K5069" s="3">
        <f t="shared" ref="K5069:K5132" si="486">K5068+1</f>
        <v>5060.5147877610307</v>
      </c>
      <c r="L5069" s="4">
        <v>0.161396375522146</v>
      </c>
      <c r="M5069" s="4">
        <v>0.20508455948985699</v>
      </c>
      <c r="O5069" s="4">
        <f t="shared" si="483"/>
        <v>2.6101466053660431E-2</v>
      </c>
      <c r="P5069" s="4">
        <f t="shared" si="484"/>
        <v>3.9682901607821175E-2</v>
      </c>
    </row>
    <row r="5070" spans="1:16" x14ac:dyDescent="0.55000000000000004">
      <c r="A5070" s="3">
        <f t="shared" si="485"/>
        <v>5061.5147877610307</v>
      </c>
      <c r="C5070" s="3">
        <f t="shared" si="481"/>
        <v>0.34837597091601413</v>
      </c>
      <c r="D5070" s="3">
        <f t="shared" si="482"/>
        <v>5.9481855116440815E-2</v>
      </c>
      <c r="E5070" s="4">
        <f>(M5070-C5070)^2</f>
        <v>0.10417823030921902</v>
      </c>
      <c r="K5070" s="3">
        <f t="shared" si="486"/>
        <v>5061.5147877610307</v>
      </c>
      <c r="L5070" s="4">
        <v>0.12491558467111299</v>
      </c>
      <c r="M5070" s="4">
        <v>2.5609444911195899E-2</v>
      </c>
      <c r="O5070" s="4">
        <f t="shared" si="483"/>
        <v>1.564467884757861E-2</v>
      </c>
      <c r="P5070" s="4">
        <f t="shared" si="484"/>
        <v>3.892950794763218E-4</v>
      </c>
    </row>
    <row r="5071" spans="1:16" x14ac:dyDescent="0.55000000000000004">
      <c r="A5071" s="3">
        <f t="shared" si="485"/>
        <v>5062.5147877610307</v>
      </c>
      <c r="C5071" s="3">
        <f t="shared" si="481"/>
        <v>0.3756585953532845</v>
      </c>
      <c r="D5071" s="3">
        <f t="shared" si="482"/>
        <v>0.12823415708987559</v>
      </c>
      <c r="E5071" s="4">
        <f>(M5071-C5071)^2</f>
        <v>0.28722987144846751</v>
      </c>
      <c r="K5071" s="3">
        <f t="shared" si="486"/>
        <v>5062.5147877610307</v>
      </c>
      <c r="L5071" s="4">
        <v>5.7148910719172198E-2</v>
      </c>
      <c r="M5071" s="4">
        <v>-0.16027971401493701</v>
      </c>
      <c r="O5071" s="4">
        <f t="shared" si="483"/>
        <v>3.2846672547271112E-3</v>
      </c>
      <c r="P5071" s="4">
        <f t="shared" si="484"/>
        <v>2.7608679310224635E-2</v>
      </c>
    </row>
    <row r="5072" spans="1:16" x14ac:dyDescent="0.55000000000000004">
      <c r="A5072" s="3">
        <f t="shared" si="485"/>
        <v>5063.5147877610307</v>
      </c>
      <c r="C5072" s="3">
        <f t="shared" si="481"/>
        <v>0.30853567242953556</v>
      </c>
      <c r="D5072" s="3">
        <f t="shared" si="482"/>
        <v>0.16476034753493268</v>
      </c>
      <c r="E5072" s="4">
        <f>(M5072-C5072)^2</f>
        <v>0.37768583321680838</v>
      </c>
      <c r="K5072" s="3">
        <f t="shared" si="486"/>
        <v>5063.5147877610307</v>
      </c>
      <c r="L5072" s="4">
        <v>-2.4931062448489201E-2</v>
      </c>
      <c r="M5072" s="4">
        <v>-0.30602582426286901</v>
      </c>
      <c r="O5072" s="4">
        <f t="shared" si="483"/>
        <v>6.1345166909392295E-4</v>
      </c>
      <c r="P5072" s="4">
        <f t="shared" si="484"/>
        <v>9.7284546315597978E-2</v>
      </c>
    </row>
    <row r="5073" spans="1:16" x14ac:dyDescent="0.55000000000000004">
      <c r="A5073" s="3">
        <f t="shared" si="485"/>
        <v>5064.5147877610307</v>
      </c>
      <c r="C5073" s="3">
        <f t="shared" si="481"/>
        <v>0.16387564694403675</v>
      </c>
      <c r="D5073" s="3">
        <f t="shared" si="482"/>
        <v>0.1598811475940751</v>
      </c>
      <c r="E5073" s="4">
        <f>(M5073-C5073)^2</f>
        <v>0.29052263351921354</v>
      </c>
      <c r="K5073" s="3">
        <f t="shared" si="486"/>
        <v>5064.5147877610307</v>
      </c>
      <c r="L5073" s="4">
        <v>-0.100766896364843</v>
      </c>
      <c r="M5073" s="4">
        <v>-0.375125868377779</v>
      </c>
      <c r="O5073" s="4">
        <f t="shared" si="483"/>
        <v>1.0121122645764076E-2</v>
      </c>
      <c r="P5073" s="4">
        <f t="shared" si="484"/>
        <v>0.14516462045378498</v>
      </c>
    </row>
    <row r="5074" spans="1:16" x14ac:dyDescent="0.55000000000000004">
      <c r="A5074" s="3">
        <f t="shared" si="485"/>
        <v>5065.5147877610307</v>
      </c>
      <c r="C5074" s="3">
        <f t="shared" si="481"/>
        <v>-2.19674376814868E-2</v>
      </c>
      <c r="D5074" s="3">
        <f t="shared" si="482"/>
        <v>0.11482273323345452</v>
      </c>
      <c r="E5074" s="4">
        <f>(M5074-C5074)^2</f>
        <v>0.1077847468792975</v>
      </c>
      <c r="K5074" s="3">
        <f t="shared" si="486"/>
        <v>5065.5147877610307</v>
      </c>
      <c r="L5074" s="4">
        <v>-0.15136503597418</v>
      </c>
      <c r="M5074" s="4">
        <v>-0.35027331164553499</v>
      </c>
      <c r="O5074" s="4">
        <f t="shared" si="483"/>
        <v>2.2862023642932446E-2</v>
      </c>
      <c r="P5074" s="4">
        <f t="shared" si="484"/>
        <v>0.12684438563991279</v>
      </c>
    </row>
    <row r="5075" spans="1:16" x14ac:dyDescent="0.55000000000000004">
      <c r="A5075" s="3">
        <f t="shared" si="485"/>
        <v>5066.5147877610307</v>
      </c>
      <c r="C5075" s="3">
        <f t="shared" si="481"/>
        <v>-0.20228995654853227</v>
      </c>
      <c r="D5075" s="3">
        <f t="shared" si="482"/>
        <v>4.0908588924139108E-2</v>
      </c>
      <c r="E5075" s="4">
        <f>(M5075-C5075)^2</f>
        <v>1.2533493635417585E-3</v>
      </c>
      <c r="K5075" s="3">
        <f t="shared" si="486"/>
        <v>5066.5147877610307</v>
      </c>
      <c r="L5075" s="4">
        <v>-0.16405286332327201</v>
      </c>
      <c r="M5075" s="4">
        <v>-0.23769263107379601</v>
      </c>
      <c r="O5075" s="4">
        <f t="shared" si="483"/>
        <v>2.6859852571756614E-2</v>
      </c>
      <c r="P5075" s="4">
        <f t="shared" si="484"/>
        <v>5.9327082392344715E-2</v>
      </c>
    </row>
    <row r="5076" spans="1:16" x14ac:dyDescent="0.55000000000000004">
      <c r="A5076" s="3">
        <f t="shared" si="485"/>
        <v>5067.5147877610307</v>
      </c>
      <c r="C5076" s="3">
        <f t="shared" si="481"/>
        <v>-0.33177564029483309</v>
      </c>
      <c r="D5076" s="3">
        <f t="shared" si="482"/>
        <v>-4.3286160639256471E-2</v>
      </c>
      <c r="E5076" s="4">
        <f>(M5076-C5076)^2</f>
        <v>7.0859929108439926E-2</v>
      </c>
      <c r="K5076" s="3">
        <f t="shared" si="486"/>
        <v>5067.5147877610307</v>
      </c>
      <c r="L5076" s="4">
        <v>-0.13565263334297201</v>
      </c>
      <c r="M5076" s="4">
        <v>-6.5580356511592594E-2</v>
      </c>
      <c r="O5076" s="4">
        <f t="shared" si="483"/>
        <v>1.8357412033077201E-2</v>
      </c>
      <c r="P5076" s="4">
        <f t="shared" si="484"/>
        <v>5.1064228893202487E-3</v>
      </c>
    </row>
    <row r="5077" spans="1:16" x14ac:dyDescent="0.55000000000000004">
      <c r="A5077" s="3">
        <f t="shared" si="485"/>
        <v>5068.5147877610307</v>
      </c>
      <c r="C5077" s="3">
        <f t="shared" si="481"/>
        <v>-0.37788386027345416</v>
      </c>
      <c r="D5077" s="3">
        <f t="shared" si="482"/>
        <v>-0.11660280508573437</v>
      </c>
      <c r="E5077" s="4">
        <f>(M5077-C5077)^2</f>
        <v>0.25084149236354997</v>
      </c>
      <c r="K5077" s="3">
        <f t="shared" si="486"/>
        <v>5068.5147877610307</v>
      </c>
      <c r="L5077" s="4">
        <v>-7.3277359814082205E-2</v>
      </c>
      <c r="M5077" s="4">
        <v>0.12295692516993401</v>
      </c>
      <c r="O5077" s="4">
        <f t="shared" si="483"/>
        <v>5.3456941180508918E-3</v>
      </c>
      <c r="P5077" s="4">
        <f t="shared" si="484"/>
        <v>1.3707267994807044E-2</v>
      </c>
    </row>
    <row r="5078" spans="1:16" x14ac:dyDescent="0.55000000000000004">
      <c r="A5078" s="3">
        <f t="shared" si="485"/>
        <v>5069.5147877610307</v>
      </c>
      <c r="C5078" s="3">
        <f t="shared" si="481"/>
        <v>-0.32902730875675007</v>
      </c>
      <c r="D5078" s="3">
        <f t="shared" si="482"/>
        <v>-0.16061637548017585</v>
      </c>
      <c r="E5078" s="4">
        <f>(M5078-C5078)^2</f>
        <v>0.37176602790602525</v>
      </c>
      <c r="K5078" s="3">
        <f t="shared" si="486"/>
        <v>5069.5147877610307</v>
      </c>
      <c r="L5078" s="4">
        <v>7.4506830599827701E-3</v>
      </c>
      <c r="M5078" s="4">
        <v>0.280698882173265</v>
      </c>
      <c r="O5078" s="4">
        <f t="shared" si="483"/>
        <v>5.796978309380039E-5</v>
      </c>
      <c r="P5078" s="4">
        <f t="shared" si="484"/>
        <v>7.5526032031181939E-2</v>
      </c>
    </row>
    <row r="5079" spans="1:16" x14ac:dyDescent="0.55000000000000004">
      <c r="A5079" s="3">
        <f t="shared" si="485"/>
        <v>5070.5147877610307</v>
      </c>
      <c r="C5079" s="3">
        <f t="shared" si="481"/>
        <v>-0.19748396778765184</v>
      </c>
      <c r="D5079" s="3">
        <f t="shared" si="482"/>
        <v>-0.1642659637112516</v>
      </c>
      <c r="E5079" s="4">
        <f>(M5079-C5079)^2</f>
        <v>0.31992828149385555</v>
      </c>
      <c r="K5079" s="3">
        <f t="shared" si="486"/>
        <v>5070.5147877610307</v>
      </c>
      <c r="L5079" s="4">
        <v>8.6312656140992899E-2</v>
      </c>
      <c r="M5079" s="4">
        <v>0.36813806280685701</v>
      </c>
      <c r="O5079" s="4">
        <f t="shared" si="483"/>
        <v>7.4780574292778136E-3</v>
      </c>
      <c r="P5079" s="4">
        <f t="shared" si="484"/>
        <v>0.13123171346715695</v>
      </c>
    </row>
    <row r="5080" spans="1:16" x14ac:dyDescent="0.55000000000000004">
      <c r="A5080" s="3">
        <f t="shared" si="485"/>
        <v>5071.5147877610307</v>
      </c>
      <c r="C5080" s="3">
        <f t="shared" si="481"/>
        <v>-1.6311569199216384E-2</v>
      </c>
      <c r="D5080" s="3">
        <f t="shared" si="482"/>
        <v>-0.12663440355712813</v>
      </c>
      <c r="E5080" s="4">
        <f>(M5080-C5080)^2</f>
        <v>0.14416172517134498</v>
      </c>
      <c r="K5080" s="3">
        <f t="shared" si="486"/>
        <v>5071.5147877610307</v>
      </c>
      <c r="L5080" s="4">
        <v>0.14355708904664499</v>
      </c>
      <c r="M5080" s="4">
        <v>0.36337478184772998</v>
      </c>
      <c r="O5080" s="4">
        <f t="shared" si="483"/>
        <v>2.0655494449973066E-2</v>
      </c>
      <c r="P5080" s="4">
        <f t="shared" si="484"/>
        <v>0.12780331780428311</v>
      </c>
    </row>
    <row r="5081" spans="1:16" x14ac:dyDescent="0.55000000000000004">
      <c r="A5081" s="3">
        <f t="shared" si="485"/>
        <v>5072.5147877610307</v>
      </c>
      <c r="C5081" s="3">
        <f t="shared" si="481"/>
        <v>0.16896003712096544</v>
      </c>
      <c r="D5081" s="3">
        <f t="shared" si="482"/>
        <v>-5.7178760764075694E-2</v>
      </c>
      <c r="E5081" s="4">
        <f>(M5081-C5081)^2</f>
        <v>9.7302432644604565E-3</v>
      </c>
      <c r="K5081" s="3">
        <f t="shared" si="486"/>
        <v>5072.5147877610307</v>
      </c>
      <c r="L5081" s="4">
        <v>0.16484675843704</v>
      </c>
      <c r="M5081" s="4">
        <v>0.26760203256134801</v>
      </c>
      <c r="O5081" s="4">
        <f t="shared" si="483"/>
        <v>2.7228255345143459E-2</v>
      </c>
      <c r="P5081" s="4">
        <f t="shared" si="484"/>
        <v>6.8499007097821488E-2</v>
      </c>
    </row>
    <row r="5082" spans="1:16" x14ac:dyDescent="0.55000000000000004">
      <c r="A5082" s="3">
        <f t="shared" si="485"/>
        <v>5073.5147877610307</v>
      </c>
      <c r="C5082" s="3">
        <f t="shared" si="481"/>
        <v>0.31177084263988086</v>
      </c>
      <c r="D5082" s="3">
        <f t="shared" si="482"/>
        <v>2.6646291578231226E-2</v>
      </c>
      <c r="E5082" s="4">
        <f>(M5082-C5082)^2</f>
        <v>4.2834158765320526E-2</v>
      </c>
      <c r="K5082" s="3">
        <f t="shared" si="486"/>
        <v>5073.5147877610307</v>
      </c>
      <c r="L5082" s="4">
        <v>0.144849534541832</v>
      </c>
      <c r="M5082" s="4">
        <v>0.104806694137488</v>
      </c>
      <c r="O5082" s="4">
        <f t="shared" si="483"/>
        <v>2.1028665902513611E-2</v>
      </c>
      <c r="P5082" s="4">
        <f t="shared" si="484"/>
        <v>9.7867118472640766E-3</v>
      </c>
    </row>
    <row r="5083" spans="1:16" x14ac:dyDescent="0.55000000000000004">
      <c r="A5083" s="3">
        <f t="shared" si="485"/>
        <v>5074.5147877610307</v>
      </c>
      <c r="C5083" s="3">
        <f t="shared" si="481"/>
        <v>0.37623152542866001</v>
      </c>
      <c r="D5083" s="3">
        <f t="shared" si="482"/>
        <v>0.10377495051266478</v>
      </c>
      <c r="E5083" s="4">
        <f>(M5083-C5083)^2</f>
        <v>0.2120323044976368</v>
      </c>
      <c r="K5083" s="3">
        <f t="shared" si="486"/>
        <v>5074.5147877610307</v>
      </c>
      <c r="L5083" s="4">
        <v>8.8573846139346907E-2</v>
      </c>
      <c r="M5083" s="4">
        <v>-8.4238131006632994E-2</v>
      </c>
      <c r="O5083" s="4">
        <f t="shared" si="483"/>
        <v>7.8742466661684204E-3</v>
      </c>
      <c r="P5083" s="4">
        <f t="shared" si="484"/>
        <v>8.1210761854060964E-3</v>
      </c>
    </row>
    <row r="5084" spans="1:16" x14ac:dyDescent="0.55000000000000004">
      <c r="A5084" s="3">
        <f t="shared" si="485"/>
        <v>5075.5147877610307</v>
      </c>
      <c r="C5084" s="3">
        <f t="shared" si="481"/>
        <v>0.3461426796509558</v>
      </c>
      <c r="D5084" s="3">
        <f t="shared" si="482"/>
        <v>0.15482426206433522</v>
      </c>
      <c r="E5084" s="4">
        <f>(M5084-C5084)^2</f>
        <v>0.3579960046553477</v>
      </c>
      <c r="K5084" s="3">
        <f t="shared" si="486"/>
        <v>5075.5147877610307</v>
      </c>
      <c r="L5084" s="4">
        <v>1.0114288499011999E-2</v>
      </c>
      <c r="M5084" s="4">
        <v>-0.25218499366471803</v>
      </c>
      <c r="O5084" s="4">
        <f t="shared" si="483"/>
        <v>1.056248366676909E-4</v>
      </c>
      <c r="P5084" s="4">
        <f t="shared" si="484"/>
        <v>6.6596964358852678E-2</v>
      </c>
    </row>
    <row r="5085" spans="1:16" x14ac:dyDescent="0.55000000000000004">
      <c r="A5085" s="3">
        <f t="shared" si="485"/>
        <v>5076.5147877610307</v>
      </c>
      <c r="C5085" s="3">
        <f t="shared" si="481"/>
        <v>0.22906583588340931</v>
      </c>
      <c r="D5085" s="3">
        <f t="shared" si="482"/>
        <v>0.16696518875340524</v>
      </c>
      <c r="E5085" s="4">
        <f>(M5085-C5085)^2</f>
        <v>0.34343865755476721</v>
      </c>
      <c r="K5085" s="3">
        <f t="shared" si="486"/>
        <v>5076.5147877610307</v>
      </c>
      <c r="L5085" s="4">
        <v>-7.0878455440390994E-2</v>
      </c>
      <c r="M5085" s="4">
        <v>-0.35697056021735102</v>
      </c>
      <c r="O5085" s="4">
        <f t="shared" si="483"/>
        <v>5.0006606534992335E-3</v>
      </c>
      <c r="P5085" s="4">
        <f t="shared" si="484"/>
        <v>0.13165971833013762</v>
      </c>
    </row>
    <row r="5086" spans="1:16" x14ac:dyDescent="0.55000000000000004">
      <c r="A5086" s="3">
        <f t="shared" si="485"/>
        <v>5077.5147877610307</v>
      </c>
      <c r="C5086" s="3">
        <f t="shared" si="481"/>
        <v>5.4423197307026917E-2</v>
      </c>
      <c r="D5086" s="3">
        <f t="shared" si="482"/>
        <v>0.13714663353663062</v>
      </c>
      <c r="E5086" s="4">
        <f>(M5086-C5086)^2</f>
        <v>0.18213590435084581</v>
      </c>
      <c r="K5086" s="3">
        <f t="shared" si="486"/>
        <v>5077.5147877610307</v>
      </c>
      <c r="L5086" s="4">
        <v>-0.13411925051673201</v>
      </c>
      <c r="M5086" s="4">
        <v>-0.37235063547896502</v>
      </c>
      <c r="O5086" s="4">
        <f t="shared" si="483"/>
        <v>1.7944248667090556E-2</v>
      </c>
      <c r="P5086" s="4">
        <f t="shared" si="484"/>
        <v>0.14305756853103585</v>
      </c>
    </row>
    <row r="5087" spans="1:16" x14ac:dyDescent="0.55000000000000004">
      <c r="A5087" s="3">
        <f t="shared" si="485"/>
        <v>5078.5147877610307</v>
      </c>
      <c r="C5087" s="3">
        <f t="shared" si="481"/>
        <v>-0.1338963590730724</v>
      </c>
      <c r="D5087" s="3">
        <f t="shared" si="482"/>
        <v>7.2862201143345559E-2</v>
      </c>
      <c r="E5087" s="4">
        <f>(M5087-C5087)^2</f>
        <v>2.5784916764384106E-2</v>
      </c>
      <c r="K5087" s="3">
        <f t="shared" si="486"/>
        <v>5078.5147877610307</v>
      </c>
      <c r="L5087" s="4">
        <v>-0.16376904728573199</v>
      </c>
      <c r="M5087" s="4">
        <v>-0.29447318418922702</v>
      </c>
      <c r="O5087" s="4">
        <f t="shared" si="483"/>
        <v>2.6766904040237821E-2</v>
      </c>
      <c r="P5087" s="4">
        <f t="shared" si="484"/>
        <v>9.0211364171301808E-2</v>
      </c>
    </row>
    <row r="5088" spans="1:16" x14ac:dyDescent="0.55000000000000004">
      <c r="A5088" s="3">
        <f t="shared" si="485"/>
        <v>5079.5147877610307</v>
      </c>
      <c r="C5088" s="3">
        <f t="shared" si="481"/>
        <v>-0.2885668542462711</v>
      </c>
      <c r="D5088" s="3">
        <f t="shared" si="482"/>
        <v>-9.7329955075690332E-3</v>
      </c>
      <c r="E5088" s="4">
        <f>(M5088-C5088)^2</f>
        <v>2.123541338508414E-2</v>
      </c>
      <c r="K5088" s="3">
        <f t="shared" si="486"/>
        <v>5079.5147877610307</v>
      </c>
      <c r="L5088" s="4">
        <v>-0.15240187021260901</v>
      </c>
      <c r="M5088" s="4">
        <v>-0.14284309714028601</v>
      </c>
      <c r="O5088" s="4">
        <f t="shared" si="483"/>
        <v>2.317664134410094E-2</v>
      </c>
      <c r="P5088" s="4">
        <f t="shared" si="484"/>
        <v>2.2118227330530399E-2</v>
      </c>
    </row>
    <row r="5089" spans="1:16" x14ac:dyDescent="0.55000000000000004">
      <c r="A5089" s="3">
        <f t="shared" si="485"/>
        <v>5080.5147877610307</v>
      </c>
      <c r="C5089" s="3">
        <f t="shared" si="481"/>
        <v>-0.37071854601036108</v>
      </c>
      <c r="D5089" s="3">
        <f t="shared" si="482"/>
        <v>-8.9882224517332548E-2</v>
      </c>
      <c r="E5089" s="4">
        <f>(M5089-C5089)^2</f>
        <v>0.17245870408618186</v>
      </c>
      <c r="K5089" s="3">
        <f t="shared" si="486"/>
        <v>5080.5147877610307</v>
      </c>
      <c r="L5089" s="4">
        <v>-0.102864699312173</v>
      </c>
      <c r="M5089" s="4">
        <v>4.4562929721680002E-2</v>
      </c>
      <c r="O5089" s="4">
        <f t="shared" si="483"/>
        <v>1.0547617279058107E-2</v>
      </c>
      <c r="P5089" s="4">
        <f t="shared" si="484"/>
        <v>1.4964554828126875E-3</v>
      </c>
    </row>
    <row r="5090" spans="1:16" x14ac:dyDescent="0.55000000000000004">
      <c r="A5090" s="3">
        <f t="shared" si="485"/>
        <v>5081.5147877610307</v>
      </c>
      <c r="C5090" s="3">
        <f t="shared" si="481"/>
        <v>-0.35970615824613378</v>
      </c>
      <c r="D5090" s="3">
        <f t="shared" si="482"/>
        <v>-0.14744344220898734</v>
      </c>
      <c r="E5090" s="4">
        <f>(M5090-C5090)^2</f>
        <v>0.33699656530397126</v>
      </c>
      <c r="K5090" s="3">
        <f t="shared" si="486"/>
        <v>5081.5147877610307</v>
      </c>
      <c r="L5090" s="4">
        <v>-2.75644263427367E-2</v>
      </c>
      <c r="M5090" s="4">
        <v>0.220807894386506</v>
      </c>
      <c r="O5090" s="4">
        <f t="shared" si="483"/>
        <v>7.5083235924645626E-4</v>
      </c>
      <c r="P5090" s="4">
        <f t="shared" si="484"/>
        <v>4.6194480002517239E-2</v>
      </c>
    </row>
    <row r="5091" spans="1:16" x14ac:dyDescent="0.55000000000000004">
      <c r="A5091" s="3">
        <f t="shared" si="485"/>
        <v>5082.5147877610307</v>
      </c>
      <c r="C5091" s="3">
        <f t="shared" si="481"/>
        <v>-0.2582971785273952</v>
      </c>
      <c r="D5091" s="3">
        <f t="shared" si="482"/>
        <v>-0.16795112501894499</v>
      </c>
      <c r="E5091" s="4">
        <f>(M5091-C5091)^2</f>
        <v>0.3600567990044658</v>
      </c>
      <c r="K5091" s="3">
        <f t="shared" si="486"/>
        <v>5082.5147877610307</v>
      </c>
      <c r="L5091" s="4">
        <v>5.4639528201524602E-2</v>
      </c>
      <c r="M5091" s="4">
        <v>0.34175015210950199</v>
      </c>
      <c r="O5091" s="4">
        <f t="shared" si="483"/>
        <v>3.0033287099837545E-3</v>
      </c>
      <c r="P5091" s="4">
        <f t="shared" si="484"/>
        <v>0.11280950951782957</v>
      </c>
    </row>
    <row r="5092" spans="1:16" x14ac:dyDescent="0.55000000000000004">
      <c r="A5092" s="3">
        <f t="shared" si="485"/>
        <v>5083.5147877610307</v>
      </c>
      <c r="C5092" s="3">
        <f t="shared" si="481"/>
        <v>-9.1976369764113247E-2</v>
      </c>
      <c r="D5092" s="3">
        <f t="shared" si="482"/>
        <v>-0.14625155346699636</v>
      </c>
      <c r="E5092" s="4">
        <f>(M5092-C5092)^2</f>
        <v>0.22003166890788128</v>
      </c>
      <c r="K5092" s="3">
        <f t="shared" si="486"/>
        <v>5083.5147877610307</v>
      </c>
      <c r="L5092" s="4">
        <v>0.123158673948689</v>
      </c>
      <c r="M5092" s="4">
        <v>0.37709896417264499</v>
      </c>
      <c r="O5092" s="4">
        <f t="shared" si="483"/>
        <v>1.5208261397465986E-2</v>
      </c>
      <c r="P5092" s="4">
        <f t="shared" si="484"/>
        <v>0.13780434878143605</v>
      </c>
    </row>
    <row r="5093" spans="1:16" x14ac:dyDescent="0.55000000000000004">
      <c r="A5093" s="3">
        <f t="shared" si="485"/>
        <v>5084.5147877610307</v>
      </c>
      <c r="C5093" s="3">
        <f t="shared" si="481"/>
        <v>9.7458723190362848E-2</v>
      </c>
      <c r="D5093" s="3">
        <f t="shared" si="482"/>
        <v>-8.7797976740571257E-2</v>
      </c>
      <c r="E5093" s="4">
        <f>(M5093-C5093)^2</f>
        <v>4.863889643670543E-2</v>
      </c>
      <c r="K5093" s="3">
        <f t="shared" si="486"/>
        <v>5084.5147877610307</v>
      </c>
      <c r="L5093" s="4">
        <v>0.16083196578445899</v>
      </c>
      <c r="M5093" s="4">
        <v>0.31800100130661302</v>
      </c>
      <c r="O5093" s="4">
        <f t="shared" si="483"/>
        <v>2.591941312289495E-2</v>
      </c>
      <c r="P5093" s="4">
        <f t="shared" si="484"/>
        <v>9.7420216833413079E-2</v>
      </c>
    </row>
    <row r="5094" spans="1:16" x14ac:dyDescent="0.55000000000000004">
      <c r="A5094" s="3">
        <f t="shared" si="485"/>
        <v>5085.5147877610307</v>
      </c>
      <c r="C5094" s="3">
        <f t="shared" si="481"/>
        <v>0.26240177943464571</v>
      </c>
      <c r="D5094" s="3">
        <f t="shared" si="482"/>
        <v>-7.2801742679237547E-3</v>
      </c>
      <c r="E5094" s="4">
        <f>(M5094-C5094)^2</f>
        <v>6.9129354626275615E-3</v>
      </c>
      <c r="K5094" s="3">
        <f t="shared" si="486"/>
        <v>5085.5147877610307</v>
      </c>
      <c r="L5094" s="4">
        <v>0.158223894060431</v>
      </c>
      <c r="M5094" s="4">
        <v>0.179257714928347</v>
      </c>
      <c r="O5094" s="4">
        <f t="shared" si="483"/>
        <v>2.5086441772413818E-2</v>
      </c>
      <c r="P5094" s="4">
        <f t="shared" si="484"/>
        <v>3.0060219414834229E-2</v>
      </c>
    </row>
    <row r="5095" spans="1:16" x14ac:dyDescent="0.55000000000000004">
      <c r="A5095" s="3">
        <f t="shared" si="485"/>
        <v>5086.5147877610307</v>
      </c>
      <c r="C5095" s="3">
        <f t="shared" si="481"/>
        <v>0.36140149264764115</v>
      </c>
      <c r="D5095" s="3">
        <f t="shared" si="482"/>
        <v>7.5067185268367129E-2</v>
      </c>
      <c r="E5095" s="4">
        <f>(M5095-C5095)^2</f>
        <v>0.13379740122311234</v>
      </c>
      <c r="K5095" s="3">
        <f t="shared" si="486"/>
        <v>5086.5147877610307</v>
      </c>
      <c r="L5095" s="4">
        <v>0.115987666519189</v>
      </c>
      <c r="M5095" s="4">
        <v>-4.3817781878528299E-3</v>
      </c>
      <c r="O5095" s="4">
        <f t="shared" si="483"/>
        <v>1.3491001945269646E-2</v>
      </c>
      <c r="P5095" s="4">
        <f t="shared" si="484"/>
        <v>1.0528116481638052E-4</v>
      </c>
    </row>
    <row r="5096" spans="1:16" x14ac:dyDescent="0.55000000000000004">
      <c r="A5096" s="3">
        <f t="shared" si="485"/>
        <v>5087.5147877610307</v>
      </c>
      <c r="C5096" s="3">
        <f t="shared" si="481"/>
        <v>0.36957856489749358</v>
      </c>
      <c r="D5096" s="3">
        <f t="shared" si="482"/>
        <v>0.13854965311371564</v>
      </c>
      <c r="E5096" s="4">
        <f>(M5096-C5096)^2</f>
        <v>0.30969491304946117</v>
      </c>
      <c r="K5096" s="3">
        <f t="shared" si="486"/>
        <v>5087.5147877610307</v>
      </c>
      <c r="L5096" s="4">
        <v>4.4701608362971698E-2</v>
      </c>
      <c r="M5096" s="4">
        <v>-0.18692382777432701</v>
      </c>
      <c r="O5096" s="4">
        <f t="shared" si="483"/>
        <v>2.0128425904155979E-3</v>
      </c>
      <c r="P5096" s="4">
        <f t="shared" si="484"/>
        <v>3.7172885221883278E-2</v>
      </c>
    </row>
    <row r="5097" spans="1:16" x14ac:dyDescent="0.55000000000000004">
      <c r="A5097" s="3">
        <f t="shared" si="485"/>
        <v>5088.5147877610307</v>
      </c>
      <c r="C5097" s="3">
        <f t="shared" si="481"/>
        <v>0.28487804258764188</v>
      </c>
      <c r="D5097" s="3">
        <f t="shared" si="482"/>
        <v>0.16721365546760864</v>
      </c>
      <c r="E5097" s="4">
        <f>(M5097-C5097)^2</f>
        <v>0.36908989131132008</v>
      </c>
      <c r="K5097" s="3">
        <f t="shared" si="486"/>
        <v>5088.5147877610307</v>
      </c>
      <c r="L5097" s="4">
        <v>-3.7780244916398101E-2</v>
      </c>
      <c r="M5097" s="4">
        <v>-0.32264964510347899</v>
      </c>
      <c r="O5097" s="4">
        <f t="shared" si="483"/>
        <v>1.415049143991289E-3</v>
      </c>
      <c r="P5097" s="4">
        <f t="shared" si="484"/>
        <v>0.10793099367552311</v>
      </c>
    </row>
    <row r="5098" spans="1:16" x14ac:dyDescent="0.55000000000000004">
      <c r="A5098" s="3">
        <f t="shared" si="485"/>
        <v>5089.5147877610307</v>
      </c>
      <c r="C5098" s="3">
        <f t="shared" si="481"/>
        <v>0.12858574020334146</v>
      </c>
      <c r="D5098" s="3">
        <f t="shared" si="482"/>
        <v>0.15385573454878368</v>
      </c>
      <c r="E5098" s="4">
        <f>(M5098-C5098)^2</f>
        <v>0.256189439597869</v>
      </c>
      <c r="K5098" s="3">
        <f t="shared" si="486"/>
        <v>5089.5147877610307</v>
      </c>
      <c r="L5098" s="4">
        <v>-0.110799801484831</v>
      </c>
      <c r="M5098" s="4">
        <v>-0.37756585724338099</v>
      </c>
      <c r="O5098" s="4">
        <f t="shared" si="483"/>
        <v>1.2240478398790375E-2</v>
      </c>
      <c r="P5098" s="4">
        <f t="shared" si="484"/>
        <v>0.14702986870089582</v>
      </c>
    </row>
    <row r="5099" spans="1:16" x14ac:dyDescent="0.55000000000000004">
      <c r="A5099" s="3">
        <f t="shared" si="485"/>
        <v>5090.5147877610307</v>
      </c>
      <c r="C5099" s="3">
        <f t="shared" si="481"/>
        <v>-6.0021028924993794E-2</v>
      </c>
      <c r="D5099" s="3">
        <f t="shared" si="482"/>
        <v>0.10183282628679124</v>
      </c>
      <c r="E5099" s="4">
        <f>(M5099-C5099)^2</f>
        <v>7.722692561159282E-2</v>
      </c>
      <c r="K5099" s="3">
        <f t="shared" si="486"/>
        <v>5090.5147877610307</v>
      </c>
      <c r="L5099" s="4">
        <v>-0.156068860419322</v>
      </c>
      <c r="M5099" s="4">
        <v>-0.33791835818814597</v>
      </c>
      <c r="O5099" s="4">
        <f t="shared" si="483"/>
        <v>2.4306604276540682E-2</v>
      </c>
      <c r="P5099" s="4">
        <f t="shared" si="484"/>
        <v>0.11819654294150972</v>
      </c>
    </row>
    <row r="5100" spans="1:16" x14ac:dyDescent="0.55000000000000004">
      <c r="A5100" s="3">
        <f t="shared" si="485"/>
        <v>5091.5147877610307</v>
      </c>
      <c r="C5100" s="3">
        <f t="shared" si="481"/>
        <v>-0.23354410727967306</v>
      </c>
      <c r="D5100" s="3">
        <f t="shared" si="482"/>
        <v>2.4218639603777639E-2</v>
      </c>
      <c r="E5100" s="4">
        <f>(M5100-C5100)^2</f>
        <v>3.9628853944330888E-4</v>
      </c>
      <c r="K5100" s="3">
        <f t="shared" si="486"/>
        <v>5091.5147877610307</v>
      </c>
      <c r="L5100" s="4">
        <v>-0.16224950508087399</v>
      </c>
      <c r="M5100" s="4">
        <v>-0.213637110031386</v>
      </c>
      <c r="O5100" s="4">
        <f t="shared" si="483"/>
        <v>2.6272000783100879E-2</v>
      </c>
      <c r="P5100" s="4">
        <f t="shared" si="484"/>
        <v>4.8187271128190545E-2</v>
      </c>
    </row>
    <row r="5101" spans="1:16" x14ac:dyDescent="0.55000000000000004">
      <c r="A5101" s="3">
        <f t="shared" si="485"/>
        <v>5092.5147877610307</v>
      </c>
      <c r="C5101" s="3">
        <f t="shared" si="481"/>
        <v>-0.34837597091605615</v>
      </c>
      <c r="D5101" s="3">
        <f t="shared" si="482"/>
        <v>-5.9481855116485925E-2</v>
      </c>
      <c r="E5101" s="4">
        <f>(M5101-C5101)^2</f>
        <v>9.7673031069096888E-2</v>
      </c>
      <c r="K5101" s="3">
        <f t="shared" si="486"/>
        <v>5092.5147877610307</v>
      </c>
      <c r="L5101" s="4">
        <v>-0.127793754672064</v>
      </c>
      <c r="M5101" s="4">
        <v>-3.5849122358853201E-2</v>
      </c>
      <c r="O5101" s="4">
        <f t="shared" si="483"/>
        <v>1.628958249312662E-2</v>
      </c>
      <c r="P5101" s="4">
        <f t="shared" si="484"/>
        <v>1.7412264182329201E-3</v>
      </c>
    </row>
    <row r="5102" spans="1:16" x14ac:dyDescent="0.55000000000000004">
      <c r="A5102" s="3">
        <f t="shared" si="485"/>
        <v>5093.5147877610307</v>
      </c>
      <c r="C5102" s="3">
        <f t="shared" si="481"/>
        <v>-0.37565859535327273</v>
      </c>
      <c r="D5102" s="3">
        <f t="shared" si="482"/>
        <v>-0.12823415708990676</v>
      </c>
      <c r="E5102" s="4">
        <f>(M5102-C5102)^2</f>
        <v>0.27728238461903787</v>
      </c>
      <c r="K5102" s="3">
        <f t="shared" si="486"/>
        <v>5093.5147877610307</v>
      </c>
      <c r="L5102" s="4">
        <v>-6.1331265630737299E-2</v>
      </c>
      <c r="M5102" s="4">
        <v>0.150917500400264</v>
      </c>
      <c r="O5102" s="4">
        <f t="shared" si="483"/>
        <v>3.7415437586858697E-3</v>
      </c>
      <c r="P5102" s="4">
        <f t="shared" si="484"/>
        <v>2.1036200582550263E-2</v>
      </c>
    </row>
    <row r="5103" spans="1:16" x14ac:dyDescent="0.55000000000000004">
      <c r="A5103" s="3">
        <f t="shared" si="485"/>
        <v>5094.5147877610307</v>
      </c>
      <c r="C5103" s="3">
        <f t="shared" si="481"/>
        <v>-0.30853567242947288</v>
      </c>
      <c r="D5103" s="3">
        <f t="shared" si="482"/>
        <v>-0.16476034753494206</v>
      </c>
      <c r="E5103" s="4">
        <f>(M5103-C5103)^2</f>
        <v>0.37017680853195395</v>
      </c>
      <c r="K5103" s="3">
        <f t="shared" si="486"/>
        <v>5094.5147877610307</v>
      </c>
      <c r="L5103" s="4">
        <v>2.0492019359357499E-2</v>
      </c>
      <c r="M5103" s="4">
        <v>0.29988589895993301</v>
      </c>
      <c r="O5103" s="4">
        <f t="shared" si="483"/>
        <v>4.2663420155954662E-4</v>
      </c>
      <c r="P5103" s="4">
        <f t="shared" si="484"/>
        <v>8.6440125525228367E-2</v>
      </c>
    </row>
    <row r="5104" spans="1:16" x14ac:dyDescent="0.55000000000000004">
      <c r="A5104" s="3">
        <f t="shared" si="485"/>
        <v>5095.5147877610307</v>
      </c>
      <c r="C5104" s="3">
        <f t="shared" si="481"/>
        <v>-0.16387564694409382</v>
      </c>
      <c r="D5104" s="3">
        <f t="shared" si="482"/>
        <v>-0.15988114759408373</v>
      </c>
      <c r="E5104" s="4">
        <f>(M5104-C5104)^2</f>
        <v>0.28903705006686409</v>
      </c>
      <c r="K5104" s="3">
        <f t="shared" si="486"/>
        <v>5095.5147877610307</v>
      </c>
      <c r="L5104" s="4">
        <v>9.7182950977642402E-2</v>
      </c>
      <c r="M5104" s="4">
        <v>0.37374601376803201</v>
      </c>
      <c r="O5104" s="4">
        <f t="shared" si="483"/>
        <v>9.4762547994271217E-3</v>
      </c>
      <c r="P5104" s="4">
        <f t="shared" si="484"/>
        <v>0.13532622601407107</v>
      </c>
    </row>
    <row r="5105" spans="1:16" x14ac:dyDescent="0.55000000000000004">
      <c r="A5105" s="3">
        <f t="shared" si="485"/>
        <v>5096.5147877610307</v>
      </c>
      <c r="C5105" s="3">
        <f t="shared" si="481"/>
        <v>2.196743768159513E-2</v>
      </c>
      <c r="D5105" s="3">
        <f t="shared" si="482"/>
        <v>-0.11482273323341934</v>
      </c>
      <c r="E5105" s="4">
        <f>(M5105-C5105)^2</f>
        <v>0.11024503864489835</v>
      </c>
      <c r="K5105" s="3">
        <f t="shared" si="486"/>
        <v>5096.5147877610307</v>
      </c>
      <c r="L5105" s="4">
        <v>0.14953380964431701</v>
      </c>
      <c r="M5105" s="4">
        <v>0.35399912087598301</v>
      </c>
      <c r="O5105" s="4">
        <f t="shared" si="483"/>
        <v>2.2409166538555608E-2</v>
      </c>
      <c r="P5105" s="4">
        <f t="shared" si="484"/>
        <v>0.12118770012724782</v>
      </c>
    </row>
    <row r="5106" spans="1:16" x14ac:dyDescent="0.55000000000000004">
      <c r="A5106" s="3">
        <f t="shared" si="485"/>
        <v>5097.5147877610307</v>
      </c>
      <c r="C5106" s="3">
        <f t="shared" si="481"/>
        <v>0.20228995654847878</v>
      </c>
      <c r="D5106" s="3">
        <f t="shared" si="482"/>
        <v>-4.0908588924166406E-2</v>
      </c>
      <c r="E5106" s="4">
        <f>(M5106-C5106)^2</f>
        <v>1.8749762165696895E-3</v>
      </c>
      <c r="K5106" s="3">
        <f t="shared" si="486"/>
        <v>5097.5147877610307</v>
      </c>
      <c r="L5106" s="4">
        <v>0.16443299804516501</v>
      </c>
      <c r="M5106" s="4">
        <v>0.24559095210943199</v>
      </c>
      <c r="O5106" s="4">
        <f t="shared" si="483"/>
        <v>2.7091877450501019E-2</v>
      </c>
      <c r="P5106" s="4">
        <f t="shared" si="484"/>
        <v>5.7461876151379827E-2</v>
      </c>
    </row>
    <row r="5107" spans="1:16" x14ac:dyDescent="0.55000000000000004">
      <c r="A5107" s="3">
        <f t="shared" si="485"/>
        <v>5098.5147877610307</v>
      </c>
      <c r="C5107" s="3">
        <f t="shared" si="481"/>
        <v>0.33177564029480272</v>
      </c>
      <c r="D5107" s="3">
        <f t="shared" si="482"/>
        <v>4.3286160639229278E-2</v>
      </c>
      <c r="E5107" s="4">
        <f>(M5107-C5107)^2</f>
        <v>6.5588559368843585E-2</v>
      </c>
      <c r="K5107" s="3">
        <f t="shared" si="486"/>
        <v>5098.5147877610307</v>
      </c>
      <c r="L5107" s="4">
        <v>0.138148922017338</v>
      </c>
      <c r="M5107" s="4">
        <v>7.5673005851414801E-2</v>
      </c>
      <c r="O5107" s="4">
        <f t="shared" si="483"/>
        <v>1.9130217080533352E-2</v>
      </c>
      <c r="P5107" s="4">
        <f t="shared" si="484"/>
        <v>4.8712196063347138E-3</v>
      </c>
    </row>
    <row r="5108" spans="1:16" x14ac:dyDescent="0.55000000000000004">
      <c r="A5108" s="3">
        <f t="shared" si="485"/>
        <v>5099.5147877610307</v>
      </c>
      <c r="C5108" s="3">
        <f t="shared" si="481"/>
        <v>0.37788386027345339</v>
      </c>
      <c r="D5108" s="3">
        <f t="shared" si="482"/>
        <v>0.11660280508576909</v>
      </c>
      <c r="E5108" s="4">
        <f>(M5108-C5108)^2</f>
        <v>0.24116111275131594</v>
      </c>
      <c r="K5108" s="3">
        <f t="shared" si="486"/>
        <v>5099.5147877610307</v>
      </c>
      <c r="L5108" s="4">
        <v>7.7264591456575299E-2</v>
      </c>
      <c r="M5108" s="4">
        <v>-0.113197714163336</v>
      </c>
      <c r="O5108" s="4">
        <f t="shared" si="483"/>
        <v>5.9950483257377382E-3</v>
      </c>
      <c r="P5108" s="4">
        <f t="shared" si="484"/>
        <v>1.4179235954914781E-2</v>
      </c>
    </row>
    <row r="5109" spans="1:16" x14ac:dyDescent="0.55000000000000004">
      <c r="A5109" s="3">
        <f t="shared" si="485"/>
        <v>5100.5147877610307</v>
      </c>
      <c r="C5109" s="3">
        <f t="shared" si="481"/>
        <v>0.32902730875669672</v>
      </c>
      <c r="D5109" s="3">
        <f t="shared" si="482"/>
        <v>0.16061637548018995</v>
      </c>
      <c r="E5109" s="4">
        <f>(M5109-C5109)^2</f>
        <v>0.36330114106487349</v>
      </c>
      <c r="K5109" s="3">
        <f t="shared" si="486"/>
        <v>5100.5147877610307</v>
      </c>
      <c r="L5109" s="4">
        <v>-2.9711353492138698E-3</v>
      </c>
      <c r="M5109" s="4">
        <v>-0.27371736443824202</v>
      </c>
      <c r="O5109" s="4">
        <f t="shared" si="483"/>
        <v>7.8850291049072676E-6</v>
      </c>
      <c r="P5109" s="4">
        <f t="shared" si="484"/>
        <v>7.8174061494470606E-2</v>
      </c>
    </row>
    <row r="5110" spans="1:16" x14ac:dyDescent="0.55000000000000004">
      <c r="A5110" s="3">
        <f t="shared" si="485"/>
        <v>5101.5147877610307</v>
      </c>
      <c r="C5110" s="3">
        <f t="shared" si="481"/>
        <v>0.19748396778770583</v>
      </c>
      <c r="D5110" s="3">
        <f t="shared" si="482"/>
        <v>0.16426596371125746</v>
      </c>
      <c r="E5110" s="4">
        <f>(M5110-C5110)^2</f>
        <v>0.31715681146077518</v>
      </c>
      <c r="K5110" s="3">
        <f t="shared" si="486"/>
        <v>5101.5147877610307</v>
      </c>
      <c r="L5110" s="4">
        <v>-8.2462722875206895E-2</v>
      </c>
      <c r="M5110" s="4">
        <v>-0.36568280277033699</v>
      </c>
      <c r="O5110" s="4">
        <f t="shared" si="483"/>
        <v>6.7732269459788805E-3</v>
      </c>
      <c r="P5110" s="4">
        <f t="shared" si="484"/>
        <v>0.13805808621677734</v>
      </c>
    </row>
    <row r="5111" spans="1:16" x14ac:dyDescent="0.55000000000000004">
      <c r="A5111" s="3">
        <f t="shared" si="485"/>
        <v>5102.5147877610307</v>
      </c>
      <c r="C5111" s="3">
        <f t="shared" si="481"/>
        <v>1.6311569199279657E-2</v>
      </c>
      <c r="D5111" s="3">
        <f t="shared" si="482"/>
        <v>0.12663440355714661</v>
      </c>
      <c r="E5111" s="4">
        <f>(M5111-C5111)^2</f>
        <v>0.14620856343102129</v>
      </c>
      <c r="K5111" s="3">
        <f t="shared" si="486"/>
        <v>5102.5147877610307</v>
      </c>
      <c r="L5111" s="4">
        <v>-0.14130100989551</v>
      </c>
      <c r="M5111" s="4">
        <v>-0.36606071461718798</v>
      </c>
      <c r="O5111" s="4">
        <f t="shared" si="483"/>
        <v>1.991990793003439E-2</v>
      </c>
      <c r="P5111" s="4">
        <f t="shared" si="484"/>
        <v>0.13833906415980071</v>
      </c>
    </row>
    <row r="5112" spans="1:16" x14ac:dyDescent="0.55000000000000004">
      <c r="A5112" s="3">
        <f t="shared" si="485"/>
        <v>5103.5147877610307</v>
      </c>
      <c r="C5112" s="3">
        <f t="shared" si="481"/>
        <v>-0.16896003712090882</v>
      </c>
      <c r="D5112" s="3">
        <f t="shared" si="482"/>
        <v>5.7178760764102166E-2</v>
      </c>
      <c r="E5112" s="4">
        <f>(M5112-C5112)^2</f>
        <v>1.1192880896060443E-2</v>
      </c>
      <c r="K5112" s="3">
        <f t="shared" si="486"/>
        <v>5103.5147877610307</v>
      </c>
      <c r="L5112" s="4">
        <v>-0.16474958241965701</v>
      </c>
      <c r="M5112" s="4">
        <v>-0.27475644961235601</v>
      </c>
      <c r="O5112" s="4">
        <f t="shared" si="483"/>
        <v>2.7088708236583124E-2</v>
      </c>
      <c r="P5112" s="4">
        <f t="shared" si="484"/>
        <v>7.8756189823048023E-2</v>
      </c>
    </row>
    <row r="5113" spans="1:16" x14ac:dyDescent="0.55000000000000004">
      <c r="A5113" s="3">
        <f t="shared" si="485"/>
        <v>5104.5147877610307</v>
      </c>
      <c r="C5113" s="3">
        <f t="shared" si="481"/>
        <v>-0.31177084263994215</v>
      </c>
      <c r="D5113" s="3">
        <f t="shared" si="482"/>
        <v>-2.6646291578278844E-2</v>
      </c>
      <c r="E5113" s="4">
        <f>(M5113-C5113)^2</f>
        <v>3.886146514910617E-2</v>
      </c>
      <c r="K5113" s="3">
        <f t="shared" si="486"/>
        <v>5104.5147877610307</v>
      </c>
      <c r="L5113" s="4">
        <v>-0.14693559999458999</v>
      </c>
      <c r="M5113" s="4">
        <v>-0.11463772733684</v>
      </c>
      <c r="O5113" s="4">
        <f t="shared" si="483"/>
        <v>2.1542165007967691E-2</v>
      </c>
      <c r="P5113" s="4">
        <f t="shared" si="484"/>
        <v>1.4524253329548639E-2</v>
      </c>
    </row>
    <row r="5114" spans="1:16" x14ac:dyDescent="0.55000000000000004">
      <c r="A5114" s="3">
        <f t="shared" si="485"/>
        <v>5105.5147877610307</v>
      </c>
      <c r="C5114" s="3">
        <f t="shared" si="481"/>
        <v>-0.37623152542865412</v>
      </c>
      <c r="D5114" s="3">
        <f t="shared" si="482"/>
        <v>-0.10377495051264264</v>
      </c>
      <c r="E5114" s="4">
        <f>(M5114-C5114)^2</f>
        <v>0.20288200529405578</v>
      </c>
      <c r="K5114" s="3">
        <f t="shared" si="486"/>
        <v>5105.5147877610307</v>
      </c>
      <c r="L5114" s="4">
        <v>-9.23206850285931E-2</v>
      </c>
      <c r="M5114" s="4">
        <v>7.4192724911018207E-2</v>
      </c>
      <c r="O5114" s="4">
        <f t="shared" si="483"/>
        <v>8.4930193815634016E-3</v>
      </c>
      <c r="P5114" s="4">
        <f t="shared" si="484"/>
        <v>4.6667810179189077E-3</v>
      </c>
    </row>
    <row r="5115" spans="1:16" x14ac:dyDescent="0.55000000000000004">
      <c r="A5115" s="3">
        <f t="shared" si="485"/>
        <v>5106.5147877610307</v>
      </c>
      <c r="C5115" s="3">
        <f t="shared" si="481"/>
        <v>-0.34614267965098122</v>
      </c>
      <c r="D5115" s="3">
        <f t="shared" si="482"/>
        <v>-0.15482426206432431</v>
      </c>
      <c r="E5115" s="4">
        <f>(M5115-C5115)^2</f>
        <v>0.34878925860104926</v>
      </c>
      <c r="K5115" s="3">
        <f t="shared" si="486"/>
        <v>5106.5147877610307</v>
      </c>
      <c r="L5115" s="4">
        <v>-1.45834817812332E-2</v>
      </c>
      <c r="M5115" s="4">
        <v>0.244441148946661</v>
      </c>
      <c r="O5115" s="4">
        <f t="shared" si="483"/>
        <v>2.0794723910404092E-4</v>
      </c>
      <c r="P5115" s="4">
        <f t="shared" si="484"/>
        <v>5.6911954807902045E-2</v>
      </c>
    </row>
    <row r="5116" spans="1:16" x14ac:dyDescent="0.55000000000000004">
      <c r="A5116" s="3">
        <f t="shared" si="485"/>
        <v>5107.5147877610307</v>
      </c>
      <c r="C5116" s="3">
        <f t="shared" si="481"/>
        <v>-0.22906583588345966</v>
      </c>
      <c r="D5116" s="3">
        <f t="shared" si="482"/>
        <v>-0.16696518875340827</v>
      </c>
      <c r="E5116" s="4">
        <f>(M5116-C5116)^2</f>
        <v>0.33934540294571591</v>
      </c>
      <c r="K5116" s="3">
        <f t="shared" si="486"/>
        <v>5107.5147877610307</v>
      </c>
      <c r="L5116" s="4">
        <v>6.6806244947589299E-2</v>
      </c>
      <c r="M5116" s="4">
        <v>0.35346777082581499</v>
      </c>
      <c r="O5116" s="4">
        <f t="shared" si="483"/>
        <v>4.4848939596907628E-3</v>
      </c>
      <c r="P5116" s="4">
        <f t="shared" si="484"/>
        <v>0.12081803504823833</v>
      </c>
    </row>
    <row r="5117" spans="1:16" x14ac:dyDescent="0.55000000000000004">
      <c r="A5117" s="3">
        <f t="shared" si="485"/>
        <v>5108.5147877610307</v>
      </c>
      <c r="C5117" s="3">
        <f t="shared" si="481"/>
        <v>-5.4423197307089589E-2</v>
      </c>
      <c r="D5117" s="3">
        <f t="shared" si="482"/>
        <v>-0.13714663353664688</v>
      </c>
      <c r="E5117" s="4">
        <f>(M5117-C5117)^2</f>
        <v>0.18351747293784756</v>
      </c>
      <c r="K5117" s="3">
        <f t="shared" si="486"/>
        <v>5108.5147877610307</v>
      </c>
      <c r="L5117" s="4">
        <v>0.131463933193432</v>
      </c>
      <c r="M5117" s="4">
        <v>0.37396619674678699</v>
      </c>
      <c r="O5117" s="4">
        <f t="shared" si="483"/>
        <v>1.7325677433757621E-2</v>
      </c>
      <c r="P5117" s="4">
        <f t="shared" si="484"/>
        <v>0.13548827065596086</v>
      </c>
    </row>
    <row r="5118" spans="1:16" x14ac:dyDescent="0.55000000000000004">
      <c r="A5118" s="3">
        <f t="shared" si="485"/>
        <v>5109.5147877610307</v>
      </c>
      <c r="C5118" s="3">
        <f t="shared" si="481"/>
        <v>0.1338963590730132</v>
      </c>
      <c r="D5118" s="3">
        <f t="shared" si="482"/>
        <v>-7.2862201143370914E-2</v>
      </c>
      <c r="E5118" s="4">
        <f>(M5118-C5118)^2</f>
        <v>2.7857649455740822E-2</v>
      </c>
      <c r="K5118" s="3">
        <f t="shared" si="486"/>
        <v>5109.5147877610307</v>
      </c>
      <c r="L5118" s="4">
        <v>0.16319566382794701</v>
      </c>
      <c r="M5118" s="4">
        <v>0.30080246877466799</v>
      </c>
      <c r="O5118" s="4">
        <f t="shared" si="483"/>
        <v>2.6686087663477281E-2</v>
      </c>
      <c r="P5118" s="4">
        <f t="shared" si="484"/>
        <v>8.6979921538037464E-2</v>
      </c>
    </row>
    <row r="5119" spans="1:16" x14ac:dyDescent="0.55000000000000004">
      <c r="A5119" s="3">
        <f t="shared" si="485"/>
        <v>5110.5147877610307</v>
      </c>
      <c r="C5119" s="3">
        <f t="shared" si="481"/>
        <v>0.28856685424634115</v>
      </c>
      <c r="D5119" s="3">
        <f t="shared" si="482"/>
        <v>9.7329955076171822E-3</v>
      </c>
      <c r="E5119" s="4">
        <f>(M5119-C5119)^2</f>
        <v>1.8568411252821274E-2</v>
      </c>
      <c r="K5119" s="3">
        <f t="shared" si="486"/>
        <v>5110.5147877610307</v>
      </c>
      <c r="L5119" s="4">
        <v>0.154054028064353</v>
      </c>
      <c r="M5119" s="4">
        <v>0.152300896454891</v>
      </c>
      <c r="O5119" s="4">
        <f t="shared" si="483"/>
        <v>2.378292442370758E-2</v>
      </c>
      <c r="P5119" s="4">
        <f t="shared" si="484"/>
        <v>2.143940606978522E-2</v>
      </c>
    </row>
    <row r="5120" spans="1:16" x14ac:dyDescent="0.55000000000000004">
      <c r="A5120" s="3">
        <f t="shared" si="485"/>
        <v>5111.5147877610307</v>
      </c>
      <c r="C5120" s="3">
        <f t="shared" si="481"/>
        <v>0.37071854601038218</v>
      </c>
      <c r="D5120" s="3">
        <f t="shared" si="482"/>
        <v>8.9882224517373294E-2</v>
      </c>
      <c r="E5120" s="4">
        <f>(M5120-C5120)^2</f>
        <v>0.16407678430739625</v>
      </c>
      <c r="K5120" s="3">
        <f t="shared" si="486"/>
        <v>5111.5147877610307</v>
      </c>
      <c r="L5120" s="4">
        <v>0.106328605290235</v>
      </c>
      <c r="M5120" s="4">
        <v>-3.4345380188182499E-2</v>
      </c>
      <c r="O5120" s="4">
        <f t="shared" si="483"/>
        <v>1.1340484562947244E-2</v>
      </c>
      <c r="P5120" s="4">
        <f t="shared" si="484"/>
        <v>1.6179913365049303E-3</v>
      </c>
    </row>
    <row r="5121" spans="1:16" x14ac:dyDescent="0.55000000000000004">
      <c r="A5121" s="3">
        <f t="shared" si="485"/>
        <v>5112.5147877610307</v>
      </c>
      <c r="C5121" s="3">
        <f t="shared" si="481"/>
        <v>0.35970615824615321</v>
      </c>
      <c r="D5121" s="3">
        <f t="shared" si="482"/>
        <v>0.14744344220897387</v>
      </c>
      <c r="E5121" s="4">
        <f>(M5121-C5121)^2</f>
        <v>0.32729360614656966</v>
      </c>
      <c r="K5121" s="3">
        <f t="shared" si="486"/>
        <v>5112.5147877610307</v>
      </c>
      <c r="L5121" s="4">
        <v>3.19725237063977E-2</v>
      </c>
      <c r="M5121" s="4">
        <v>-0.21238964329985499</v>
      </c>
      <c r="O5121" s="4">
        <f t="shared" si="483"/>
        <v>1.0326986934353737E-3</v>
      </c>
      <c r="P5121" s="4">
        <f t="shared" si="484"/>
        <v>4.7641149505134033E-2</v>
      </c>
    </row>
    <row r="5122" spans="1:16" x14ac:dyDescent="0.55000000000000004">
      <c r="A5122" s="3">
        <f t="shared" si="485"/>
        <v>5113.5147877610307</v>
      </c>
      <c r="C5122" s="3">
        <f t="shared" si="481"/>
        <v>0.25829717852744144</v>
      </c>
      <c r="D5122" s="3">
        <f t="shared" si="482"/>
        <v>0.16795112501894521</v>
      </c>
      <c r="E5122" s="4">
        <f>(M5122-C5122)^2</f>
        <v>0.3546640577678089</v>
      </c>
      <c r="K5122" s="3">
        <f t="shared" si="486"/>
        <v>5113.5147877610307</v>
      </c>
      <c r="L5122" s="4">
        <v>-5.0391274782844303E-2</v>
      </c>
      <c r="M5122" s="4">
        <v>-0.33723960267738801</v>
      </c>
      <c r="O5122" s="4">
        <f t="shared" si="483"/>
        <v>2.522868944265972E-3</v>
      </c>
      <c r="P5122" s="4">
        <f t="shared" si="484"/>
        <v>0.11773029510668481</v>
      </c>
    </row>
    <row r="5123" spans="1:16" x14ac:dyDescent="0.55000000000000004">
      <c r="A5123" s="3">
        <f t="shared" si="485"/>
        <v>5114.5147877610307</v>
      </c>
      <c r="C5123" s="3">
        <f t="shared" si="481"/>
        <v>9.1976369764007998E-2</v>
      </c>
      <c r="D5123" s="3">
        <f t="shared" si="482"/>
        <v>0.14625155346697266</v>
      </c>
      <c r="E5123" s="4">
        <f>(M5123-C5123)^2</f>
        <v>0.22052620863078129</v>
      </c>
      <c r="K5123" s="3">
        <f t="shared" si="486"/>
        <v>5114.5147877610307</v>
      </c>
      <c r="L5123" s="4">
        <v>-0.120134265897949</v>
      </c>
      <c r="M5123" s="4">
        <v>-0.377625811481758</v>
      </c>
      <c r="O5123" s="4">
        <f t="shared" si="483"/>
        <v>1.4393079219173386E-2</v>
      </c>
      <c r="P5123" s="4">
        <f t="shared" si="484"/>
        <v>0.14707585057010977</v>
      </c>
    </row>
    <row r="5124" spans="1:16" x14ac:dyDescent="0.55000000000000004">
      <c r="A5124" s="3">
        <f t="shared" si="485"/>
        <v>5115.5147877610307</v>
      </c>
      <c r="C5124" s="3">
        <f t="shared" si="481"/>
        <v>-9.7458723190467694E-2</v>
      </c>
      <c r="D5124" s="3">
        <f t="shared" si="482"/>
        <v>8.7797976740530151E-2</v>
      </c>
      <c r="E5124" s="4">
        <f>(M5124-C5124)^2</f>
        <v>5.1064506281981593E-2</v>
      </c>
      <c r="K5124" s="3">
        <f t="shared" si="486"/>
        <v>5115.5147877610307</v>
      </c>
      <c r="L5124" s="4">
        <v>-0.15978888486003301</v>
      </c>
      <c r="M5124" s="4">
        <v>-0.32343329318006098</v>
      </c>
      <c r="O5124" s="4">
        <f t="shared" si="483"/>
        <v>2.5480389292524334E-2</v>
      </c>
      <c r="P5124" s="4">
        <f t="shared" si="484"/>
        <v>0.10844650927788818</v>
      </c>
    </row>
    <row r="5125" spans="1:16" x14ac:dyDescent="0.55000000000000004">
      <c r="A5125" s="3">
        <f t="shared" si="485"/>
        <v>5116.5147877610307</v>
      </c>
      <c r="C5125" s="3">
        <f t="shared" si="481"/>
        <v>-0.26240177943472376</v>
      </c>
      <c r="D5125" s="3">
        <f t="shared" si="482"/>
        <v>7.2801742678755702E-3</v>
      </c>
      <c r="E5125" s="4">
        <f>(M5125-C5125)^2</f>
        <v>5.5007259803229016E-3</v>
      </c>
      <c r="K5125" s="3">
        <f t="shared" si="486"/>
        <v>5116.5147877610307</v>
      </c>
      <c r="L5125" s="4">
        <v>-0.15942338635064399</v>
      </c>
      <c r="M5125" s="4">
        <v>-0.188234900166934</v>
      </c>
      <c r="O5125" s="4">
        <f t="shared" si="483"/>
        <v>2.5363836913181594E-2</v>
      </c>
      <c r="P5125" s="4">
        <f t="shared" si="484"/>
        <v>3.7680160754925647E-2</v>
      </c>
    </row>
    <row r="5126" spans="1:16" x14ac:dyDescent="0.55000000000000004">
      <c r="A5126" s="3">
        <f t="shared" si="485"/>
        <v>5117.5147877610307</v>
      </c>
      <c r="C5126" s="3">
        <f t="shared" ref="C5126:C5189" si="487">$B$2*EXP(-C$4*((PI()/($B$1*$B$3)))^0.5)*SIN(2*PI()*$A5126/$B$3-C$4*SQRT(PI()/($B$1*$B$3)))</f>
        <v>-0.36140149264762267</v>
      </c>
      <c r="D5126" s="3">
        <f t="shared" ref="D5126:D5189" si="488">$B$2*EXP(-D$4*((PI()/($B$1*$B$3)))^0.5)*SIN(2*PI()*$A5126/$B$3-D$4*SQRT(PI()/($B$1*$B$3)))</f>
        <v>-7.506718526834194E-2</v>
      </c>
      <c r="E5126" s="4">
        <f>(M5126-C5126)^2</f>
        <v>0.12638706429108645</v>
      </c>
      <c r="K5126" s="3">
        <f t="shared" si="486"/>
        <v>5117.5147877610307</v>
      </c>
      <c r="L5126" s="4">
        <v>-0.119129311738849</v>
      </c>
      <c r="M5126" s="4">
        <v>-5.89190868245519E-3</v>
      </c>
      <c r="O5126" s="4">
        <f t="shared" si="483"/>
        <v>1.4152958119712488E-2</v>
      </c>
      <c r="P5126" s="4">
        <f t="shared" si="484"/>
        <v>1.3855153316591986E-4</v>
      </c>
    </row>
    <row r="5127" spans="1:16" x14ac:dyDescent="0.55000000000000004">
      <c r="A5127" s="3">
        <f t="shared" si="485"/>
        <v>5118.5147877610307</v>
      </c>
      <c r="C5127" s="3">
        <f t="shared" si="487"/>
        <v>-0.36957856489747098</v>
      </c>
      <c r="D5127" s="3">
        <f t="shared" si="488"/>
        <v>-0.13854965311374293</v>
      </c>
      <c r="E5127" s="4">
        <f>(M5127-C5127)^2</f>
        <v>0.29976206752206719</v>
      </c>
      <c r="K5127" s="3">
        <f t="shared" si="486"/>
        <v>5118.5147877610307</v>
      </c>
      <c r="L5127" s="4">
        <v>-4.8998561977462197E-2</v>
      </c>
      <c r="M5127" s="4">
        <v>0.17792674788229301</v>
      </c>
      <c r="O5127" s="4">
        <f t="shared" ref="O5127:O5190" si="489">(L5127-$J$1)^2</f>
        <v>2.3849017653764172E-3</v>
      </c>
      <c r="P5127" s="4">
        <f t="shared" ref="P5127:P5190" si="490">(M5127-$J$2)^2</f>
        <v>2.9600467864137479E-2</v>
      </c>
    </row>
    <row r="5128" spans="1:16" x14ac:dyDescent="0.55000000000000004">
      <c r="A5128" s="3">
        <f t="shared" si="485"/>
        <v>5119.5147877610307</v>
      </c>
      <c r="C5128" s="3">
        <f t="shared" si="487"/>
        <v>-0.28487804258768351</v>
      </c>
      <c r="D5128" s="3">
        <f t="shared" si="488"/>
        <v>-0.167213655467606</v>
      </c>
      <c r="E5128" s="4">
        <f>(M5128-C5128)^2</f>
        <v>0.3624769531282927</v>
      </c>
      <c r="K5128" s="3">
        <f t="shared" si="486"/>
        <v>5119.5147877610307</v>
      </c>
      <c r="L5128" s="4">
        <v>3.3404181596190997E-2</v>
      </c>
      <c r="M5128" s="4">
        <v>0.317182546662512</v>
      </c>
      <c r="O5128" s="4">
        <f t="shared" si="489"/>
        <v>1.1267627932318857E-3</v>
      </c>
      <c r="P5128" s="4">
        <f t="shared" si="490"/>
        <v>9.6909971106653239E-2</v>
      </c>
    </row>
    <row r="5129" spans="1:16" x14ac:dyDescent="0.55000000000000004">
      <c r="A5129" s="3">
        <f t="shared" si="485"/>
        <v>5120.5147877610307</v>
      </c>
      <c r="C5129" s="3">
        <f t="shared" si="487"/>
        <v>-0.12858574020340102</v>
      </c>
      <c r="D5129" s="3">
        <f t="shared" si="488"/>
        <v>-0.15385573454879498</v>
      </c>
      <c r="E5129" s="4">
        <f>(M5129-C5129)^2</f>
        <v>0.25561492743170683</v>
      </c>
      <c r="K5129" s="3">
        <f t="shared" si="486"/>
        <v>5120.5147877610307</v>
      </c>
      <c r="L5129" s="4">
        <v>0.10744064066458001</v>
      </c>
      <c r="M5129" s="4">
        <v>0.37699800897343599</v>
      </c>
      <c r="O5129" s="4">
        <f t="shared" si="489"/>
        <v>1.1578566285569159E-2</v>
      </c>
      <c r="P5129" s="4">
        <f t="shared" si="490"/>
        <v>0.13772940577886653</v>
      </c>
    </row>
    <row r="5130" spans="1:16" x14ac:dyDescent="0.55000000000000004">
      <c r="A5130" s="3">
        <f t="shared" si="485"/>
        <v>5121.5147877610307</v>
      </c>
      <c r="C5130" s="3">
        <f t="shared" si="487"/>
        <v>6.002102892510093E-2</v>
      </c>
      <c r="D5130" s="3">
        <f t="shared" si="488"/>
        <v>-0.10183282628675289</v>
      </c>
      <c r="E5130" s="4">
        <f>(M5130-C5130)^2</f>
        <v>7.9733354694905917E-2</v>
      </c>
      <c r="K5130" s="3">
        <f t="shared" si="486"/>
        <v>5121.5147877610307</v>
      </c>
      <c r="L5130" s="4">
        <v>0.154567924765179</v>
      </c>
      <c r="M5130" s="4">
        <v>0.34239198121110698</v>
      </c>
      <c r="O5130" s="4">
        <f t="shared" si="489"/>
        <v>2.3941691866288688E-2</v>
      </c>
      <c r="P5130" s="4">
        <f t="shared" si="490"/>
        <v>0.11324106537244008</v>
      </c>
    </row>
    <row r="5131" spans="1:16" x14ac:dyDescent="0.55000000000000004">
      <c r="A5131" s="3">
        <f t="shared" si="485"/>
        <v>5122.5147877610307</v>
      </c>
      <c r="C5131" s="3">
        <f t="shared" si="487"/>
        <v>0.23354410727975836</v>
      </c>
      <c r="D5131" s="3">
        <f t="shared" si="488"/>
        <v>-2.421863960372991E-2</v>
      </c>
      <c r="E5131" s="4">
        <f>(M5131-C5131)^2</f>
        <v>1.3253419264371464E-4</v>
      </c>
      <c r="K5131" s="3">
        <f t="shared" si="486"/>
        <v>5122.5147877610307</v>
      </c>
      <c r="L5131" s="4">
        <v>0.16298271323854699</v>
      </c>
      <c r="M5131" s="4">
        <v>0.22203175770881001</v>
      </c>
      <c r="O5131" s="4">
        <f t="shared" si="489"/>
        <v>2.6616558318814907E-2</v>
      </c>
      <c r="P5131" s="4">
        <f t="shared" si="490"/>
        <v>4.6722065312200085E-2</v>
      </c>
    </row>
    <row r="5132" spans="1:16" x14ac:dyDescent="0.55000000000000004">
      <c r="A5132" s="3">
        <f t="shared" ref="A5132:A5195" si="491">K5132</f>
        <v>5123.5147877610307</v>
      </c>
      <c r="C5132" s="3">
        <f t="shared" si="487"/>
        <v>0.34837597091603162</v>
      </c>
      <c r="D5132" s="3">
        <f t="shared" si="488"/>
        <v>5.9481855116459592E-2</v>
      </c>
      <c r="E5132" s="4">
        <f>(M5132-C5132)^2</f>
        <v>9.1393553746377809E-2</v>
      </c>
      <c r="K5132" s="3">
        <f t="shared" si="486"/>
        <v>5123.5147877610307</v>
      </c>
      <c r="L5132" s="4">
        <v>0.130577470109972</v>
      </c>
      <c r="M5132" s="4">
        <v>4.6062303103314599E-2</v>
      </c>
      <c r="O5132" s="4">
        <f t="shared" si="489"/>
        <v>1.7093098228583754E-2</v>
      </c>
      <c r="P5132" s="4">
        <f t="shared" si="490"/>
        <v>1.6147072637139913E-3</v>
      </c>
    </row>
    <row r="5133" spans="1:16" x14ac:dyDescent="0.55000000000000004">
      <c r="A5133" s="3">
        <f t="shared" si="491"/>
        <v>5124.5147877610307</v>
      </c>
      <c r="C5133" s="3">
        <f t="shared" si="487"/>
        <v>0.37565859535327961</v>
      </c>
      <c r="D5133" s="3">
        <f t="shared" si="488"/>
        <v>0.12823415708988858</v>
      </c>
      <c r="E5133" s="4">
        <f>(M5133-C5133)^2</f>
        <v>0.26739482632840383</v>
      </c>
      <c r="K5133" s="3">
        <f t="shared" ref="K5133:K5196" si="492">K5132+1</f>
        <v>5124.5147877610307</v>
      </c>
      <c r="L5133" s="4">
        <v>6.5468289548539296E-2</v>
      </c>
      <c r="M5133" s="4">
        <v>-0.141443741064188</v>
      </c>
      <c r="O5133" s="4">
        <f t="shared" si="489"/>
        <v>4.3074800751310765E-3</v>
      </c>
      <c r="P5133" s="4">
        <f t="shared" si="490"/>
        <v>2.1703955515276645E-2</v>
      </c>
    </row>
    <row r="5134" spans="1:16" x14ac:dyDescent="0.55000000000000004">
      <c r="A5134" s="3">
        <f t="shared" si="491"/>
        <v>5125.5147877610307</v>
      </c>
      <c r="C5134" s="3">
        <f t="shared" si="487"/>
        <v>0.30853567242950947</v>
      </c>
      <c r="D5134" s="3">
        <f t="shared" si="488"/>
        <v>0.1647603475349366</v>
      </c>
      <c r="E5134" s="4">
        <f>(M5134-C5134)^2</f>
        <v>0.36247623789055483</v>
      </c>
      <c r="K5134" s="3">
        <f t="shared" si="492"/>
        <v>5125.5147877610307</v>
      </c>
      <c r="L5134" s="4">
        <v>-1.60378302661086E-2</v>
      </c>
      <c r="M5134" s="4">
        <v>-0.29352432282889901</v>
      </c>
      <c r="O5134" s="4">
        <f t="shared" si="489"/>
        <v>2.5200687210147007E-4</v>
      </c>
      <c r="P5134" s="4">
        <f t="shared" si="490"/>
        <v>8.9642279567377428E-2</v>
      </c>
    </row>
    <row r="5135" spans="1:16" x14ac:dyDescent="0.55000000000000004">
      <c r="A5135" s="3">
        <f t="shared" si="491"/>
        <v>5126.5147877610307</v>
      </c>
      <c r="C5135" s="3">
        <f t="shared" si="487"/>
        <v>0.16387564694399603</v>
      </c>
      <c r="D5135" s="3">
        <f t="shared" si="488"/>
        <v>0.15988114759406893</v>
      </c>
      <c r="E5135" s="4">
        <f>(M5135-C5135)^2</f>
        <v>0.28725908578569787</v>
      </c>
      <c r="K5135" s="3">
        <f t="shared" si="492"/>
        <v>5126.5147877610307</v>
      </c>
      <c r="L5135" s="4">
        <v>-9.3527175999133697E-2</v>
      </c>
      <c r="M5135" s="4">
        <v>-0.37208991704840999</v>
      </c>
      <c r="O5135" s="4">
        <f t="shared" si="489"/>
        <v>8.7168495760749712E-3</v>
      </c>
      <c r="P5135" s="4">
        <f t="shared" si="490"/>
        <v>0.14286041369232222</v>
      </c>
    </row>
    <row r="5136" spans="1:16" x14ac:dyDescent="0.55000000000000004">
      <c r="A5136" s="3">
        <f t="shared" si="491"/>
        <v>5127.5147877610307</v>
      </c>
      <c r="C5136" s="3">
        <f t="shared" si="487"/>
        <v>-2.1967437681531907E-2</v>
      </c>
      <c r="D5136" s="3">
        <f t="shared" si="488"/>
        <v>0.11482273323343986</v>
      </c>
      <c r="E5136" s="4">
        <f>(M5136-C5136)^2</f>
        <v>0.11255746240368709</v>
      </c>
      <c r="K5136" s="3">
        <f t="shared" si="492"/>
        <v>5127.5147877610307</v>
      </c>
      <c r="L5136" s="4">
        <v>-0.147592060302698</v>
      </c>
      <c r="M5136" s="4">
        <v>-0.35746328326488203</v>
      </c>
      <c r="O5136" s="4">
        <f t="shared" si="489"/>
        <v>2.1735296581427942E-2</v>
      </c>
      <c r="P5136" s="4">
        <f t="shared" si="490"/>
        <v>0.1320175296728997</v>
      </c>
    </row>
    <row r="5137" spans="1:16" x14ac:dyDescent="0.55000000000000004">
      <c r="A5137" s="3">
        <f t="shared" si="491"/>
        <v>5128.5147877610307</v>
      </c>
      <c r="C5137" s="3">
        <f t="shared" si="487"/>
        <v>-0.2022899565484253</v>
      </c>
      <c r="D5137" s="3">
        <f t="shared" si="488"/>
        <v>4.0908588924193703E-2</v>
      </c>
      <c r="E5137" s="4">
        <f>(M5137-C5137)^2</f>
        <v>2.6028155186993188E-3</v>
      </c>
      <c r="K5137" s="3">
        <f t="shared" si="492"/>
        <v>5128.5147877610307</v>
      </c>
      <c r="L5137" s="4">
        <v>-0.16469159750878201</v>
      </c>
      <c r="M5137" s="4">
        <v>-0.253307752646447</v>
      </c>
      <c r="O5137" s="4">
        <f t="shared" si="489"/>
        <v>2.7069624534494408E-2</v>
      </c>
      <c r="P5137" s="4">
        <f t="shared" si="490"/>
        <v>6.7177712017004287E-2</v>
      </c>
    </row>
    <row r="5138" spans="1:16" x14ac:dyDescent="0.55000000000000004">
      <c r="A5138" s="3">
        <f t="shared" si="491"/>
        <v>5129.5147877610307</v>
      </c>
      <c r="C5138" s="3">
        <f t="shared" si="487"/>
        <v>-0.33177564029477241</v>
      </c>
      <c r="D5138" s="3">
        <f t="shared" si="488"/>
        <v>-4.3286160639202077E-2</v>
      </c>
      <c r="E5138" s="4">
        <f>(M5138-C5138)^2</f>
        <v>6.0548435176505454E-2</v>
      </c>
      <c r="K5138" s="3">
        <f t="shared" si="492"/>
        <v>5129.5147877610307</v>
      </c>
      <c r="L5138" s="4">
        <v>-0.14054310244629301</v>
      </c>
      <c r="M5138" s="4">
        <v>-8.5709723970496698E-2</v>
      </c>
      <c r="O5138" s="4">
        <f t="shared" si="489"/>
        <v>1.9706543416202142E-2</v>
      </c>
      <c r="P5138" s="4">
        <f t="shared" si="490"/>
        <v>8.3884728982722197E-3</v>
      </c>
    </row>
    <row r="5139" spans="1:16" x14ac:dyDescent="0.55000000000000004">
      <c r="A5139" s="3">
        <f t="shared" si="491"/>
        <v>5130.5147877610307</v>
      </c>
      <c r="C5139" s="3">
        <f t="shared" si="487"/>
        <v>-0.37788386027345383</v>
      </c>
      <c r="D5139" s="3">
        <f t="shared" si="488"/>
        <v>-0.11660280508574883</v>
      </c>
      <c r="E5139" s="4">
        <f>(M5139-C5139)^2</f>
        <v>0.23159068354015636</v>
      </c>
      <c r="K5139" s="3">
        <f t="shared" si="492"/>
        <v>5130.5147877610307</v>
      </c>
      <c r="L5139" s="4">
        <v>-8.1194715510020804E-2</v>
      </c>
      <c r="M5139" s="4">
        <v>0.10335483677839</v>
      </c>
      <c r="O5139" s="4">
        <f t="shared" si="489"/>
        <v>6.5661217478316112E-3</v>
      </c>
      <c r="P5139" s="4">
        <f t="shared" si="490"/>
        <v>9.5015615953642461E-3</v>
      </c>
    </row>
    <row r="5140" spans="1:16" x14ac:dyDescent="0.55000000000000004">
      <c r="A5140" s="3">
        <f t="shared" si="491"/>
        <v>5131.5147877610307</v>
      </c>
      <c r="C5140" s="3">
        <f t="shared" si="487"/>
        <v>-0.32902730875672787</v>
      </c>
      <c r="D5140" s="3">
        <f t="shared" si="488"/>
        <v>-0.16061637548018171</v>
      </c>
      <c r="E5140" s="4">
        <f>(M5140-C5140)^2</f>
        <v>0.35469272158125037</v>
      </c>
      <c r="K5140" s="3">
        <f t="shared" si="492"/>
        <v>5131.5147877610307</v>
      </c>
      <c r="L5140" s="4">
        <v>-1.5106083788163701E-3</v>
      </c>
      <c r="M5140" s="4">
        <v>0.266533537489271</v>
      </c>
      <c r="O5140" s="4">
        <f t="shared" si="489"/>
        <v>1.8157627947340328E-6</v>
      </c>
      <c r="P5140" s="4">
        <f t="shared" si="490"/>
        <v>6.7940848988098226E-2</v>
      </c>
    </row>
    <row r="5141" spans="1:16" x14ac:dyDescent="0.55000000000000004">
      <c r="A5141" s="3">
        <f t="shared" si="491"/>
        <v>5132.5147877610307</v>
      </c>
      <c r="C5141" s="3">
        <f t="shared" si="487"/>
        <v>-0.19748396778761332</v>
      </c>
      <c r="D5141" s="3">
        <f t="shared" si="488"/>
        <v>-0.16426596371124741</v>
      </c>
      <c r="E5141" s="4">
        <f>(M5141-C5141)^2</f>
        <v>0.31409437012010682</v>
      </c>
      <c r="K5141" s="3">
        <f t="shared" si="492"/>
        <v>5132.5147877610307</v>
      </c>
      <c r="L5141" s="4">
        <v>7.8551839991996594E-2</v>
      </c>
      <c r="M5141" s="4">
        <v>0.36295726028193798</v>
      </c>
      <c r="O5141" s="4">
        <f t="shared" si="489"/>
        <v>6.1960427147058871E-3</v>
      </c>
      <c r="P5141" s="4">
        <f t="shared" si="490"/>
        <v>0.12750496763350874</v>
      </c>
    </row>
    <row r="5142" spans="1:16" x14ac:dyDescent="0.55000000000000004">
      <c r="A5142" s="3">
        <f t="shared" si="491"/>
        <v>5133.5147877610307</v>
      </c>
      <c r="C5142" s="3">
        <f t="shared" si="487"/>
        <v>-1.631156919917124E-2</v>
      </c>
      <c r="D5142" s="3">
        <f t="shared" si="488"/>
        <v>-0.12663440355711494</v>
      </c>
      <c r="E5142" s="4">
        <f>(M5142-C5142)^2</f>
        <v>0.14806153929632626</v>
      </c>
      <c r="K5142" s="3">
        <f t="shared" si="492"/>
        <v>5133.5147877610307</v>
      </c>
      <c r="L5142" s="4">
        <v>0.13894049273657599</v>
      </c>
      <c r="M5142" s="4">
        <v>0.368476085613618</v>
      </c>
      <c r="O5142" s="4">
        <f t="shared" si="489"/>
        <v>1.9349811167652199E-2</v>
      </c>
      <c r="P5142" s="4">
        <f t="shared" si="490"/>
        <v>0.13147673145614661</v>
      </c>
    </row>
    <row r="5143" spans="1:16" x14ac:dyDescent="0.55000000000000004">
      <c r="A5143" s="3">
        <f t="shared" si="491"/>
        <v>5134.5147877610307</v>
      </c>
      <c r="C5143" s="3">
        <f t="shared" si="487"/>
        <v>0.16896003712085217</v>
      </c>
      <c r="D5143" s="3">
        <f t="shared" si="488"/>
        <v>-5.7178760764128624E-2</v>
      </c>
      <c r="E5143" s="4">
        <f>(M5143-C5143)^2</f>
        <v>1.271205565385086E-2</v>
      </c>
      <c r="K5143" s="3">
        <f t="shared" si="492"/>
        <v>5134.5147877610307</v>
      </c>
      <c r="L5143" s="4">
        <v>0.16453063715103899</v>
      </c>
      <c r="M5143" s="4">
        <v>0.28170778944368502</v>
      </c>
      <c r="O5143" s="4">
        <f t="shared" si="489"/>
        <v>2.712402901674494E-2</v>
      </c>
      <c r="P5143" s="4">
        <f t="shared" si="490"/>
        <v>7.6081585715821909E-2</v>
      </c>
    </row>
    <row r="5144" spans="1:16" x14ac:dyDescent="0.55000000000000004">
      <c r="A5144" s="3">
        <f t="shared" si="491"/>
        <v>5135.5147877610307</v>
      </c>
      <c r="C5144" s="3">
        <f t="shared" si="487"/>
        <v>0.31177084263990634</v>
      </c>
      <c r="D5144" s="3">
        <f t="shared" si="488"/>
        <v>2.664629157825105E-2</v>
      </c>
      <c r="E5144" s="4">
        <f>(M5144-C5144)^2</f>
        <v>3.5113817619053717E-2</v>
      </c>
      <c r="K5144" s="3">
        <f t="shared" si="492"/>
        <v>5135.5147877610307</v>
      </c>
      <c r="L5144" s="4">
        <v>0.14891306281705199</v>
      </c>
      <c r="M5144" s="4">
        <v>0.12438402981933</v>
      </c>
      <c r="O5144" s="4">
        <f t="shared" si="489"/>
        <v>2.2223704094365679E-2</v>
      </c>
      <c r="P5144" s="4">
        <f t="shared" si="490"/>
        <v>1.4043469859577608E-2</v>
      </c>
    </row>
    <row r="5145" spans="1:16" x14ac:dyDescent="0.55000000000000004">
      <c r="A5145" s="3">
        <f t="shared" si="491"/>
        <v>5136.5147877610307</v>
      </c>
      <c r="C5145" s="3">
        <f t="shared" si="487"/>
        <v>0.37623152542866428</v>
      </c>
      <c r="D5145" s="3">
        <f t="shared" si="488"/>
        <v>0.10377495051268057</v>
      </c>
      <c r="E5145" s="4">
        <f>(M5145-C5145)^2</f>
        <v>0.19388523125012505</v>
      </c>
      <c r="K5145" s="3">
        <f t="shared" si="492"/>
        <v>5136.5147877610307</v>
      </c>
      <c r="L5145" s="4">
        <v>9.5999288110960299E-2</v>
      </c>
      <c r="M5145" s="4">
        <v>-6.4092481695776998E-2</v>
      </c>
      <c r="O5145" s="4">
        <f t="shared" si="489"/>
        <v>9.2472060316019216E-3</v>
      </c>
      <c r="P5145" s="4">
        <f t="shared" si="490"/>
        <v>4.8959918555978969E-3</v>
      </c>
    </row>
    <row r="5146" spans="1:16" x14ac:dyDescent="0.55000000000000004">
      <c r="A5146" s="3">
        <f t="shared" si="491"/>
        <v>5137.5147877610307</v>
      </c>
      <c r="C5146" s="3">
        <f t="shared" si="487"/>
        <v>0.34614267965093765</v>
      </c>
      <c r="D5146" s="3">
        <f t="shared" si="488"/>
        <v>0.15482426206434302</v>
      </c>
      <c r="E5146" s="4">
        <f>(M5146-C5146)^2</f>
        <v>0.33949187528226271</v>
      </c>
      <c r="K5146" s="3">
        <f t="shared" si="492"/>
        <v>5137.5147877610307</v>
      </c>
      <c r="L5146" s="4">
        <v>1.9041896161130001E-2</v>
      </c>
      <c r="M5146" s="4">
        <v>-0.23651663356928601</v>
      </c>
      <c r="O5146" s="4">
        <f t="shared" si="489"/>
        <v>3.6883210610179075E-4</v>
      </c>
      <c r="P5146" s="4">
        <f t="shared" si="490"/>
        <v>5.8755586377400568E-2</v>
      </c>
    </row>
    <row r="5147" spans="1:16" x14ac:dyDescent="0.55000000000000004">
      <c r="A5147" s="3">
        <f t="shared" si="491"/>
        <v>5138.5147877610307</v>
      </c>
      <c r="C5147" s="3">
        <f t="shared" si="487"/>
        <v>0.22906583588337337</v>
      </c>
      <c r="D5147" s="3">
        <f t="shared" si="488"/>
        <v>0.16696518875340305</v>
      </c>
      <c r="E5147" s="4">
        <f>(M5147-C5147)^2</f>
        <v>0.33497420729374311</v>
      </c>
      <c r="K5147" s="3">
        <f t="shared" si="492"/>
        <v>5138.5147877610307</v>
      </c>
      <c r="L5147" s="4">
        <v>-6.2684656809602904E-2</v>
      </c>
      <c r="M5147" s="4">
        <v>-0.349703727322695</v>
      </c>
      <c r="O5147" s="4">
        <f t="shared" si="489"/>
        <v>3.908944321846671E-3</v>
      </c>
      <c r="P5147" s="4">
        <f t="shared" si="490"/>
        <v>0.12643899265316069</v>
      </c>
    </row>
    <row r="5148" spans="1:16" x14ac:dyDescent="0.55000000000000004">
      <c r="A5148" s="3">
        <f t="shared" si="491"/>
        <v>5139.5147877610307</v>
      </c>
      <c r="C5148" s="3">
        <f t="shared" si="487"/>
        <v>5.4423197307152255E-2</v>
      </c>
      <c r="D5148" s="3">
        <f t="shared" si="488"/>
        <v>0.13714663353666312</v>
      </c>
      <c r="E5148" s="4">
        <f>(M5148-C5148)^2</f>
        <v>0.18466662708978668</v>
      </c>
      <c r="K5148" s="3">
        <f t="shared" si="492"/>
        <v>5139.5147877610307</v>
      </c>
      <c r="L5148" s="4">
        <v>-0.12871144861499101</v>
      </c>
      <c r="M5148" s="4">
        <v>-0.375305353163708</v>
      </c>
      <c r="O5148" s="4">
        <f t="shared" si="489"/>
        <v>1.6524676401827035E-2</v>
      </c>
      <c r="P5148" s="4">
        <f t="shared" si="490"/>
        <v>0.14530142178099539</v>
      </c>
    </row>
    <row r="5149" spans="1:16" x14ac:dyDescent="0.55000000000000004">
      <c r="A5149" s="3">
        <f t="shared" si="491"/>
        <v>5140.5147877610307</v>
      </c>
      <c r="C5149" s="3">
        <f t="shared" si="487"/>
        <v>-0.13389635907311467</v>
      </c>
      <c r="D5149" s="3">
        <f t="shared" si="488"/>
        <v>7.2862201143327462E-2</v>
      </c>
      <c r="E5149" s="4">
        <f>(M5149-C5149)^2</f>
        <v>2.9933521008926035E-2</v>
      </c>
      <c r="K5149" s="3">
        <f t="shared" si="492"/>
        <v>5140.5147877610307</v>
      </c>
      <c r="L5149" s="4">
        <v>-0.162501659646897</v>
      </c>
      <c r="M5149" s="4">
        <v>-0.30690942507948898</v>
      </c>
      <c r="O5149" s="4">
        <f t="shared" si="489"/>
        <v>2.635380601628803E-2</v>
      </c>
      <c r="P5149" s="4">
        <f t="shared" si="490"/>
        <v>9.7836525573816085E-2</v>
      </c>
    </row>
    <row r="5150" spans="1:16" x14ac:dyDescent="0.55000000000000004">
      <c r="A5150" s="3">
        <f t="shared" si="491"/>
        <v>5141.5147877610307</v>
      </c>
      <c r="C5150" s="3">
        <f t="shared" si="487"/>
        <v>-0.28856685424630024</v>
      </c>
      <c r="D5150" s="3">
        <f t="shared" si="488"/>
        <v>-9.7329955075890814E-3</v>
      </c>
      <c r="E5150" s="4">
        <f>(M5150-C5150)^2</f>
        <v>1.6108870863527129E-2</v>
      </c>
      <c r="K5150" s="3">
        <f t="shared" si="492"/>
        <v>5141.5147877610307</v>
      </c>
      <c r="L5150" s="4">
        <v>-0.155592321933127</v>
      </c>
      <c r="M5150" s="4">
        <v>-0.16164612755626301</v>
      </c>
      <c r="O5150" s="4">
        <f t="shared" si="489"/>
        <v>2.4158241181022038E-2</v>
      </c>
      <c r="P5150" s="4">
        <f t="shared" si="490"/>
        <v>2.8064629109702883E-2</v>
      </c>
    </row>
    <row r="5151" spans="1:16" x14ac:dyDescent="0.55000000000000004">
      <c r="A5151" s="3">
        <f t="shared" si="491"/>
        <v>5142.5147877610307</v>
      </c>
      <c r="C5151" s="3">
        <f t="shared" si="487"/>
        <v>-0.37071854601036985</v>
      </c>
      <c r="D5151" s="3">
        <f t="shared" si="488"/>
        <v>-8.9882224517349521E-2</v>
      </c>
      <c r="E5151" s="4">
        <f>(M5151-C5151)^2</f>
        <v>0.15588361525289954</v>
      </c>
      <c r="K5151" s="3">
        <f t="shared" si="492"/>
        <v>5142.5147877610307</v>
      </c>
      <c r="L5151" s="4">
        <v>-0.109713921966516</v>
      </c>
      <c r="M5151" s="4">
        <v>2.41024453932022E-2</v>
      </c>
      <c r="O5151" s="4">
        <f t="shared" si="489"/>
        <v>1.2001381289808769E-2</v>
      </c>
      <c r="P5151" s="4">
        <f t="shared" si="490"/>
        <v>3.3209823197438855E-4</v>
      </c>
    </row>
    <row r="5152" spans="1:16" x14ac:dyDescent="0.55000000000000004">
      <c r="A5152" s="3">
        <f t="shared" si="491"/>
        <v>5143.5147877610307</v>
      </c>
      <c r="C5152" s="3">
        <f t="shared" si="487"/>
        <v>-0.35970615824611996</v>
      </c>
      <c r="D5152" s="3">
        <f t="shared" si="488"/>
        <v>-0.14744344220899697</v>
      </c>
      <c r="E5152" s="4">
        <f>(M5152-C5152)^2</f>
        <v>0.31755543238410988</v>
      </c>
      <c r="K5152" s="3">
        <f t="shared" si="492"/>
        <v>5143.5147877610307</v>
      </c>
      <c r="L5152" s="4">
        <v>-3.63569896276318E-2</v>
      </c>
      <c r="M5152" s="4">
        <v>0.20381441137322401</v>
      </c>
      <c r="O5152" s="4">
        <f t="shared" si="489"/>
        <v>1.3099972156449084E-3</v>
      </c>
      <c r="P5152" s="4">
        <f t="shared" si="490"/>
        <v>3.9178473454031415E-2</v>
      </c>
    </row>
    <row r="5153" spans="1:16" x14ac:dyDescent="0.55000000000000004">
      <c r="A5153" s="3">
        <f t="shared" si="491"/>
        <v>5144.5147877610307</v>
      </c>
      <c r="C5153" s="3">
        <f t="shared" si="487"/>
        <v>-0.25829717852736223</v>
      </c>
      <c r="D5153" s="3">
        <f t="shared" si="488"/>
        <v>-0.16795112501894485</v>
      </c>
      <c r="E5153" s="4">
        <f>(M5153-C5153)^2</f>
        <v>0.34901743085742315</v>
      </c>
      <c r="K5153" s="3">
        <f t="shared" si="492"/>
        <v>5144.5147877610307</v>
      </c>
      <c r="L5153" s="4">
        <v>4.6105776305882598E-2</v>
      </c>
      <c r="M5153" s="4">
        <v>0.33247979365200703</v>
      </c>
      <c r="O5153" s="4">
        <f t="shared" si="489"/>
        <v>2.1408094652407288E-3</v>
      </c>
      <c r="P5153" s="4">
        <f t="shared" si="490"/>
        <v>0.10666815494043523</v>
      </c>
    </row>
    <row r="5154" spans="1:16" x14ac:dyDescent="0.55000000000000004">
      <c r="A5154" s="3">
        <f t="shared" si="491"/>
        <v>5145.5147877610307</v>
      </c>
      <c r="C5154" s="3">
        <f t="shared" si="487"/>
        <v>-9.1976369764069421E-2</v>
      </c>
      <c r="D5154" s="3">
        <f t="shared" si="488"/>
        <v>-0.14625155346698648</v>
      </c>
      <c r="E5154" s="4">
        <f>(M5154-C5154)^2</f>
        <v>0.22075894621498807</v>
      </c>
      <c r="K5154" s="3">
        <f t="shared" si="492"/>
        <v>5145.5147877610307</v>
      </c>
      <c r="L5154" s="4">
        <v>0.117021064544117</v>
      </c>
      <c r="M5154" s="4">
        <v>0.37787354905574699</v>
      </c>
      <c r="O5154" s="4">
        <f t="shared" si="489"/>
        <v>1.3732129814475328E-2</v>
      </c>
      <c r="P5154" s="4">
        <f t="shared" si="490"/>
        <v>0.13838003168977889</v>
      </c>
    </row>
    <row r="5155" spans="1:16" x14ac:dyDescent="0.55000000000000004">
      <c r="A5155" s="3">
        <f t="shared" si="491"/>
        <v>5146.5147877610307</v>
      </c>
      <c r="C5155" s="3">
        <f t="shared" si="487"/>
        <v>9.7458723190406507E-2</v>
      </c>
      <c r="D5155" s="3">
        <f t="shared" si="488"/>
        <v>-8.7797976740554146E-2</v>
      </c>
      <c r="E5155" s="4">
        <f>(M5155-C5155)^2</f>
        <v>5.3438554877954174E-2</v>
      </c>
      <c r="K5155" s="3">
        <f t="shared" si="492"/>
        <v>5146.5147877610307</v>
      </c>
      <c r="L5155" s="4">
        <v>0.15862770122129699</v>
      </c>
      <c r="M5155" s="4">
        <v>0.32862652994116098</v>
      </c>
      <c r="O5155" s="4">
        <f t="shared" si="489"/>
        <v>2.5214520442221854E-2</v>
      </c>
      <c r="P5155" s="4">
        <f t="shared" si="490"/>
        <v>0.1041660437065712</v>
      </c>
    </row>
    <row r="5156" spans="1:16" x14ac:dyDescent="0.55000000000000004">
      <c r="A5156" s="3">
        <f t="shared" si="491"/>
        <v>5147.5147877610307</v>
      </c>
      <c r="C5156" s="3">
        <f t="shared" si="487"/>
        <v>0.26240177943467824</v>
      </c>
      <c r="D5156" s="3">
        <f t="shared" si="488"/>
        <v>-7.2801742679036918E-3</v>
      </c>
      <c r="E5156" s="4">
        <f>(M5156-C5156)^2</f>
        <v>4.2678549424699031E-3</v>
      </c>
      <c r="K5156" s="3">
        <f t="shared" si="492"/>
        <v>5147.5147877610307</v>
      </c>
      <c r="L5156" s="4">
        <v>0.16050504607278701</v>
      </c>
      <c r="M5156" s="4">
        <v>0.19707295775182601</v>
      </c>
      <c r="O5156" s="4">
        <f t="shared" si="489"/>
        <v>2.5814255074528523E-2</v>
      </c>
      <c r="P5156" s="4">
        <f t="shared" si="490"/>
        <v>3.6555174279751357E-2</v>
      </c>
    </row>
    <row r="5157" spans="1:16" x14ac:dyDescent="0.55000000000000004">
      <c r="A5157" s="3">
        <f t="shared" si="491"/>
        <v>5148.5147877610307</v>
      </c>
      <c r="C5157" s="3">
        <f t="shared" si="487"/>
        <v>0.36140149264765437</v>
      </c>
      <c r="D5157" s="3">
        <f t="shared" si="488"/>
        <v>7.5067185268385087E-2</v>
      </c>
      <c r="E5157" s="4">
        <f>(M5157-C5157)^2</f>
        <v>0.11919083153610553</v>
      </c>
      <c r="K5157" s="3">
        <f t="shared" si="492"/>
        <v>5148.5147877610307</v>
      </c>
      <c r="L5157" s="4">
        <v>0.122182906434329</v>
      </c>
      <c r="M5157" s="4">
        <v>1.6161240741672901E-2</v>
      </c>
      <c r="O5157" s="4">
        <f t="shared" si="489"/>
        <v>1.4968546746431001E-2</v>
      </c>
      <c r="P5157" s="4">
        <f t="shared" si="490"/>
        <v>1.0572688393002666E-4</v>
      </c>
    </row>
    <row r="5158" spans="1:16" x14ac:dyDescent="0.55000000000000004">
      <c r="A5158" s="3">
        <f t="shared" si="491"/>
        <v>5149.5147877610307</v>
      </c>
      <c r="C5158" s="3">
        <f t="shared" si="487"/>
        <v>0.3695785648974842</v>
      </c>
      <c r="D5158" s="3">
        <f t="shared" si="488"/>
        <v>0.13854965311372702</v>
      </c>
      <c r="E5158" s="4">
        <f>(M5158-C5158)^2</f>
        <v>0.28984949712454794</v>
      </c>
      <c r="K5158" s="3">
        <f t="shared" si="492"/>
        <v>5149.5147877610307</v>
      </c>
      <c r="L5158" s="4">
        <v>5.3259299911670298E-2</v>
      </c>
      <c r="M5158" s="4">
        <v>-0.16879815926929101</v>
      </c>
      <c r="O5158" s="4">
        <f t="shared" si="489"/>
        <v>2.8539534480859739E-3</v>
      </c>
      <c r="P5158" s="4">
        <f t="shared" si="490"/>
        <v>3.0512069041547137E-2</v>
      </c>
    </row>
    <row r="5159" spans="1:16" x14ac:dyDescent="0.55000000000000004">
      <c r="A5159" s="3">
        <f t="shared" si="491"/>
        <v>5150.5147877610307</v>
      </c>
      <c r="C5159" s="3">
        <f t="shared" si="487"/>
        <v>0.28487804258772514</v>
      </c>
      <c r="D5159" s="3">
        <f t="shared" si="488"/>
        <v>0.16721365546760336</v>
      </c>
      <c r="E5159" s="4">
        <f>(M5159-C5159)^2</f>
        <v>0.35564412335264212</v>
      </c>
      <c r="K5159" s="3">
        <f t="shared" si="492"/>
        <v>5150.5147877610307</v>
      </c>
      <c r="L5159" s="4">
        <v>-2.9003428670576099E-2</v>
      </c>
      <c r="M5159" s="4">
        <v>-0.31148101314350302</v>
      </c>
      <c r="O5159" s="4">
        <f t="shared" si="489"/>
        <v>8.3176421460703085E-4</v>
      </c>
      <c r="P5159" s="4">
        <f t="shared" si="490"/>
        <v>0.10071730358137805</v>
      </c>
    </row>
    <row r="5160" spans="1:16" x14ac:dyDescent="0.55000000000000004">
      <c r="A5160" s="3">
        <f t="shared" si="491"/>
        <v>5151.5147877610307</v>
      </c>
      <c r="C5160" s="3">
        <f t="shared" si="487"/>
        <v>0.12858574020346059</v>
      </c>
      <c r="D5160" s="3">
        <f t="shared" si="488"/>
        <v>0.15385573454880624</v>
      </c>
      <c r="E5160" s="4">
        <f>(M5160-C5160)^2</f>
        <v>0.2547596967782137</v>
      </c>
      <c r="K5160" s="3">
        <f t="shared" si="492"/>
        <v>5151.5147877610307</v>
      </c>
      <c r="L5160" s="4">
        <v>-0.104002068618067</v>
      </c>
      <c r="M5160" s="4">
        <v>-0.37615151498800398</v>
      </c>
      <c r="O5160" s="4">
        <f t="shared" si="489"/>
        <v>1.0782530167908396E-2</v>
      </c>
      <c r="P5160" s="4">
        <f t="shared" si="490"/>
        <v>0.14594722486789508</v>
      </c>
    </row>
    <row r="5161" spans="1:16" x14ac:dyDescent="0.55000000000000004">
      <c r="A5161" s="3">
        <f t="shared" si="491"/>
        <v>5152.5147877610307</v>
      </c>
      <c r="C5161" s="3">
        <f t="shared" si="487"/>
        <v>-6.0021028925038411E-2</v>
      </c>
      <c r="D5161" s="3">
        <f t="shared" si="488"/>
        <v>0.10183282628677529</v>
      </c>
      <c r="E5161" s="4">
        <f>(M5161-C5161)^2</f>
        <v>8.2134692173490717E-2</v>
      </c>
      <c r="K5161" s="3">
        <f t="shared" si="492"/>
        <v>5152.5147877610307</v>
      </c>
      <c r="L5161" s="4">
        <v>-0.15295274529816999</v>
      </c>
      <c r="M5161" s="4">
        <v>-0.34661253642917</v>
      </c>
      <c r="O5161" s="4">
        <f t="shared" si="489"/>
        <v>2.3344673892038179E-2</v>
      </c>
      <c r="P5161" s="4">
        <f t="shared" si="490"/>
        <v>0.12425020066141289</v>
      </c>
    </row>
    <row r="5162" spans="1:16" x14ac:dyDescent="0.55000000000000004">
      <c r="A5162" s="3">
        <f t="shared" si="491"/>
        <v>5153.5147877610307</v>
      </c>
      <c r="C5162" s="3">
        <f t="shared" si="487"/>
        <v>-0.23354410727970856</v>
      </c>
      <c r="D5162" s="3">
        <f t="shared" si="488"/>
        <v>2.4218639603757766E-2</v>
      </c>
      <c r="E5162" s="4">
        <f>(M5162-C5162)^2</f>
        <v>1.0770272846881583E-5</v>
      </c>
      <c r="K5162" s="3">
        <f t="shared" si="492"/>
        <v>5153.5147877610307</v>
      </c>
      <c r="L5162" s="4">
        <v>-0.16359545806840101</v>
      </c>
      <c r="M5162" s="4">
        <v>-0.23026229789357999</v>
      </c>
      <c r="O5162" s="4">
        <f t="shared" si="489"/>
        <v>2.6710133718839974E-2</v>
      </c>
      <c r="P5162" s="4">
        <f t="shared" si="490"/>
        <v>5.5762657240271844E-2</v>
      </c>
    </row>
    <row r="5163" spans="1:16" x14ac:dyDescent="0.55000000000000004">
      <c r="A5163" s="3">
        <f t="shared" si="491"/>
        <v>5154.5147877610307</v>
      </c>
      <c r="C5163" s="3">
        <f t="shared" si="487"/>
        <v>-0.34837597091600708</v>
      </c>
      <c r="D5163" s="3">
        <f t="shared" si="488"/>
        <v>-5.9481855116433273E-2</v>
      </c>
      <c r="E5163" s="4">
        <f>(M5163-C5163)^2</f>
        <v>8.5342585084284023E-2</v>
      </c>
      <c r="K5163" s="3">
        <f t="shared" si="492"/>
        <v>5154.5147877610307</v>
      </c>
      <c r="L5163" s="4">
        <v>-0.133264673492858</v>
      </c>
      <c r="M5163" s="4">
        <v>-5.6241438406952199E-2</v>
      </c>
      <c r="O5163" s="4">
        <f t="shared" si="489"/>
        <v>1.7716027282273932E-2</v>
      </c>
      <c r="P5163" s="4">
        <f t="shared" si="490"/>
        <v>3.8589343123566011E-3</v>
      </c>
    </row>
    <row r="5164" spans="1:16" x14ac:dyDescent="0.55000000000000004">
      <c r="A5164" s="3">
        <f t="shared" si="491"/>
        <v>5155.5147877610307</v>
      </c>
      <c r="C5164" s="3">
        <f t="shared" si="487"/>
        <v>-0.37565859535326779</v>
      </c>
      <c r="D5164" s="3">
        <f t="shared" si="488"/>
        <v>-0.12823415708991973</v>
      </c>
      <c r="E5164" s="4">
        <f>(M5164-C5164)^2</f>
        <v>0.25758064465980951</v>
      </c>
      <c r="K5164" s="3">
        <f t="shared" si="492"/>
        <v>5155.5147877610307</v>
      </c>
      <c r="L5164" s="4">
        <v>-6.9556924727014399E-2</v>
      </c>
      <c r="M5164" s="4">
        <v>0.13186543822525101</v>
      </c>
      <c r="O5164" s="4">
        <f t="shared" si="489"/>
        <v>4.8155020844091213E-3</v>
      </c>
      <c r="P5164" s="4">
        <f t="shared" si="490"/>
        <v>1.5872612136761846E-2</v>
      </c>
    </row>
    <row r="5165" spans="1:16" x14ac:dyDescent="0.55000000000000004">
      <c r="A5165" s="3">
        <f t="shared" si="491"/>
        <v>5156.5147877610307</v>
      </c>
      <c r="C5165" s="3">
        <f t="shared" si="487"/>
        <v>-0.30853567242954599</v>
      </c>
      <c r="D5165" s="3">
        <f t="shared" si="488"/>
        <v>-0.16476034753493113</v>
      </c>
      <c r="E5165" s="4">
        <f>(M5165-C5165)^2</f>
        <v>0.35459818141073957</v>
      </c>
      <c r="K5165" s="3">
        <f t="shared" si="492"/>
        <v>5156.5147877610307</v>
      </c>
      <c r="L5165" s="4">
        <v>1.1571787336544801E-2</v>
      </c>
      <c r="M5165" s="4">
        <v>0.28694579782015001</v>
      </c>
      <c r="O5165" s="4">
        <f t="shared" si="489"/>
        <v>1.3770772045471055E-4</v>
      </c>
      <c r="P5165" s="4">
        <f t="shared" si="490"/>
        <v>7.8998610694051535E-2</v>
      </c>
    </row>
    <row r="5166" spans="1:16" x14ac:dyDescent="0.55000000000000004">
      <c r="A5166" s="3">
        <f t="shared" si="491"/>
        <v>5157.5147877610307</v>
      </c>
      <c r="C5166" s="3">
        <f t="shared" si="487"/>
        <v>-0.1638756469440531</v>
      </c>
      <c r="D5166" s="3">
        <f t="shared" si="488"/>
        <v>-0.15988114759407757</v>
      </c>
      <c r="E5166" s="4">
        <f>(M5166-C5166)^2</f>
        <v>0.28519279294575184</v>
      </c>
      <c r="K5166" s="3">
        <f t="shared" si="492"/>
        <v>5157.5147877610307</v>
      </c>
      <c r="L5166" s="4">
        <v>8.9802273475509398E-2</v>
      </c>
      <c r="M5166" s="4">
        <v>0.37015880226849701</v>
      </c>
      <c r="O5166" s="4">
        <f t="shared" si="489"/>
        <v>8.0937694952380925E-3</v>
      </c>
      <c r="P5166" s="4">
        <f t="shared" si="490"/>
        <v>0.13269985969571221</v>
      </c>
    </row>
    <row r="5167" spans="1:16" x14ac:dyDescent="0.55000000000000004">
      <c r="A5167" s="3">
        <f t="shared" si="491"/>
        <v>5158.5147877610307</v>
      </c>
      <c r="C5167" s="3">
        <f t="shared" si="487"/>
        <v>2.1967437681468683E-2</v>
      </c>
      <c r="D5167" s="3">
        <f t="shared" si="488"/>
        <v>-0.11482273323346041</v>
      </c>
      <c r="E5167" s="4">
        <f>(M5167-C5167)^2</f>
        <v>0.11471484541772929</v>
      </c>
      <c r="K5167" s="3">
        <f t="shared" si="492"/>
        <v>5158.5147877610307</v>
      </c>
      <c r="L5167" s="4">
        <v>0.14554122312967299</v>
      </c>
      <c r="M5167" s="4">
        <v>0.36066323839020098</v>
      </c>
      <c r="O5167" s="4">
        <f t="shared" si="489"/>
        <v>2.1229751512658417E-2</v>
      </c>
      <c r="P5167" s="4">
        <f t="shared" si="490"/>
        <v>0.12587193894013268</v>
      </c>
    </row>
    <row r="5168" spans="1:16" x14ac:dyDescent="0.55000000000000004">
      <c r="A5168" s="3">
        <f t="shared" si="491"/>
        <v>5159.5147877610307</v>
      </c>
      <c r="C5168" s="3">
        <f t="shared" si="487"/>
        <v>0.20228995654851695</v>
      </c>
      <c r="D5168" s="3">
        <f t="shared" si="488"/>
        <v>-4.0908588924146928E-2</v>
      </c>
      <c r="E5168" s="4">
        <f>(M5168-C5168)^2</f>
        <v>3.4277948285581939E-3</v>
      </c>
      <c r="K5168" s="3">
        <f t="shared" si="492"/>
        <v>5159.5147877610307</v>
      </c>
      <c r="L5168" s="4">
        <v>0.16482847057881</v>
      </c>
      <c r="M5168" s="4">
        <v>0.26083732906478102</v>
      </c>
      <c r="O5168" s="4">
        <f t="shared" si="489"/>
        <v>2.7222220325576287E-2</v>
      </c>
      <c r="P5168" s="4">
        <f t="shared" si="490"/>
        <v>6.5003809299170837E-2</v>
      </c>
    </row>
    <row r="5169" spans="1:16" x14ac:dyDescent="0.55000000000000004">
      <c r="A5169" s="3">
        <f t="shared" si="491"/>
        <v>5160.5147877610307</v>
      </c>
      <c r="C5169" s="3">
        <f t="shared" si="487"/>
        <v>0.33177564029482437</v>
      </c>
      <c r="D5169" s="3">
        <f t="shared" si="488"/>
        <v>4.3286160639248679E-2</v>
      </c>
      <c r="E5169" s="4">
        <f>(M5169-C5169)^2</f>
        <v>5.5739691096971689E-2</v>
      </c>
      <c r="K5169" s="3">
        <f t="shared" si="492"/>
        <v>5160.5147877610307</v>
      </c>
      <c r="L5169" s="4">
        <v>0.14283340504988701</v>
      </c>
      <c r="M5169" s="4">
        <v>9.5683092557773394E-2</v>
      </c>
      <c r="O5169" s="4">
        <f t="shared" si="489"/>
        <v>2.0448002158239709E-2</v>
      </c>
      <c r="P5169" s="4">
        <f t="shared" si="490"/>
        <v>8.0647960822646508E-3</v>
      </c>
    </row>
    <row r="5170" spans="1:16" x14ac:dyDescent="0.55000000000000004">
      <c r="A5170" s="3">
        <f t="shared" si="491"/>
        <v>5161.5147877610307</v>
      </c>
      <c r="C5170" s="3">
        <f t="shared" si="487"/>
        <v>0.37788386027345433</v>
      </c>
      <c r="D5170" s="3">
        <f t="shared" si="488"/>
        <v>0.11660280508572857</v>
      </c>
      <c r="E5170" s="4">
        <f>(M5170-C5170)^2</f>
        <v>0.22214200351999477</v>
      </c>
      <c r="K5170" s="3">
        <f t="shared" si="492"/>
        <v>5161.5147877610307</v>
      </c>
      <c r="L5170" s="4">
        <v>8.5064827152104505E-2</v>
      </c>
      <c r="M5170" s="4">
        <v>-9.3435568055141902E-2</v>
      </c>
      <c r="O5170" s="4">
        <f t="shared" si="489"/>
        <v>7.2638005809157469E-3</v>
      </c>
      <c r="P5170" s="4">
        <f t="shared" si="490"/>
        <v>9.8633601574541815E-3</v>
      </c>
    </row>
    <row r="5171" spans="1:16" x14ac:dyDescent="0.55000000000000004">
      <c r="A5171" s="3">
        <f t="shared" si="491"/>
        <v>5162.5147877610307</v>
      </c>
      <c r="C5171" s="3">
        <f t="shared" si="487"/>
        <v>0.32902730875675901</v>
      </c>
      <c r="D5171" s="3">
        <f t="shared" si="488"/>
        <v>0.16061637548017346</v>
      </c>
      <c r="E5171" s="4">
        <f>(M5171-C5171)^2</f>
        <v>0.34595573566042898</v>
      </c>
      <c r="K5171" s="3">
        <f t="shared" si="492"/>
        <v>5162.5147877610307</v>
      </c>
      <c r="L5171" s="4">
        <v>5.9912355902006003E-3</v>
      </c>
      <c r="M5171" s="4">
        <v>-0.25915271101646398</v>
      </c>
      <c r="O5171" s="4">
        <f t="shared" si="489"/>
        <v>3.787591979769527E-5</v>
      </c>
      <c r="P5171" s="4">
        <f t="shared" si="490"/>
        <v>7.0241745744367673E-2</v>
      </c>
    </row>
    <row r="5172" spans="1:16" x14ac:dyDescent="0.55000000000000004">
      <c r="A5172" s="3">
        <f t="shared" si="491"/>
        <v>5163.5147877610307</v>
      </c>
      <c r="C5172" s="3">
        <f t="shared" si="487"/>
        <v>0.19748396778766733</v>
      </c>
      <c r="D5172" s="3">
        <f t="shared" si="488"/>
        <v>0.16426596371125327</v>
      </c>
      <c r="E5172" s="4">
        <f>(M5172-C5172)^2</f>
        <v>0.31074762341642137</v>
      </c>
      <c r="K5172" s="3">
        <f t="shared" si="492"/>
        <v>5163.5147877610307</v>
      </c>
      <c r="L5172" s="4">
        <v>-7.4582898092196398E-2</v>
      </c>
      <c r="M5172" s="4">
        <v>-0.35996344983701001</v>
      </c>
      <c r="O5172" s="4">
        <f t="shared" si="489"/>
        <v>5.5383054624362459E-3</v>
      </c>
      <c r="P5172" s="4">
        <f t="shared" si="490"/>
        <v>0.13384061238168951</v>
      </c>
    </row>
    <row r="5173" spans="1:16" x14ac:dyDescent="0.55000000000000004">
      <c r="A5173" s="3">
        <f t="shared" si="491"/>
        <v>5164.5147877610307</v>
      </c>
      <c r="C5173" s="3">
        <f t="shared" si="487"/>
        <v>1.6311569199234512E-2</v>
      </c>
      <c r="D5173" s="3">
        <f t="shared" si="488"/>
        <v>0.12663440355713343</v>
      </c>
      <c r="E5173" s="4">
        <f>(M5173-C5173)^2</f>
        <v>0.14971535019197593</v>
      </c>
      <c r="K5173" s="3">
        <f t="shared" si="492"/>
        <v>5164.5147877610307</v>
      </c>
      <c r="L5173" s="4">
        <v>-0.13647728226869299</v>
      </c>
      <c r="M5173" s="4">
        <v>-0.37061910959475303</v>
      </c>
      <c r="O5173" s="4">
        <f t="shared" si="489"/>
        <v>1.8581554665349439E-2</v>
      </c>
      <c r="P5173" s="4">
        <f t="shared" si="490"/>
        <v>0.14175073831062407</v>
      </c>
    </row>
    <row r="5174" spans="1:16" x14ac:dyDescent="0.55000000000000004">
      <c r="A5174" s="3">
        <f t="shared" si="491"/>
        <v>5165.5147877610307</v>
      </c>
      <c r="C5174" s="3">
        <f t="shared" si="487"/>
        <v>-0.16896003712094923</v>
      </c>
      <c r="D5174" s="3">
        <f t="shared" si="488"/>
        <v>5.7178760764083278E-2</v>
      </c>
      <c r="E5174" s="4">
        <f>(M5174-C5174)^2</f>
        <v>1.4278069705228838E-2</v>
      </c>
      <c r="K5174" s="3">
        <f t="shared" si="492"/>
        <v>5165.5147877610307</v>
      </c>
      <c r="L5174" s="4">
        <v>-0.16419008445740299</v>
      </c>
      <c r="M5174" s="4">
        <v>-0.28845091420045199</v>
      </c>
      <c r="O5174" s="4">
        <f t="shared" si="489"/>
        <v>2.6904849678154593E-2</v>
      </c>
      <c r="P5174" s="4">
        <f t="shared" si="490"/>
        <v>8.6630029428394595E-2</v>
      </c>
    </row>
    <row r="5175" spans="1:16" x14ac:dyDescent="0.55000000000000004">
      <c r="A5175" s="3">
        <f t="shared" si="491"/>
        <v>5166.5147877610307</v>
      </c>
      <c r="C5175" s="3">
        <f t="shared" si="487"/>
        <v>-0.31177084263996768</v>
      </c>
      <c r="D5175" s="3">
        <f t="shared" si="488"/>
        <v>-2.6646291578298672E-2</v>
      </c>
      <c r="E5175" s="4">
        <f>(M5175-C5175)^2</f>
        <v>3.1588821904327762E-2</v>
      </c>
      <c r="K5175" s="3">
        <f t="shared" si="492"/>
        <v>5166.5147877610307</v>
      </c>
      <c r="L5175" s="4">
        <v>-0.15078046143241899</v>
      </c>
      <c r="M5175" s="4">
        <v>-0.13403839792508801</v>
      </c>
      <c r="O5175" s="4">
        <f t="shared" si="489"/>
        <v>2.2685587772413196E-2</v>
      </c>
      <c r="P5175" s="4">
        <f t="shared" si="490"/>
        <v>1.957684545789486E-2</v>
      </c>
    </row>
    <row r="5176" spans="1:16" x14ac:dyDescent="0.55000000000000004">
      <c r="A5176" s="3">
        <f t="shared" si="491"/>
        <v>5167.5147877610307</v>
      </c>
      <c r="C5176" s="3">
        <f t="shared" si="487"/>
        <v>-0.37623152542865834</v>
      </c>
      <c r="D5176" s="3">
        <f t="shared" si="488"/>
        <v>-0.10377495051265843</v>
      </c>
      <c r="E5176" s="4">
        <f>(M5176-C5176)^2</f>
        <v>0.18505172827984392</v>
      </c>
      <c r="K5176" s="3">
        <f t="shared" si="492"/>
        <v>5167.5147877610307</v>
      </c>
      <c r="L5176" s="4">
        <v>-9.9606936467611998E-2</v>
      </c>
      <c r="M5176" s="4">
        <v>5.3944866624466702E-2</v>
      </c>
      <c r="O5176" s="4">
        <f t="shared" si="489"/>
        <v>9.889075427946762E-3</v>
      </c>
      <c r="P5176" s="4">
        <f t="shared" si="490"/>
        <v>2.3103387967569307E-3</v>
      </c>
    </row>
    <row r="5177" spans="1:16" x14ac:dyDescent="0.55000000000000004">
      <c r="A5177" s="3">
        <f t="shared" si="491"/>
        <v>5168.5147877610307</v>
      </c>
      <c r="C5177" s="3">
        <f t="shared" si="487"/>
        <v>-0.34614267965096307</v>
      </c>
      <c r="D5177" s="3">
        <f t="shared" si="488"/>
        <v>-0.15482426206433209</v>
      </c>
      <c r="E5177" s="4">
        <f>(M5177-C5177)^2</f>
        <v>0.33011917559240511</v>
      </c>
      <c r="K5177" s="3">
        <f t="shared" si="492"/>
        <v>5168.5147877610307</v>
      </c>
      <c r="L5177" s="4">
        <v>-2.3486236347917699E-2</v>
      </c>
      <c r="M5177" s="4">
        <v>0.22841730467826701</v>
      </c>
      <c r="O5177" s="4">
        <f t="shared" si="489"/>
        <v>5.4396841154214144E-4</v>
      </c>
      <c r="P5177" s="4">
        <f t="shared" si="490"/>
        <v>4.9523349192360434E-2</v>
      </c>
    </row>
    <row r="5178" spans="1:16" x14ac:dyDescent="0.55000000000000004">
      <c r="A5178" s="3">
        <f t="shared" si="491"/>
        <v>5169.5147877610307</v>
      </c>
      <c r="C5178" s="3">
        <f t="shared" si="487"/>
        <v>-0.22906583588342375</v>
      </c>
      <c r="D5178" s="3">
        <f t="shared" si="488"/>
        <v>-0.1669651887534061</v>
      </c>
      <c r="E5178" s="4">
        <f>(M5178-C5178)^2</f>
        <v>0.33033416879473082</v>
      </c>
      <c r="K5178" s="3">
        <f t="shared" si="492"/>
        <v>5169.5147877610307</v>
      </c>
      <c r="L5178" s="4">
        <v>5.8516737363145201E-2</v>
      </c>
      <c r="M5178" s="4">
        <v>0.34568121177731098</v>
      </c>
      <c r="O5178" s="4">
        <f t="shared" si="489"/>
        <v>3.4433240112958568E-3</v>
      </c>
      <c r="P5178" s="4">
        <f t="shared" si="490"/>
        <v>0.11546562274831008</v>
      </c>
    </row>
    <row r="5179" spans="1:16" x14ac:dyDescent="0.55000000000000004">
      <c r="A5179" s="3">
        <f t="shared" si="491"/>
        <v>5170.5147877610307</v>
      </c>
      <c r="C5179" s="3">
        <f t="shared" si="487"/>
        <v>-5.4423197307044875E-2</v>
      </c>
      <c r="D5179" s="3">
        <f t="shared" si="488"/>
        <v>-0.13714663353663528</v>
      </c>
      <c r="E5179" s="4">
        <f>(M5179-C5179)^2</f>
        <v>0.18558029312261171</v>
      </c>
      <c r="K5179" s="3">
        <f t="shared" si="492"/>
        <v>5170.5147877610307</v>
      </c>
      <c r="L5179" s="4">
        <v>0.12586383119012401</v>
      </c>
      <c r="M5179" s="4">
        <v>0.37636711493617597</v>
      </c>
      <c r="O5179" s="4">
        <f t="shared" si="489"/>
        <v>1.5882788885007937E-2</v>
      </c>
      <c r="P5179" s="4">
        <f t="shared" si="490"/>
        <v>0.13726153011857672</v>
      </c>
    </row>
    <row r="5180" spans="1:16" x14ac:dyDescent="0.55000000000000004">
      <c r="A5180" s="3">
        <f t="shared" si="491"/>
        <v>5171.5147877610307</v>
      </c>
      <c r="C5180" s="3">
        <f t="shared" si="487"/>
        <v>0.13389635907305544</v>
      </c>
      <c r="D5180" s="3">
        <f t="shared" si="488"/>
        <v>-7.2862201143352817E-2</v>
      </c>
      <c r="E5180" s="4">
        <f>(M5180-C5180)^2</f>
        <v>3.2002769948598297E-2</v>
      </c>
      <c r="K5180" s="3">
        <f t="shared" si="492"/>
        <v>5171.5147877610307</v>
      </c>
      <c r="L5180" s="4">
        <v>0.16168754769301399</v>
      </c>
      <c r="M5180" s="4">
        <v>0.31278953934720199</v>
      </c>
      <c r="O5180" s="4">
        <f t="shared" si="489"/>
        <v>2.6195634084782822E-2</v>
      </c>
      <c r="P5180" s="4">
        <f t="shared" si="490"/>
        <v>9.4194151075053037E-2</v>
      </c>
    </row>
    <row r="5181" spans="1:16" x14ac:dyDescent="0.55000000000000004">
      <c r="A5181" s="3">
        <f t="shared" si="491"/>
        <v>5172.5147877610307</v>
      </c>
      <c r="C5181" s="3">
        <f t="shared" si="487"/>
        <v>0.28856685424625933</v>
      </c>
      <c r="D5181" s="3">
        <f t="shared" si="488"/>
        <v>9.7329955075609806E-3</v>
      </c>
      <c r="E5181" s="4">
        <f>(M5181-C5181)^2</f>
        <v>1.3852106204097121E-2</v>
      </c>
      <c r="K5181" s="3">
        <f t="shared" si="492"/>
        <v>5172.5147877610307</v>
      </c>
      <c r="L5181" s="4">
        <v>0.157015614839463</v>
      </c>
      <c r="M5181" s="4">
        <v>0.170871883223292</v>
      </c>
      <c r="O5181" s="4">
        <f t="shared" si="489"/>
        <v>2.4705150269120679E-2</v>
      </c>
      <c r="P5181" s="4">
        <f t="shared" si="490"/>
        <v>2.7222690174067827E-2</v>
      </c>
    </row>
    <row r="5182" spans="1:16" x14ac:dyDescent="0.55000000000000004">
      <c r="A5182" s="3">
        <f t="shared" si="491"/>
        <v>5173.5147877610307</v>
      </c>
      <c r="C5182" s="3">
        <f t="shared" si="487"/>
        <v>0.37071854601035759</v>
      </c>
      <c r="D5182" s="3">
        <f t="shared" si="488"/>
        <v>8.9882224517325748E-2</v>
      </c>
      <c r="E5182" s="4">
        <f>(M5182-C5182)^2</f>
        <v>0.14788657978590206</v>
      </c>
      <c r="K5182" s="3">
        <f t="shared" si="492"/>
        <v>5173.5147877610307</v>
      </c>
      <c r="L5182" s="4">
        <v>0.11301814719521</v>
      </c>
      <c r="M5182" s="4">
        <v>-1.38416960660979E-2</v>
      </c>
      <c r="O5182" s="4">
        <f t="shared" si="489"/>
        <v>1.2809996063598388E-2</v>
      </c>
      <c r="P5182" s="4">
        <f t="shared" si="490"/>
        <v>3.8890123256054031E-4</v>
      </c>
    </row>
    <row r="5183" spans="1:16" x14ac:dyDescent="0.55000000000000004">
      <c r="A5183" s="3">
        <f t="shared" si="491"/>
        <v>5174.5147877610307</v>
      </c>
      <c r="C5183" s="3">
        <f t="shared" si="487"/>
        <v>0.35970615824613938</v>
      </c>
      <c r="D5183" s="3">
        <f t="shared" si="488"/>
        <v>0.14744344220898348</v>
      </c>
      <c r="E5183" s="4">
        <f>(M5183-C5183)^2</f>
        <v>0.30779715354935089</v>
      </c>
      <c r="K5183" s="3">
        <f t="shared" si="492"/>
        <v>5174.5147877610307</v>
      </c>
      <c r="L5183" s="4">
        <v>4.0714583472232502E-2</v>
      </c>
      <c r="M5183" s="4">
        <v>-0.19508853670808499</v>
      </c>
      <c r="O5183" s="4">
        <f t="shared" si="489"/>
        <v>1.6709854925287715E-3</v>
      </c>
      <c r="P5183" s="4">
        <f t="shared" si="490"/>
        <v>4.0387903721537298E-2</v>
      </c>
    </row>
    <row r="5184" spans="1:16" x14ac:dyDescent="0.55000000000000004">
      <c r="A5184" s="3">
        <f t="shared" si="491"/>
        <v>5175.5147877610307</v>
      </c>
      <c r="C5184" s="3">
        <f t="shared" si="487"/>
        <v>0.25829717852740847</v>
      </c>
      <c r="D5184" s="3">
        <f t="shared" si="488"/>
        <v>0.16795112501894505</v>
      </c>
      <c r="E5184" s="4">
        <f>(M5184-C5184)^2</f>
        <v>0.34312815838381444</v>
      </c>
      <c r="K5184" s="3">
        <f t="shared" si="492"/>
        <v>5175.5147877610307</v>
      </c>
      <c r="L5184" s="4">
        <v>-4.1786200256304903E-2</v>
      </c>
      <c r="M5184" s="4">
        <v>-0.32747424309011502</v>
      </c>
      <c r="O5184" s="4">
        <f t="shared" si="489"/>
        <v>1.7324819796027634E-3</v>
      </c>
      <c r="P5184" s="4">
        <f t="shared" si="490"/>
        <v>0.1111243065702343</v>
      </c>
    </row>
    <row r="5185" spans="1:16" x14ac:dyDescent="0.55000000000000004">
      <c r="A5185" s="3">
        <f t="shared" si="491"/>
        <v>5176.5147877610307</v>
      </c>
      <c r="C5185" s="3">
        <f t="shared" si="487"/>
        <v>9.1976369764130844E-2</v>
      </c>
      <c r="D5185" s="3">
        <f t="shared" si="488"/>
        <v>0.14625155346700033</v>
      </c>
      <c r="E5185" s="4">
        <f>(M5185-C5185)^2</f>
        <v>0.22072929473033989</v>
      </c>
      <c r="K5185" s="3">
        <f t="shared" si="492"/>
        <v>5176.5147877610307</v>
      </c>
      <c r="L5185" s="4">
        <v>-0.113821370907883</v>
      </c>
      <c r="M5185" s="4">
        <v>-0.37784199378750799</v>
      </c>
      <c r="O5185" s="4">
        <f t="shared" si="489"/>
        <v>1.2918201193157725E-2</v>
      </c>
      <c r="P5185" s="4">
        <f t="shared" si="490"/>
        <v>0.14724171116306978</v>
      </c>
    </row>
    <row r="5186" spans="1:16" x14ac:dyDescent="0.55000000000000004">
      <c r="A5186" s="3">
        <f t="shared" si="491"/>
        <v>5177.5147877610307</v>
      </c>
      <c r="C5186" s="3">
        <f t="shared" si="487"/>
        <v>-9.7458723190511354E-2</v>
      </c>
      <c r="D5186" s="3">
        <f t="shared" si="488"/>
        <v>8.7797976740513026E-2</v>
      </c>
      <c r="E5186" s="4">
        <f>(M5186-C5186)^2</f>
        <v>5.5751780754109671E-2</v>
      </c>
      <c r="K5186" s="3">
        <f t="shared" si="492"/>
        <v>5177.5147877610307</v>
      </c>
      <c r="L5186" s="4">
        <v>-0.15734927311906</v>
      </c>
      <c r="M5186" s="4">
        <v>-0.33357687317926099</v>
      </c>
      <c r="O5186" s="4">
        <f t="shared" si="489"/>
        <v>2.4707491149190956E-2</v>
      </c>
      <c r="P5186" s="4">
        <f t="shared" si="490"/>
        <v>0.11523021029751548</v>
      </c>
    </row>
    <row r="5187" spans="1:16" x14ac:dyDescent="0.55000000000000004">
      <c r="A5187" s="3">
        <f t="shared" si="491"/>
        <v>5178.5147877610307</v>
      </c>
      <c r="C5187" s="3">
        <f t="shared" si="487"/>
        <v>-0.26240177943463261</v>
      </c>
      <c r="D5187" s="3">
        <f t="shared" si="488"/>
        <v>7.2801742679318125E-3</v>
      </c>
      <c r="E5187" s="4">
        <f>(M5187-C5187)^2</f>
        <v>3.2076845362000676E-3</v>
      </c>
      <c r="K5187" s="3">
        <f t="shared" si="492"/>
        <v>5178.5147877610307</v>
      </c>
      <c r="L5187" s="4">
        <v>-0.16146807375354399</v>
      </c>
      <c r="M5187" s="4">
        <v>-0.205765355322582</v>
      </c>
      <c r="O5187" s="4">
        <f t="shared" si="489"/>
        <v>2.6019292637990799E-2</v>
      </c>
      <c r="P5187" s="4">
        <f t="shared" si="490"/>
        <v>4.4793283549232468E-2</v>
      </c>
    </row>
    <row r="5188" spans="1:16" x14ac:dyDescent="0.55000000000000004">
      <c r="A5188" s="3">
        <f t="shared" si="491"/>
        <v>5179.5147877610307</v>
      </c>
      <c r="C5188" s="3">
        <f t="shared" si="487"/>
        <v>-0.36140149264763588</v>
      </c>
      <c r="D5188" s="3">
        <f t="shared" si="488"/>
        <v>-7.5067185268359912E-2</v>
      </c>
      <c r="E5188" s="4">
        <f>(M5188-C5188)^2</f>
        <v>0.11221351977518186</v>
      </c>
      <c r="K5188" s="3">
        <f t="shared" si="492"/>
        <v>5179.5147877610307</v>
      </c>
      <c r="L5188" s="4">
        <v>-0.12514619364124499</v>
      </c>
      <c r="M5188" s="4">
        <v>-2.641862774977E-2</v>
      </c>
      <c r="O5188" s="4">
        <f t="shared" si="489"/>
        <v>1.5620772208750994E-2</v>
      </c>
      <c r="P5188" s="4">
        <f t="shared" si="490"/>
        <v>1.0431291905729336E-3</v>
      </c>
    </row>
    <row r="5189" spans="1:16" x14ac:dyDescent="0.55000000000000004">
      <c r="A5189" s="3">
        <f t="shared" si="491"/>
        <v>5180.5147877610307</v>
      </c>
      <c r="C5189" s="3">
        <f t="shared" si="487"/>
        <v>-0.36957856489749741</v>
      </c>
      <c r="D5189" s="3">
        <f t="shared" si="488"/>
        <v>-0.13854965311371109</v>
      </c>
      <c r="E5189" s="4">
        <f>(M5189-C5189)^2</f>
        <v>0.27997154483878767</v>
      </c>
      <c r="K5189" s="3">
        <f t="shared" si="492"/>
        <v>5180.5147877610307</v>
      </c>
      <c r="L5189" s="4">
        <v>-5.7480672980873899E-2</v>
      </c>
      <c r="M5189" s="4">
        <v>0.159544809032239</v>
      </c>
      <c r="O5189" s="4">
        <f t="shared" si="489"/>
        <v>3.2853034902990794E-3</v>
      </c>
      <c r="P5189" s="4">
        <f t="shared" si="490"/>
        <v>2.3613216871202491E-2</v>
      </c>
    </row>
    <row r="5190" spans="1:16" x14ac:dyDescent="0.55000000000000004">
      <c r="A5190" s="3">
        <f t="shared" si="491"/>
        <v>5181.5147877610307</v>
      </c>
      <c r="C5190" s="3">
        <f t="shared" ref="C5190:C5253" si="493">$B$2*EXP(-C$4*((PI()/($B$1*$B$3)))^0.5)*SIN(2*PI()*$A5190/$B$3-C$4*SQRT(PI()/($B$1*$B$3)))</f>
        <v>-0.28487804258765381</v>
      </c>
      <c r="D5190" s="3">
        <f t="shared" ref="D5190:D5253" si="494">$B$2*EXP(-D$4*((PI()/($B$1*$B$3)))^0.5)*SIN(2*PI()*$A5190/$B$3-D$4*SQRT(PI()/($B$1*$B$3)))</f>
        <v>-0.16721365546760789</v>
      </c>
      <c r="E5190" s="4">
        <f>(M5190-C5190)^2</f>
        <v>0.34860439804439974</v>
      </c>
      <c r="K5190" s="3">
        <f t="shared" si="492"/>
        <v>5181.5147877610307</v>
      </c>
      <c r="L5190" s="4">
        <v>2.45812388117649E-2</v>
      </c>
      <c r="M5190" s="4">
        <v>0.30554925864798499</v>
      </c>
      <c r="O5190" s="4">
        <f t="shared" si="489"/>
        <v>6.1228259770619619E-4</v>
      </c>
      <c r="P5190" s="4">
        <f t="shared" si="490"/>
        <v>8.9802334134332279E-2</v>
      </c>
    </row>
    <row r="5191" spans="1:16" x14ac:dyDescent="0.55000000000000004">
      <c r="A5191" s="3">
        <f t="shared" si="491"/>
        <v>5182.5147877610307</v>
      </c>
      <c r="C5191" s="3">
        <f t="shared" si="493"/>
        <v>-0.12858574020335856</v>
      </c>
      <c r="D5191" s="3">
        <f t="shared" si="494"/>
        <v>-0.15385573454878693</v>
      </c>
      <c r="E5191" s="4">
        <f>(M5191-C5191)^2</f>
        <v>0.25362579304732019</v>
      </c>
      <c r="K5191" s="3">
        <f t="shared" si="492"/>
        <v>5182.5147877610307</v>
      </c>
      <c r="L5191" s="4">
        <v>0.10048662685306201</v>
      </c>
      <c r="M5191" s="4">
        <v>0.37502700094535402</v>
      </c>
      <c r="O5191" s="4">
        <f t="shared" ref="O5191:O5254" si="495">(L5191-$J$1)^2</f>
        <v>1.0130368713397387E-2</v>
      </c>
      <c r="P5191" s="4">
        <f t="shared" ref="P5191:P5254" si="496">(M5191-$J$2)^2</f>
        <v>0.13627033309756265</v>
      </c>
    </row>
    <row r="5192" spans="1:16" x14ac:dyDescent="0.55000000000000004">
      <c r="A5192" s="3">
        <f t="shared" si="491"/>
        <v>5183.5147877610307</v>
      </c>
      <c r="C5192" s="3">
        <f t="shared" si="493"/>
        <v>6.0021028924975878E-2</v>
      </c>
      <c r="D5192" s="3">
        <f t="shared" si="494"/>
        <v>-0.10183282628679766</v>
      </c>
      <c r="E5192" s="4">
        <f>(M5192-C5192)^2</f>
        <v>8.4422716748272744E-2</v>
      </c>
      <c r="K5192" s="3">
        <f t="shared" si="492"/>
        <v>5183.5147877610307</v>
      </c>
      <c r="L5192" s="4">
        <v>0.151224515825234</v>
      </c>
      <c r="M5192" s="4">
        <v>0.35057690435734901</v>
      </c>
      <c r="O5192" s="4">
        <f t="shared" si="495"/>
        <v>2.291821202686601E-2</v>
      </c>
      <c r="P5192" s="4">
        <f t="shared" si="496"/>
        <v>0.11881672603502245</v>
      </c>
    </row>
    <row r="5193" spans="1:16" x14ac:dyDescent="0.55000000000000004">
      <c r="A5193" s="3">
        <f t="shared" si="491"/>
        <v>5184.5147877610307</v>
      </c>
      <c r="C5193" s="3">
        <f t="shared" si="493"/>
        <v>0.23354410727965877</v>
      </c>
      <c r="D5193" s="3">
        <f t="shared" si="494"/>
        <v>-2.4218639603785619E-2</v>
      </c>
      <c r="E5193" s="4">
        <f>(M5193-C5193)^2</f>
        <v>2.2834444265571382E-5</v>
      </c>
      <c r="K5193" s="3">
        <f t="shared" si="492"/>
        <v>5184.5147877610307</v>
      </c>
      <c r="L5193" s="4">
        <v>0.16408728668018799</v>
      </c>
      <c r="M5193" s="4">
        <v>0.23832264725182301</v>
      </c>
      <c r="O5193" s="4">
        <f t="shared" si="495"/>
        <v>2.6978191479284517E-2</v>
      </c>
      <c r="P5193" s="4">
        <f t="shared" si="496"/>
        <v>5.403010361194819E-2</v>
      </c>
    </row>
    <row r="5194" spans="1:16" x14ac:dyDescent="0.55000000000000004">
      <c r="A5194" s="3">
        <f t="shared" si="491"/>
        <v>5185.5147877610307</v>
      </c>
      <c r="C5194" s="3">
        <f t="shared" si="493"/>
        <v>0.3483759709160491</v>
      </c>
      <c r="D5194" s="3">
        <f t="shared" si="494"/>
        <v>5.9481855116478383E-2</v>
      </c>
      <c r="E5194" s="4">
        <f>(M5194-C5194)^2</f>
        <v>7.9522288957475637E-2</v>
      </c>
      <c r="K5194" s="3">
        <f t="shared" si="492"/>
        <v>5185.5147877610307</v>
      </c>
      <c r="L5194" s="4">
        <v>0.135853378662463</v>
      </c>
      <c r="M5194" s="4">
        <v>6.6379004695708996E-2</v>
      </c>
      <c r="O5194" s="4">
        <f t="shared" si="495"/>
        <v>1.8500484086426461E-2</v>
      </c>
      <c r="P5194" s="4">
        <f t="shared" si="496"/>
        <v>3.6602647440374539E-3</v>
      </c>
    </row>
    <row r="5195" spans="1:16" x14ac:dyDescent="0.55000000000000004">
      <c r="A5195" s="3">
        <f t="shared" si="491"/>
        <v>5186.5147877610307</v>
      </c>
      <c r="C5195" s="3">
        <f t="shared" si="493"/>
        <v>0.37565859535327467</v>
      </c>
      <c r="D5195" s="3">
        <f t="shared" si="494"/>
        <v>0.12823415708990155</v>
      </c>
      <c r="E5195" s="4">
        <f>(M5195-C5195)^2</f>
        <v>0.24785289668125571</v>
      </c>
      <c r="K5195" s="3">
        <f t="shared" si="492"/>
        <v>5186.5147877610307</v>
      </c>
      <c r="L5195" s="4">
        <v>7.3594149185548505E-2</v>
      </c>
      <c r="M5195" s="4">
        <v>-0.122189671371895</v>
      </c>
      <c r="O5195" s="4">
        <f t="shared" si="495"/>
        <v>5.4401326851814084E-3</v>
      </c>
      <c r="P5195" s="4">
        <f t="shared" si="496"/>
        <v>1.6401554579021996E-2</v>
      </c>
    </row>
    <row r="5196" spans="1:16" x14ac:dyDescent="0.55000000000000004">
      <c r="A5196" s="3">
        <f t="shared" ref="A5196:A5259" si="497">K5196</f>
        <v>5187.5147877610307</v>
      </c>
      <c r="C5196" s="3">
        <f t="shared" si="493"/>
        <v>0.30853567242948332</v>
      </c>
      <c r="D5196" s="3">
        <f t="shared" si="494"/>
        <v>0.16476034753494048</v>
      </c>
      <c r="E5196" s="4">
        <f>(M5196-C5196)^2</f>
        <v>0.34655692707479469</v>
      </c>
      <c r="K5196" s="3">
        <f t="shared" si="492"/>
        <v>5187.5147877610307</v>
      </c>
      <c r="L5196" s="4">
        <v>-7.0971914998432901E-3</v>
      </c>
      <c r="M5196" s="4">
        <v>-0.28015518623471802</v>
      </c>
      <c r="O5196" s="4">
        <f t="shared" si="495"/>
        <v>4.8081542407749652E-5</v>
      </c>
      <c r="P5196" s="4">
        <f t="shared" si="496"/>
        <v>8.1815488673890449E-2</v>
      </c>
    </row>
    <row r="5197" spans="1:16" x14ac:dyDescent="0.55000000000000004">
      <c r="A5197" s="3">
        <f t="shared" si="497"/>
        <v>5188.5147877610307</v>
      </c>
      <c r="C5197" s="3">
        <f t="shared" si="493"/>
        <v>0.16387564694395532</v>
      </c>
      <c r="D5197" s="3">
        <f t="shared" si="494"/>
        <v>0.15988114759406277</v>
      </c>
      <c r="E5197" s="4">
        <f>(M5197-C5197)^2</f>
        <v>0.28284287627593591</v>
      </c>
      <c r="K5197" s="3">
        <f t="shared" ref="K5197:K5260" si="498">K5196+1</f>
        <v>5188.5147877610307</v>
      </c>
      <c r="L5197" s="4">
        <v>-8.6010996546319704E-2</v>
      </c>
      <c r="M5197" s="4">
        <v>-0.36795409674845603</v>
      </c>
      <c r="O5197" s="4">
        <f t="shared" si="495"/>
        <v>7.3698603197783026E-3</v>
      </c>
      <c r="P5197" s="4">
        <f t="shared" si="496"/>
        <v>0.13975109663118487</v>
      </c>
    </row>
    <row r="5198" spans="1:16" x14ac:dyDescent="0.55000000000000004">
      <c r="A5198" s="3">
        <f t="shared" si="497"/>
        <v>5189.5147877610307</v>
      </c>
      <c r="C5198" s="3">
        <f t="shared" si="493"/>
        <v>-2.1967437681577013E-2</v>
      </c>
      <c r="D5198" s="3">
        <f t="shared" si="494"/>
        <v>0.11482273323342521</v>
      </c>
      <c r="E5198" s="4">
        <f>(M5198-C5198)^2</f>
        <v>0.11671049897000182</v>
      </c>
      <c r="K5198" s="3">
        <f t="shared" si="498"/>
        <v>5189.5147877610307</v>
      </c>
      <c r="L5198" s="4">
        <v>-0.14338281393428501</v>
      </c>
      <c r="M5198" s="4">
        <v>-0.36359662111004498</v>
      </c>
      <c r="O5198" s="4">
        <f t="shared" si="495"/>
        <v>2.0511884755004813E-2</v>
      </c>
      <c r="P5198" s="4">
        <f t="shared" si="496"/>
        <v>0.13651214802230427</v>
      </c>
    </row>
    <row r="5199" spans="1:16" x14ac:dyDescent="0.55000000000000004">
      <c r="A5199" s="3">
        <f t="shared" si="497"/>
        <v>5190.5147877610307</v>
      </c>
      <c r="C5199" s="3">
        <f t="shared" si="493"/>
        <v>-0.20228995654846343</v>
      </c>
      <c r="D5199" s="3">
        <f t="shared" si="494"/>
        <v>4.0908588924174226E-2</v>
      </c>
      <c r="E5199" s="4">
        <f>(M5199-C5199)^2</f>
        <v>4.3407224830987632E-3</v>
      </c>
      <c r="K5199" s="3">
        <f t="shared" si="498"/>
        <v>5190.5147877610307</v>
      </c>
      <c r="L5199" s="4">
        <v>-0.164843516090007</v>
      </c>
      <c r="M5199" s="4">
        <v>-0.26817411612494102</v>
      </c>
      <c r="O5199" s="4">
        <f t="shared" si="495"/>
        <v>2.7119637483767018E-2</v>
      </c>
      <c r="P5199" s="4">
        <f t="shared" si="496"/>
        <v>7.5105046244025225E-2</v>
      </c>
    </row>
    <row r="5200" spans="1:16" x14ac:dyDescent="0.55000000000000004">
      <c r="A5200" s="3">
        <f t="shared" si="497"/>
        <v>5191.5147877610307</v>
      </c>
      <c r="C5200" s="3">
        <f t="shared" si="493"/>
        <v>-0.33177564029479406</v>
      </c>
      <c r="D5200" s="3">
        <f t="shared" si="494"/>
        <v>-4.3286160639221478E-2</v>
      </c>
      <c r="E5200" s="4">
        <f>(M5200-C5200)^2</f>
        <v>5.116187093886302E-2</v>
      </c>
      <c r="K5200" s="3">
        <f t="shared" si="498"/>
        <v>5191.5147877610307</v>
      </c>
      <c r="L5200" s="4">
        <v>-0.14501813702605501</v>
      </c>
      <c r="M5200" s="4">
        <v>-0.105585740124908</v>
      </c>
      <c r="O5200" s="4">
        <f t="shared" si="495"/>
        <v>2.0982980027944673E-2</v>
      </c>
      <c r="P5200" s="4">
        <f t="shared" si="496"/>
        <v>1.2424362173663791E-2</v>
      </c>
    </row>
    <row r="5201" spans="1:16" x14ac:dyDescent="0.55000000000000004">
      <c r="A5201" s="3">
        <f t="shared" si="497"/>
        <v>5192.5147877610307</v>
      </c>
      <c r="C5201" s="3">
        <f t="shared" si="493"/>
        <v>-0.3778838602734535</v>
      </c>
      <c r="D5201" s="3">
        <f t="shared" si="494"/>
        <v>-0.11660280508576328</v>
      </c>
      <c r="E5201" s="4">
        <f>(M5201-C5201)^2</f>
        <v>0.21282638361429557</v>
      </c>
      <c r="K5201" s="3">
        <f t="shared" si="498"/>
        <v>5192.5147877610307</v>
      </c>
      <c r="L5201" s="4">
        <v>-8.8872065916718201E-2</v>
      </c>
      <c r="M5201" s="4">
        <v>8.3447239495785502E-2</v>
      </c>
      <c r="O5201" s="4">
        <f t="shared" si="495"/>
        <v>7.8692795783154596E-3</v>
      </c>
      <c r="P5201" s="4">
        <f t="shared" si="496"/>
        <v>6.0168499536147691E-3</v>
      </c>
    </row>
    <row r="5202" spans="1:16" x14ac:dyDescent="0.55000000000000004">
      <c r="A5202" s="3">
        <f t="shared" si="497"/>
        <v>5193.5147877610307</v>
      </c>
      <c r="C5202" s="3">
        <f t="shared" si="493"/>
        <v>-0.32902730875670566</v>
      </c>
      <c r="D5202" s="3">
        <f t="shared" si="494"/>
        <v>-0.16061637548018756</v>
      </c>
      <c r="E5202" s="4">
        <f>(M5202-C5202)^2</f>
        <v>0.33710524216134968</v>
      </c>
      <c r="K5202" s="3">
        <f t="shared" si="498"/>
        <v>5193.5147877610307</v>
      </c>
      <c r="L5202" s="4">
        <v>-1.04674345762681E-2</v>
      </c>
      <c r="M5202" s="4">
        <v>0.251580340315669</v>
      </c>
      <c r="O5202" s="4">
        <f t="shared" si="495"/>
        <v>1.0617918843100135E-4</v>
      </c>
      <c r="P5202" s="4">
        <f t="shared" si="496"/>
        <v>6.036920620356355E-2</v>
      </c>
    </row>
    <row r="5203" spans="1:16" x14ac:dyDescent="0.55000000000000004">
      <c r="A5203" s="3">
        <f t="shared" si="497"/>
        <v>5194.5147877610307</v>
      </c>
      <c r="C5203" s="3">
        <f t="shared" si="493"/>
        <v>-0.19748396778772132</v>
      </c>
      <c r="D5203" s="3">
        <f t="shared" si="494"/>
        <v>-0.16426596371125912</v>
      </c>
      <c r="E5203" s="4">
        <f>(M5203-C5203)^2</f>
        <v>0.30712384279185168</v>
      </c>
      <c r="K5203" s="3">
        <f t="shared" si="498"/>
        <v>5194.5147877610307</v>
      </c>
      <c r="L5203" s="4">
        <v>7.0558830689058202E-2</v>
      </c>
      <c r="M5203" s="4">
        <v>0.35670358421236797</v>
      </c>
      <c r="O5203" s="4">
        <f t="shared" si="495"/>
        <v>5.0015923220278757E-3</v>
      </c>
      <c r="P5203" s="4">
        <f t="shared" si="496"/>
        <v>0.12307797109000634</v>
      </c>
    </row>
    <row r="5204" spans="1:16" x14ac:dyDescent="0.55000000000000004">
      <c r="A5204" s="3">
        <f t="shared" si="497"/>
        <v>5195.5147877610307</v>
      </c>
      <c r="C5204" s="3">
        <f t="shared" si="493"/>
        <v>-1.6311569199297785E-2</v>
      </c>
      <c r="D5204" s="3">
        <f t="shared" si="494"/>
        <v>-0.12663440355715191</v>
      </c>
      <c r="E5204" s="4">
        <f>(M5204-C5204)^2</f>
        <v>0.15116526256261129</v>
      </c>
      <c r="K5204" s="3">
        <f t="shared" si="498"/>
        <v>5195.5147877610307</v>
      </c>
      <c r="L5204" s="4">
        <v>0.13391319909310201</v>
      </c>
      <c r="M5204" s="4">
        <v>0.37248820261469301</v>
      </c>
      <c r="O5204" s="4">
        <f t="shared" si="495"/>
        <v>1.7976455574103677E-2</v>
      </c>
      <c r="P5204" s="4">
        <f t="shared" si="496"/>
        <v>0.1344023933425231</v>
      </c>
    </row>
    <row r="5205" spans="1:16" x14ac:dyDescent="0.55000000000000004">
      <c r="A5205" s="3">
        <f t="shared" si="497"/>
        <v>5196.5147877610307</v>
      </c>
      <c r="C5205" s="3">
        <f t="shared" si="493"/>
        <v>0.16896003712089258</v>
      </c>
      <c r="D5205" s="3">
        <f t="shared" si="494"/>
        <v>-5.7178760764109743E-2</v>
      </c>
      <c r="E5205" s="4">
        <f>(M5205-C5205)^2</f>
        <v>1.5881242738917896E-2</v>
      </c>
      <c r="K5205" s="3">
        <f t="shared" si="498"/>
        <v>5196.5147877610307</v>
      </c>
      <c r="L5205" s="4">
        <v>0.16372817604710299</v>
      </c>
      <c r="M5205" s="4">
        <v>0.29498083992312002</v>
      </c>
      <c r="O5205" s="4">
        <f t="shared" si="495"/>
        <v>2.6860352314767293E-2</v>
      </c>
      <c r="P5205" s="4">
        <f t="shared" si="496"/>
        <v>8.3579941586814005E-2</v>
      </c>
    </row>
    <row r="5206" spans="1:16" x14ac:dyDescent="0.55000000000000004">
      <c r="A5206" s="3">
        <f t="shared" si="497"/>
        <v>5197.5147877610307</v>
      </c>
      <c r="C5206" s="3">
        <f t="shared" si="493"/>
        <v>0.31177084263993193</v>
      </c>
      <c r="D5206" s="3">
        <f t="shared" si="494"/>
        <v>2.6646291578270882E-2</v>
      </c>
      <c r="E5206" s="4">
        <f>(M5206-C5206)^2</f>
        <v>2.8283552670609093E-2</v>
      </c>
      <c r="K5206" s="3">
        <f t="shared" si="498"/>
        <v>5197.5147877610307</v>
      </c>
      <c r="L5206" s="4">
        <v>0.152536415614242</v>
      </c>
      <c r="M5206" s="4">
        <v>0.14359369594452301</v>
      </c>
      <c r="O5206" s="4">
        <f t="shared" si="495"/>
        <v>2.3317143886054024E-2</v>
      </c>
      <c r="P5206" s="4">
        <f t="shared" si="496"/>
        <v>1.8965369747234173E-2</v>
      </c>
    </row>
    <row r="5207" spans="1:16" x14ac:dyDescent="0.55000000000000004">
      <c r="A5207" s="3">
        <f t="shared" si="497"/>
        <v>5198.5147877610307</v>
      </c>
      <c r="C5207" s="3">
        <f t="shared" si="493"/>
        <v>0.3762315254286524</v>
      </c>
      <c r="D5207" s="3">
        <f t="shared" si="494"/>
        <v>0.1037749505126363</v>
      </c>
      <c r="E5207" s="4">
        <f>(M5207-C5207)^2</f>
        <v>0.17639068066131636</v>
      </c>
      <c r="K5207" s="3">
        <f t="shared" si="498"/>
        <v>5198.5147877610307</v>
      </c>
      <c r="L5207" s="4">
        <v>0.10314096362357</v>
      </c>
      <c r="M5207" s="4">
        <v>-4.3757379973997902E-2</v>
      </c>
      <c r="O5207" s="4">
        <f t="shared" si="495"/>
        <v>1.0671730790532439E-2</v>
      </c>
      <c r="P5207" s="4">
        <f t="shared" si="496"/>
        <v>2.4637585865654055E-3</v>
      </c>
    </row>
    <row r="5208" spans="1:16" x14ac:dyDescent="0.55000000000000004">
      <c r="A5208" s="3">
        <f t="shared" si="497"/>
        <v>5199.5147877610307</v>
      </c>
      <c r="C5208" s="3">
        <f t="shared" si="493"/>
        <v>0.34614267965091955</v>
      </c>
      <c r="D5208" s="3">
        <f t="shared" si="494"/>
        <v>0.15482426206435079</v>
      </c>
      <c r="E5208" s="4">
        <f>(M5208-C5208)^2</f>
        <v>0.32068643477429554</v>
      </c>
      <c r="K5208" s="3">
        <f t="shared" si="498"/>
        <v>5199.5147877610307</v>
      </c>
      <c r="L5208" s="4">
        <v>2.7913217453289701E-2</v>
      </c>
      <c r="M5208" s="4">
        <v>-0.22014914862695301</v>
      </c>
      <c r="O5208" s="4">
        <f t="shared" si="495"/>
        <v>7.8827993586553168E-4</v>
      </c>
      <c r="P5208" s="4">
        <f t="shared" si="496"/>
        <v>5.1088671010761831E-2</v>
      </c>
    </row>
    <row r="5209" spans="1:16" x14ac:dyDescent="0.55000000000000004">
      <c r="A5209" s="3">
        <f t="shared" si="497"/>
        <v>5200.5147877610307</v>
      </c>
      <c r="C5209" s="3">
        <f t="shared" si="493"/>
        <v>0.22906583588347409</v>
      </c>
      <c r="D5209" s="3">
        <f t="shared" si="494"/>
        <v>0.16696518875340915</v>
      </c>
      <c r="E5209" s="4">
        <f>(M5209-C5209)^2</f>
        <v>0.32543491782142459</v>
      </c>
      <c r="K5209" s="3">
        <f t="shared" si="498"/>
        <v>5200.5147877610307</v>
      </c>
      <c r="L5209" s="4">
        <v>-5.4305567189197101E-2</v>
      </c>
      <c r="M5209" s="4">
        <v>-0.34140319730011998</v>
      </c>
      <c r="O5209" s="4">
        <f t="shared" si="495"/>
        <v>2.9314061090005136E-3</v>
      </c>
      <c r="P5209" s="4">
        <f t="shared" si="496"/>
        <v>0.12060484318942319</v>
      </c>
    </row>
    <row r="5210" spans="1:16" x14ac:dyDescent="0.55000000000000004">
      <c r="A5210" s="3">
        <f t="shared" si="497"/>
        <v>5201.5147877610307</v>
      </c>
      <c r="C5210" s="3">
        <f t="shared" si="493"/>
        <v>5.4423197307107547E-2</v>
      </c>
      <c r="D5210" s="3">
        <f t="shared" si="494"/>
        <v>0.13714663353665155</v>
      </c>
      <c r="E5210" s="4">
        <f>(M5210-C5210)^2</f>
        <v>0.18625602650444437</v>
      </c>
      <c r="K5210" s="3">
        <f t="shared" si="498"/>
        <v>5201.5147877610307</v>
      </c>
      <c r="L5210" s="4">
        <v>-0.12292318564186799</v>
      </c>
      <c r="M5210" s="4">
        <v>-0.37715069729779599</v>
      </c>
      <c r="O5210" s="4">
        <f t="shared" si="495"/>
        <v>1.5070037165868877E-2</v>
      </c>
      <c r="P5210" s="4">
        <f t="shared" si="496"/>
        <v>0.14671165926381693</v>
      </c>
    </row>
    <row r="5211" spans="1:16" x14ac:dyDescent="0.55000000000000004">
      <c r="A5211" s="3">
        <f t="shared" si="497"/>
        <v>5202.5147877610307</v>
      </c>
      <c r="C5211" s="3">
        <f t="shared" si="493"/>
        <v>-0.13389635907299621</v>
      </c>
      <c r="D5211" s="3">
        <f t="shared" si="494"/>
        <v>7.2862201143378186E-2</v>
      </c>
      <c r="E5211" s="4">
        <f>(M5211-C5211)^2</f>
        <v>3.4055789038674088E-2</v>
      </c>
      <c r="K5211" s="3">
        <f t="shared" si="498"/>
        <v>5202.5147877610307</v>
      </c>
      <c r="L5211" s="4">
        <v>-0.16075392969045199</v>
      </c>
      <c r="M5211" s="4">
        <v>-0.31843846548417298</v>
      </c>
      <c r="O5211" s="4">
        <f t="shared" si="495"/>
        <v>2.5789412669525846E-2</v>
      </c>
      <c r="P5211" s="4">
        <f t="shared" si="496"/>
        <v>0.10518174242680073</v>
      </c>
    </row>
    <row r="5212" spans="1:16" x14ac:dyDescent="0.55000000000000004">
      <c r="A5212" s="3">
        <f t="shared" si="497"/>
        <v>5203.5147877610307</v>
      </c>
      <c r="C5212" s="3">
        <f t="shared" si="493"/>
        <v>-0.28856685424632939</v>
      </c>
      <c r="D5212" s="3">
        <f t="shared" si="494"/>
        <v>-9.7329955076091296E-3</v>
      </c>
      <c r="E5212" s="4">
        <f>(M5212-C5212)^2</f>
        <v>1.1792984728113593E-2</v>
      </c>
      <c r="K5212" s="3">
        <f t="shared" si="498"/>
        <v>5203.5147877610307</v>
      </c>
      <c r="L5212" s="4">
        <v>-0.158322854803082</v>
      </c>
      <c r="M5212" s="4">
        <v>-0.17997134454121499</v>
      </c>
      <c r="O5212" s="4">
        <f t="shared" si="495"/>
        <v>2.5014506157160582E-2</v>
      </c>
      <c r="P5212" s="4">
        <f t="shared" si="496"/>
        <v>3.4540307019241129E-2</v>
      </c>
    </row>
    <row r="5213" spans="1:16" x14ac:dyDescent="0.55000000000000004">
      <c r="A5213" s="3">
        <f t="shared" si="497"/>
        <v>5204.5147877610307</v>
      </c>
      <c r="C5213" s="3">
        <f t="shared" si="493"/>
        <v>-0.37071854601037862</v>
      </c>
      <c r="D5213" s="3">
        <f t="shared" si="494"/>
        <v>-8.988222451736648E-2</v>
      </c>
      <c r="E5213" s="4">
        <f>(M5213-C5213)^2</f>
        <v>0.14009245173356857</v>
      </c>
      <c r="K5213" s="3">
        <f t="shared" si="498"/>
        <v>5204.5147877610307</v>
      </c>
      <c r="L5213" s="4">
        <v>-0.11623883876659299</v>
      </c>
      <c r="M5213" s="4">
        <v>3.5707161032553299E-3</v>
      </c>
      <c r="O5213" s="4">
        <f t="shared" si="495"/>
        <v>1.3473575748828803E-2</v>
      </c>
      <c r="P5213" s="4">
        <f t="shared" si="496"/>
        <v>5.3276337043839997E-6</v>
      </c>
    </row>
    <row r="5214" spans="1:16" x14ac:dyDescent="0.55000000000000004">
      <c r="A5214" s="3">
        <f t="shared" si="497"/>
        <v>5205.5147877610307</v>
      </c>
      <c r="C5214" s="3">
        <f t="shared" si="493"/>
        <v>-0.35970615824615876</v>
      </c>
      <c r="D5214" s="3">
        <f t="shared" si="494"/>
        <v>-0.14744344220897002</v>
      </c>
      <c r="E5214" s="4">
        <f>(M5214-C5214)^2</f>
        <v>0.29803369835931298</v>
      </c>
      <c r="K5214" s="3">
        <f t="shared" si="498"/>
        <v>5205.5147877610307</v>
      </c>
      <c r="L5214" s="4">
        <v>-4.5042084467607602E-2</v>
      </c>
      <c r="M5214" s="4">
        <v>0.186218468748551</v>
      </c>
      <c r="O5214" s="4">
        <f t="shared" si="495"/>
        <v>2.0141227127528447E-3</v>
      </c>
      <c r="P5214" s="4">
        <f t="shared" si="496"/>
        <v>3.2522366244123031E-2</v>
      </c>
    </row>
    <row r="5215" spans="1:16" x14ac:dyDescent="0.55000000000000004">
      <c r="A5215" s="3">
        <f t="shared" si="497"/>
        <v>5206.5147877610307</v>
      </c>
      <c r="C5215" s="3">
        <f t="shared" si="493"/>
        <v>-0.25829717852745465</v>
      </c>
      <c r="D5215" s="3">
        <f t="shared" si="494"/>
        <v>-0.16795112501894527</v>
      </c>
      <c r="E5215" s="4">
        <f>(M5215-C5215)^2</f>
        <v>0.33700791627798909</v>
      </c>
      <c r="K5215" s="3">
        <f t="shared" si="498"/>
        <v>5206.5147877610307</v>
      </c>
      <c r="L5215" s="4">
        <v>3.7435739307097003E-2</v>
      </c>
      <c r="M5215" s="4">
        <v>0.32222665068026102</v>
      </c>
      <c r="O5215" s="4">
        <f t="shared" si="495"/>
        <v>1.4136731646931307E-3</v>
      </c>
      <c r="P5215" s="4">
        <f t="shared" si="496"/>
        <v>0.10007591021480616</v>
      </c>
    </row>
    <row r="5216" spans="1:16" x14ac:dyDescent="0.55000000000000004">
      <c r="A5216" s="3">
        <f t="shared" si="497"/>
        <v>5207.5147877610307</v>
      </c>
      <c r="C5216" s="3">
        <f t="shared" si="493"/>
        <v>-9.1976369764025609E-2</v>
      </c>
      <c r="D5216" s="3">
        <f t="shared" si="494"/>
        <v>-0.14625155346697663</v>
      </c>
      <c r="E5216" s="4">
        <f>(M5216-C5216)^2</f>
        <v>0.22043732895633</v>
      </c>
      <c r="K5216" s="3">
        <f t="shared" si="498"/>
        <v>5207.5147877610307</v>
      </c>
      <c r="L5216" s="4">
        <v>0.110537549937872</v>
      </c>
      <c r="M5216" s="4">
        <v>0.37753116900008199</v>
      </c>
      <c r="O5216" s="4">
        <f t="shared" si="495"/>
        <v>1.2254635214081613E-2</v>
      </c>
      <c r="P5216" s="4">
        <f t="shared" si="496"/>
        <v>0.13812542180483225</v>
      </c>
    </row>
    <row r="5217" spans="1:16" x14ac:dyDescent="0.55000000000000004">
      <c r="A5217" s="3">
        <f t="shared" si="497"/>
        <v>5208.5147877610307</v>
      </c>
      <c r="C5217" s="3">
        <f t="shared" si="493"/>
        <v>9.7458723190450153E-2</v>
      </c>
      <c r="D5217" s="3">
        <f t="shared" si="494"/>
        <v>-8.7797976740537007E-2</v>
      </c>
      <c r="E5217" s="4">
        <f>(M5217-C5217)^2</f>
        <v>5.7995207180331257E-2</v>
      </c>
      <c r="K5217" s="3">
        <f t="shared" si="498"/>
        <v>5208.5147877610307</v>
      </c>
      <c r="L5217" s="4">
        <v>0.15595454546153201</v>
      </c>
      <c r="M5217" s="4">
        <v>0.33828066401049101</v>
      </c>
      <c r="O5217" s="4">
        <f t="shared" si="495"/>
        <v>2.4372721082360601E-2</v>
      </c>
      <c r="P5217" s="4">
        <f t="shared" si="496"/>
        <v>0.11049094412246796</v>
      </c>
    </row>
    <row r="5218" spans="1:16" x14ac:dyDescent="0.55000000000000004">
      <c r="A5218" s="3">
        <f t="shared" si="497"/>
        <v>5209.5147877610307</v>
      </c>
      <c r="C5218" s="3">
        <f t="shared" si="493"/>
        <v>0.26240177943471071</v>
      </c>
      <c r="D5218" s="3">
        <f t="shared" si="494"/>
        <v>-7.280174267883628E-3</v>
      </c>
      <c r="E5218" s="4">
        <f>(M5218-C5218)^2</f>
        <v>2.3132359179614289E-3</v>
      </c>
      <c r="K5218" s="3">
        <f t="shared" si="498"/>
        <v>5209.5147877610307</v>
      </c>
      <c r="L5218" s="4">
        <v>0.16231175760258801</v>
      </c>
      <c r="M5218" s="4">
        <v>0.21430566817858701</v>
      </c>
      <c r="O5218" s="4">
        <f t="shared" si="495"/>
        <v>2.6398081286544469E-2</v>
      </c>
      <c r="P5218" s="4">
        <f t="shared" si="496"/>
        <v>4.3441724844792251E-2</v>
      </c>
    </row>
    <row r="5219" spans="1:16" x14ac:dyDescent="0.55000000000000004">
      <c r="A5219" s="3">
        <f t="shared" si="497"/>
        <v>5210.5147877610307</v>
      </c>
      <c r="C5219" s="3">
        <f t="shared" si="493"/>
        <v>0.36140149264766758</v>
      </c>
      <c r="D5219" s="3">
        <f t="shared" si="494"/>
        <v>7.5067185268403058E-2</v>
      </c>
      <c r="E5219" s="4">
        <f>(M5219-C5219)^2</f>
        <v>0.10545931785168382</v>
      </c>
      <c r="K5219" s="3">
        <f t="shared" si="498"/>
        <v>5210.5147877610307</v>
      </c>
      <c r="L5219" s="4">
        <v>0.128016983143034</v>
      </c>
      <c r="M5219" s="4">
        <v>3.6656488295508501E-2</v>
      </c>
      <c r="O5219" s="4">
        <f t="shared" si="495"/>
        <v>1.6430135239986789E-2</v>
      </c>
      <c r="P5219" s="4">
        <f t="shared" si="496"/>
        <v>9.4726099731133617E-4</v>
      </c>
    </row>
    <row r="5220" spans="1:16" x14ac:dyDescent="0.55000000000000004">
      <c r="A5220" s="3">
        <f t="shared" si="497"/>
        <v>5211.5147877610307</v>
      </c>
      <c r="C5220" s="3">
        <f t="shared" si="493"/>
        <v>0.36957856489747476</v>
      </c>
      <c r="D5220" s="3">
        <f t="shared" si="494"/>
        <v>0.13854965311373837</v>
      </c>
      <c r="E5220" s="4">
        <f>(M5220-C5220)^2</f>
        <v>0.27014224688788496</v>
      </c>
      <c r="K5220" s="3">
        <f t="shared" si="498"/>
        <v>5211.5147877610307</v>
      </c>
      <c r="L5220" s="4">
        <v>6.1659561095599599E-2</v>
      </c>
      <c r="M5220" s="4">
        <v>-0.15017353648152401</v>
      </c>
      <c r="O5220" s="4">
        <f t="shared" si="495"/>
        <v>3.8220421606738257E-3</v>
      </c>
      <c r="P5220" s="4">
        <f t="shared" si="496"/>
        <v>2.4352357577437353E-2</v>
      </c>
    </row>
    <row r="5221" spans="1:16" x14ac:dyDescent="0.55000000000000004">
      <c r="A5221" s="3">
        <f t="shared" si="497"/>
        <v>5212.5147877610307</v>
      </c>
      <c r="C5221" s="3">
        <f t="shared" si="493"/>
        <v>0.28487804258769539</v>
      </c>
      <c r="D5221" s="3">
        <f t="shared" si="494"/>
        <v>0.16721365546760525</v>
      </c>
      <c r="E5221" s="4">
        <f>(M5221-C5221)^2</f>
        <v>0.34137109405324489</v>
      </c>
      <c r="K5221" s="3">
        <f t="shared" si="498"/>
        <v>5212.5147877610307</v>
      </c>
      <c r="L5221" s="4">
        <v>-2.01408805363751E-2</v>
      </c>
      <c r="M5221" s="4">
        <v>-0.29939166743777301</v>
      </c>
      <c r="O5221" s="4">
        <f t="shared" si="495"/>
        <v>3.9911147741019743E-4</v>
      </c>
      <c r="P5221" s="4">
        <f t="shared" si="496"/>
        <v>9.3190108869508986E-2</v>
      </c>
    </row>
    <row r="5222" spans="1:16" x14ac:dyDescent="0.55000000000000004">
      <c r="A5222" s="3">
        <f t="shared" si="497"/>
        <v>5213.5147877610307</v>
      </c>
      <c r="C5222" s="3">
        <f t="shared" si="493"/>
        <v>0.12858574020341806</v>
      </c>
      <c r="D5222" s="3">
        <f t="shared" si="494"/>
        <v>0.1538557345487982</v>
      </c>
      <c r="E5222" s="4">
        <f>(M5222-C5222)^2</f>
        <v>0.25221592688649186</v>
      </c>
      <c r="K5222" s="3">
        <f t="shared" si="498"/>
        <v>5213.5147877610307</v>
      </c>
      <c r="L5222" s="4">
        <v>-9.68969136930629E-2</v>
      </c>
      <c r="M5222" s="4">
        <v>-0.37362529799316702</v>
      </c>
      <c r="O5222" s="4">
        <f t="shared" si="495"/>
        <v>9.3574295604049521E-3</v>
      </c>
      <c r="P5222" s="4">
        <f t="shared" si="496"/>
        <v>0.14402342327310358</v>
      </c>
    </row>
    <row r="5223" spans="1:16" x14ac:dyDescent="0.55000000000000004">
      <c r="A5223" s="3">
        <f t="shared" si="497"/>
        <v>5214.5147877610307</v>
      </c>
      <c r="C5223" s="3">
        <f t="shared" si="493"/>
        <v>-6.0021028925083021E-2</v>
      </c>
      <c r="D5223" s="3">
        <f t="shared" si="494"/>
        <v>0.1018328262867593</v>
      </c>
      <c r="E5223" s="4">
        <f>(M5223-C5223)^2</f>
        <v>8.6589610238306539E-2</v>
      </c>
      <c r="K5223" s="3">
        <f t="shared" si="498"/>
        <v>5214.5147877610307</v>
      </c>
      <c r="L5223" s="4">
        <v>-0.14938451371051001</v>
      </c>
      <c r="M5223" s="4">
        <v>-0.354282154863095</v>
      </c>
      <c r="O5223" s="4">
        <f t="shared" si="495"/>
        <v>2.2267028533925187E-2</v>
      </c>
      <c r="P5223" s="4">
        <f t="shared" si="496"/>
        <v>0.129715973082455</v>
      </c>
    </row>
    <row r="5224" spans="1:16" x14ac:dyDescent="0.55000000000000004">
      <c r="A5224" s="3">
        <f t="shared" si="497"/>
        <v>5215.5147877610307</v>
      </c>
      <c r="C5224" s="3">
        <f t="shared" si="493"/>
        <v>-0.23354410727974409</v>
      </c>
      <c r="D5224" s="3">
        <f t="shared" si="494"/>
        <v>2.4218639603737893E-2</v>
      </c>
      <c r="E5224" s="4">
        <f>(M5224-C5224)^2</f>
        <v>1.6034500864254829E-4</v>
      </c>
      <c r="K5224" s="3">
        <f t="shared" si="498"/>
        <v>5215.5147877610307</v>
      </c>
      <c r="L5224" s="4">
        <v>-0.164457835554917</v>
      </c>
      <c r="M5224" s="4">
        <v>-0.24620684824063199</v>
      </c>
      <c r="O5224" s="4">
        <f t="shared" si="495"/>
        <v>2.6992758175839154E-2</v>
      </c>
      <c r="P5224" s="4">
        <f t="shared" si="496"/>
        <v>6.3547215816615835E-2</v>
      </c>
    </row>
    <row r="5225" spans="1:16" x14ac:dyDescent="0.55000000000000004">
      <c r="A5225" s="3">
        <f t="shared" si="497"/>
        <v>5216.5147877610307</v>
      </c>
      <c r="C5225" s="3">
        <f t="shared" si="493"/>
        <v>-0.34837597091602457</v>
      </c>
      <c r="D5225" s="3">
        <f t="shared" si="494"/>
        <v>-5.948185511645205E-2</v>
      </c>
      <c r="E5225" s="4">
        <f>(M5225-C5225)^2</f>
        <v>7.3934211596332802E-2</v>
      </c>
      <c r="K5225" s="3">
        <f t="shared" si="498"/>
        <v>5216.5147877610307</v>
      </c>
      <c r="L5225" s="4">
        <v>-0.138341672262251</v>
      </c>
      <c r="M5225" s="4">
        <v>-7.6467509119903201E-2</v>
      </c>
      <c r="O5225" s="4">
        <f t="shared" si="495"/>
        <v>1.9093316188013576E-2</v>
      </c>
      <c r="P5225" s="4">
        <f t="shared" si="496"/>
        <v>6.7809282695193082E-3</v>
      </c>
    </row>
    <row r="5226" spans="1:16" x14ac:dyDescent="0.55000000000000004">
      <c r="A5226" s="3">
        <f t="shared" si="497"/>
        <v>5217.5147877610307</v>
      </c>
      <c r="C5226" s="3">
        <f t="shared" si="493"/>
        <v>-0.37565859535328155</v>
      </c>
      <c r="D5226" s="3">
        <f t="shared" si="494"/>
        <v>-0.12823415708988337</v>
      </c>
      <c r="E5226" s="4">
        <f>(M5226-C5226)^2</f>
        <v>0.2382242216407443</v>
      </c>
      <c r="K5226" s="3">
        <f t="shared" si="498"/>
        <v>5217.5147877610307</v>
      </c>
      <c r="L5226" s="4">
        <v>-7.7576978942075103E-2</v>
      </c>
      <c r="M5226" s="4">
        <v>0.11242359202989299</v>
      </c>
      <c r="O5226" s="4">
        <f t="shared" si="495"/>
        <v>5.9929077315795934E-3</v>
      </c>
      <c r="P5226" s="4">
        <f t="shared" si="496"/>
        <v>1.1351775055446312E-2</v>
      </c>
    </row>
    <row r="5227" spans="1:16" x14ac:dyDescent="0.55000000000000004">
      <c r="A5227" s="3">
        <f t="shared" si="497"/>
        <v>5218.5147877610307</v>
      </c>
      <c r="C5227" s="3">
        <f t="shared" si="493"/>
        <v>-0.30853567242942065</v>
      </c>
      <c r="D5227" s="3">
        <f t="shared" si="494"/>
        <v>-0.16476034753494986</v>
      </c>
      <c r="E5227" s="4">
        <f>(M5227-C5227)^2</f>
        <v>0.33836695514649634</v>
      </c>
      <c r="K5227" s="3">
        <f t="shared" si="498"/>
        <v>5218.5147877610307</v>
      </c>
      <c r="L5227" s="4">
        <v>2.61735000678197E-3</v>
      </c>
      <c r="M5227" s="4">
        <v>0.27315750713047099</v>
      </c>
      <c r="O5227" s="4">
        <f t="shared" si="495"/>
        <v>7.7309353295274073E-6</v>
      </c>
      <c r="P5227" s="4">
        <f t="shared" si="496"/>
        <v>7.14378630003175E-2</v>
      </c>
    </row>
    <row r="5228" spans="1:16" x14ac:dyDescent="0.55000000000000004">
      <c r="A5228" s="3">
        <f t="shared" si="497"/>
        <v>5219.5147877610307</v>
      </c>
      <c r="C5228" s="3">
        <f t="shared" si="493"/>
        <v>-0.16387564694401241</v>
      </c>
      <c r="D5228" s="3">
        <f t="shared" si="494"/>
        <v>-0.1598811475940714</v>
      </c>
      <c r="E5228" s="4">
        <f>(M5228-C5228)^2</f>
        <v>0.28021468009557871</v>
      </c>
      <c r="K5228" s="3">
        <f t="shared" si="498"/>
        <v>5219.5147877610307</v>
      </c>
      <c r="L5228" s="4">
        <v>8.2156147409579799E-2</v>
      </c>
      <c r="M5228" s="4">
        <v>0.36547743002407201</v>
      </c>
      <c r="O5228" s="4">
        <f t="shared" si="495"/>
        <v>6.7764594737356239E-3</v>
      </c>
      <c r="P5228" s="4">
        <f t="shared" si="496"/>
        <v>0.1293111151338153</v>
      </c>
    </row>
    <row r="5229" spans="1:16" x14ac:dyDescent="0.55000000000000004">
      <c r="A5229" s="3">
        <f t="shared" si="497"/>
        <v>5220.5147877610307</v>
      </c>
      <c r="C5229" s="3">
        <f t="shared" si="493"/>
        <v>2.1967437681513789E-2</v>
      </c>
      <c r="D5229" s="3">
        <f t="shared" si="494"/>
        <v>-0.11482273323344576</v>
      </c>
      <c r="E5229" s="4">
        <f>(M5229-C5229)^2</f>
        <v>0.1185382383664294</v>
      </c>
      <c r="K5229" s="3">
        <f t="shared" si="498"/>
        <v>5220.5147877610307</v>
      </c>
      <c r="L5229" s="4">
        <v>0.141118428033911</v>
      </c>
      <c r="M5229" s="4">
        <v>0.36626126331077102</v>
      </c>
      <c r="O5229" s="4">
        <f t="shared" si="495"/>
        <v>1.9960471844944719E-2</v>
      </c>
      <c r="P5229" s="4">
        <f t="shared" si="496"/>
        <v>0.12987546015069287</v>
      </c>
    </row>
    <row r="5230" spans="1:16" x14ac:dyDescent="0.55000000000000004">
      <c r="A5230" s="3">
        <f t="shared" si="497"/>
        <v>5221.5147877610307</v>
      </c>
      <c r="C5230" s="3">
        <f t="shared" si="493"/>
        <v>0.20228995654855508</v>
      </c>
      <c r="D5230" s="3">
        <f t="shared" si="494"/>
        <v>-4.0908588924127451E-2</v>
      </c>
      <c r="E5230" s="4">
        <f>(M5230-C5230)^2</f>
        <v>5.3323197586490874E-3</v>
      </c>
      <c r="K5230" s="3">
        <f t="shared" si="498"/>
        <v>5221.5147877610307</v>
      </c>
      <c r="L5230" s="4">
        <v>0.164736722921978</v>
      </c>
      <c r="M5230" s="4">
        <v>0.27531269108136402</v>
      </c>
      <c r="O5230" s="4">
        <f t="shared" si="495"/>
        <v>2.719195356212168E-2</v>
      </c>
      <c r="P5230" s="4">
        <f t="shared" si="496"/>
        <v>7.2594577021136419E-2</v>
      </c>
    </row>
    <row r="5231" spans="1:16" x14ac:dyDescent="0.55000000000000004">
      <c r="A5231" s="3">
        <f t="shared" si="497"/>
        <v>5222.5147877610307</v>
      </c>
      <c r="C5231" s="3">
        <f t="shared" si="493"/>
        <v>0.33177564029476375</v>
      </c>
      <c r="D5231" s="3">
        <f t="shared" si="494"/>
        <v>4.3286160639194285E-2</v>
      </c>
      <c r="E5231" s="4">
        <f>(M5231-C5231)^2</f>
        <v>4.68139399457713E-2</v>
      </c>
      <c r="K5231" s="3">
        <f t="shared" si="498"/>
        <v>5222.5147877610307</v>
      </c>
      <c r="L5231" s="4">
        <v>0.1470956836018</v>
      </c>
      <c r="M5231" s="4">
        <v>0.11541034745468901</v>
      </c>
      <c r="O5231" s="4">
        <f t="shared" si="495"/>
        <v>2.1685151100363172E-2</v>
      </c>
      <c r="P5231" s="4">
        <f t="shared" si="496"/>
        <v>1.1997141739700731E-2</v>
      </c>
    </row>
    <row r="5232" spans="1:16" x14ac:dyDescent="0.55000000000000004">
      <c r="A5232" s="3">
        <f t="shared" si="497"/>
        <v>5223.5147877610307</v>
      </c>
      <c r="C5232" s="3">
        <f t="shared" si="493"/>
        <v>0.37788386027345272</v>
      </c>
      <c r="D5232" s="3">
        <f t="shared" si="494"/>
        <v>0.116602805085798</v>
      </c>
      <c r="E5232" s="4">
        <f>(M5232-C5232)^2</f>
        <v>0.20365462572898418</v>
      </c>
      <c r="K5232" s="3">
        <f t="shared" si="498"/>
        <v>5223.5147877610307</v>
      </c>
      <c r="L5232" s="4">
        <v>9.2613617808179297E-2</v>
      </c>
      <c r="M5232" s="4">
        <v>-7.3397233645829701E-2</v>
      </c>
      <c r="O5232" s="4">
        <f t="shared" si="495"/>
        <v>8.6075204713656778E-3</v>
      </c>
      <c r="P5232" s="4">
        <f t="shared" si="496"/>
        <v>6.2847026457538407E-3</v>
      </c>
    </row>
    <row r="5233" spans="1:16" x14ac:dyDescent="0.55000000000000004">
      <c r="A5233" s="3">
        <f t="shared" si="497"/>
        <v>5224.5147877610307</v>
      </c>
      <c r="C5233" s="3">
        <f t="shared" si="493"/>
        <v>0.3290273087567368</v>
      </c>
      <c r="D5233" s="3">
        <f t="shared" si="494"/>
        <v>0.16061637548017935</v>
      </c>
      <c r="E5233" s="4">
        <f>(M5233-C5233)^2</f>
        <v>0.32815635604216409</v>
      </c>
      <c r="K5233" s="3">
        <f t="shared" si="498"/>
        <v>5224.5147877610307</v>
      </c>
      <c r="L5233" s="4">
        <v>1.49358969013257E-2</v>
      </c>
      <c r="M5233" s="4">
        <v>-0.24382202225637001</v>
      </c>
      <c r="O5233" s="4">
        <f t="shared" si="495"/>
        <v>2.2797988711478469E-4</v>
      </c>
      <c r="P5233" s="4">
        <f t="shared" si="496"/>
        <v>6.2350542008085076E-2</v>
      </c>
    </row>
    <row r="5234" spans="1:16" x14ac:dyDescent="0.55000000000000004">
      <c r="A5234" s="3">
        <f t="shared" si="497"/>
        <v>5225.5147877610307</v>
      </c>
      <c r="C5234" s="3">
        <f t="shared" si="493"/>
        <v>0.1974839677877753</v>
      </c>
      <c r="D5234" s="3">
        <f t="shared" si="494"/>
        <v>0.16426596371126501</v>
      </c>
      <c r="E5234" s="4">
        <f>(M5234-C5234)^2</f>
        <v>0.30323088563036277</v>
      </c>
      <c r="K5234" s="3">
        <f t="shared" si="498"/>
        <v>5225.5147877610307</v>
      </c>
      <c r="L5234" s="4">
        <v>-6.6482612040042605E-2</v>
      </c>
      <c r="M5234" s="4">
        <v>-0.35318007283078801</v>
      </c>
      <c r="O5234" s="4">
        <f t="shared" si="495"/>
        <v>4.3982768879813295E-3</v>
      </c>
      <c r="P5234" s="4">
        <f t="shared" si="496"/>
        <v>0.12892333365047226</v>
      </c>
    </row>
    <row r="5235" spans="1:16" x14ac:dyDescent="0.55000000000000004">
      <c r="A5235" s="3">
        <f t="shared" si="497"/>
        <v>5226.5147877610307</v>
      </c>
      <c r="C5235" s="3">
        <f t="shared" si="493"/>
        <v>1.6311569199189371E-2</v>
      </c>
      <c r="D5235" s="3">
        <f t="shared" si="494"/>
        <v>0.12663440355712025</v>
      </c>
      <c r="E5235" s="4">
        <f>(M5235-C5235)^2</f>
        <v>0.15240712575066342</v>
      </c>
      <c r="K5235" s="3">
        <f t="shared" si="498"/>
        <v>5226.5147877610307</v>
      </c>
      <c r="L5235" s="4">
        <v>-0.131250138367799</v>
      </c>
      <c r="M5235" s="4">
        <v>-0.37408198319462699</v>
      </c>
      <c r="O5235" s="4">
        <f t="shared" si="495"/>
        <v>1.7183810068014421E-2</v>
      </c>
      <c r="P5235" s="4">
        <f t="shared" si="496"/>
        <v>0.14437025972103812</v>
      </c>
    </row>
    <row r="5236" spans="1:16" x14ac:dyDescent="0.55000000000000004">
      <c r="A5236" s="3">
        <f t="shared" si="497"/>
        <v>5227.5147877610307</v>
      </c>
      <c r="C5236" s="3">
        <f t="shared" si="493"/>
        <v>-0.16896003712083593</v>
      </c>
      <c r="D5236" s="3">
        <f t="shared" si="494"/>
        <v>5.7178760764136215E-2</v>
      </c>
      <c r="E5236" s="4">
        <f>(M5236-C5236)^2</f>
        <v>1.7511944312502636E-2</v>
      </c>
      <c r="K5236" s="3">
        <f t="shared" si="498"/>
        <v>5227.5147877610307</v>
      </c>
      <c r="L5236" s="4">
        <v>-0.16314525332459401</v>
      </c>
      <c r="M5236" s="4">
        <v>-0.30129274023122599</v>
      </c>
      <c r="O5236" s="4">
        <f t="shared" si="495"/>
        <v>2.6563180362721154E-2</v>
      </c>
      <c r="P5236" s="4">
        <f t="shared" si="496"/>
        <v>9.4354406022842258E-2</v>
      </c>
    </row>
    <row r="5237" spans="1:16" x14ac:dyDescent="0.55000000000000004">
      <c r="A5237" s="3">
        <f t="shared" si="497"/>
        <v>5228.5147877610307</v>
      </c>
      <c r="C5237" s="3">
        <f t="shared" si="493"/>
        <v>-0.31177084263999322</v>
      </c>
      <c r="D5237" s="3">
        <f t="shared" si="494"/>
        <v>-2.6646291578318503E-2</v>
      </c>
      <c r="E5237" s="4">
        <f>(M5237-C5237)^2</f>
        <v>2.519457203092075E-2</v>
      </c>
      <c r="K5237" s="3">
        <f t="shared" si="498"/>
        <v>5228.5147877610307</v>
      </c>
      <c r="L5237" s="4">
        <v>-0.15417962750656899</v>
      </c>
      <c r="M5237" s="4">
        <v>-0.15304286139244899</v>
      </c>
      <c r="O5237" s="4">
        <f t="shared" si="495"/>
        <v>2.3721088912278556E-2</v>
      </c>
      <c r="P5237" s="4">
        <f t="shared" si="496"/>
        <v>2.5256120791245101E-2</v>
      </c>
    </row>
    <row r="5238" spans="1:16" x14ac:dyDescent="0.55000000000000004">
      <c r="A5238" s="3">
        <f t="shared" si="497"/>
        <v>5229.5147877610307</v>
      </c>
      <c r="C5238" s="3">
        <f t="shared" si="493"/>
        <v>-0.37623152542866256</v>
      </c>
      <c r="D5238" s="3">
        <f t="shared" si="494"/>
        <v>-0.10377495051267423</v>
      </c>
      <c r="E5238" s="4">
        <f>(M5238-C5238)^2</f>
        <v>0.1679106963996343</v>
      </c>
      <c r="K5238" s="3">
        <f t="shared" si="498"/>
        <v>5229.5147877610307</v>
      </c>
      <c r="L5238" s="4">
        <v>-0.10659875751855399</v>
      </c>
      <c r="M5238" s="4">
        <v>3.3537551491051198E-2</v>
      </c>
      <c r="O5238" s="4">
        <f t="shared" si="495"/>
        <v>1.1328547924749017E-2</v>
      </c>
      <c r="P5238" s="4">
        <f t="shared" si="496"/>
        <v>7.6500195131174559E-4</v>
      </c>
    </row>
    <row r="5239" spans="1:16" x14ac:dyDescent="0.55000000000000004">
      <c r="A5239" s="3">
        <f t="shared" si="497"/>
        <v>5230.5147877610307</v>
      </c>
      <c r="C5239" s="3">
        <f t="shared" si="493"/>
        <v>-0.34614267965101392</v>
      </c>
      <c r="D5239" s="3">
        <f t="shared" si="494"/>
        <v>-0.15482426206431027</v>
      </c>
      <c r="E5239" s="4">
        <f>(M5239-C5239)^2</f>
        <v>0.31120884645546537</v>
      </c>
      <c r="K5239" s="3">
        <f t="shared" si="498"/>
        <v>5230.5147877610307</v>
      </c>
      <c r="L5239" s="4">
        <v>-3.2319567419335699E-2</v>
      </c>
      <c r="M5239" s="4">
        <v>0.21171827655175299</v>
      </c>
      <c r="O5239" s="4">
        <f t="shared" si="495"/>
        <v>1.0340380142066308E-3</v>
      </c>
      <c r="P5239" s="4">
        <f t="shared" si="496"/>
        <v>4.2369856001859038E-2</v>
      </c>
    </row>
    <row r="5240" spans="1:16" x14ac:dyDescent="0.55000000000000004">
      <c r="A5240" s="3">
        <f t="shared" si="497"/>
        <v>5231.5147877610307</v>
      </c>
      <c r="C5240" s="3">
        <f t="shared" si="493"/>
        <v>-0.2290658358833878</v>
      </c>
      <c r="D5240" s="3">
        <f t="shared" si="494"/>
        <v>-0.16696518875340394</v>
      </c>
      <c r="E5240" s="4">
        <f>(M5240-C5240)^2</f>
        <v>0.32028659147673033</v>
      </c>
      <c r="K5240" s="3">
        <f t="shared" si="498"/>
        <v>5231.5147877610307</v>
      </c>
      <c r="L5240" s="4">
        <v>5.0054258836096301E-2</v>
      </c>
      <c r="M5240" s="4">
        <v>0.33687284584523403</v>
      </c>
      <c r="O5240" s="4">
        <f t="shared" si="495"/>
        <v>2.5217837260945969E-3</v>
      </c>
      <c r="P5240" s="4">
        <f t="shared" si="496"/>
        <v>0.10955700354307527</v>
      </c>
    </row>
    <row r="5241" spans="1:16" x14ac:dyDescent="0.55000000000000004">
      <c r="A5241" s="3">
        <f t="shared" si="497"/>
        <v>5232.5147877610307</v>
      </c>
      <c r="C5241" s="3">
        <f t="shared" si="493"/>
        <v>-5.4423197307170212E-2</v>
      </c>
      <c r="D5241" s="3">
        <f t="shared" si="494"/>
        <v>-0.13714663353666778</v>
      </c>
      <c r="E5241" s="4">
        <f>(M5241-C5241)^2</f>
        <v>0.18669201889118806</v>
      </c>
      <c r="K5241" s="3">
        <f t="shared" si="498"/>
        <v>5232.5147877610307</v>
      </c>
      <c r="L5241" s="4">
        <v>0.119891685451949</v>
      </c>
      <c r="M5241" s="4">
        <v>0.37765552108936001</v>
      </c>
      <c r="O5241" s="4">
        <f t="shared" si="495"/>
        <v>1.4413152938648522E-2</v>
      </c>
      <c r="P5241" s="4">
        <f t="shared" si="496"/>
        <v>0.13821786874481123</v>
      </c>
    </row>
    <row r="5242" spans="1:16" x14ac:dyDescent="0.55000000000000004">
      <c r="A5242" s="3">
        <f t="shared" si="497"/>
        <v>5233.5147877610307</v>
      </c>
      <c r="C5242" s="3">
        <f t="shared" si="493"/>
        <v>0.13389635907309769</v>
      </c>
      <c r="D5242" s="3">
        <f t="shared" si="494"/>
        <v>-7.2862201143334721E-2</v>
      </c>
      <c r="E5242" s="4">
        <f>(M5242-C5242)^2</f>
        <v>3.6083156260761022E-2</v>
      </c>
      <c r="K5242" s="3">
        <f t="shared" si="498"/>
        <v>5233.5147877610307</v>
      </c>
      <c r="L5242" s="4">
        <v>0.15970149569234099</v>
      </c>
      <c r="M5242" s="4">
        <v>0.32385202827189002</v>
      </c>
      <c r="O5242" s="4">
        <f t="shared" si="495"/>
        <v>2.5556690858374944E-2</v>
      </c>
      <c r="P5242" s="4">
        <f t="shared" si="496"/>
        <v>0.10110692121312644</v>
      </c>
    </row>
    <row r="5243" spans="1:16" x14ac:dyDescent="0.55000000000000004">
      <c r="A5243" s="3">
        <f t="shared" si="497"/>
        <v>5234.5147877610307</v>
      </c>
      <c r="C5243" s="3">
        <f t="shared" si="493"/>
        <v>0.28856685424628853</v>
      </c>
      <c r="D5243" s="3">
        <f t="shared" si="494"/>
        <v>9.7329955075810305E-3</v>
      </c>
      <c r="E5243" s="4">
        <f>(M5243-C5243)^2</f>
        <v>9.9259512512608911E-3</v>
      </c>
      <c r="K5243" s="3">
        <f t="shared" si="498"/>
        <v>5234.5147877610307</v>
      </c>
      <c r="L5243" s="4">
        <v>0.15951307562043299</v>
      </c>
      <c r="M5243" s="4">
        <v>0.18893778594159699</v>
      </c>
      <c r="O5243" s="4">
        <f t="shared" si="495"/>
        <v>2.5496482961024323E-2</v>
      </c>
      <c r="P5243" s="4">
        <f t="shared" si="496"/>
        <v>3.3510562003191975E-2</v>
      </c>
    </row>
    <row r="5244" spans="1:16" x14ac:dyDescent="0.55000000000000004">
      <c r="A5244" s="3">
        <f t="shared" si="497"/>
        <v>5235.5147877610307</v>
      </c>
      <c r="C5244" s="3">
        <f t="shared" si="493"/>
        <v>0.37071854601039972</v>
      </c>
      <c r="D5244" s="3">
        <f t="shared" si="494"/>
        <v>8.9882224517407225E-2</v>
      </c>
      <c r="E5244" s="4">
        <f>(M5244-C5244)^2</f>
        <v>0.13250738832911865</v>
      </c>
      <c r="K5244" s="3">
        <f t="shared" si="498"/>
        <v>5235.5147877610307</v>
      </c>
      <c r="L5244" s="4">
        <v>0.119373616212107</v>
      </c>
      <c r="M5244" s="4">
        <v>6.7029030373007299E-3</v>
      </c>
      <c r="O5244" s="4">
        <f t="shared" si="495"/>
        <v>1.4289027945343438E-2</v>
      </c>
      <c r="P5244" s="4">
        <f t="shared" si="496"/>
        <v>6.7900927850179647E-7</v>
      </c>
    </row>
    <row r="5245" spans="1:16" x14ac:dyDescent="0.55000000000000004">
      <c r="A5245" s="3">
        <f t="shared" si="497"/>
        <v>5236.5147877610307</v>
      </c>
      <c r="C5245" s="3">
        <f t="shared" si="493"/>
        <v>0.35970615824612551</v>
      </c>
      <c r="D5245" s="3">
        <f t="shared" si="494"/>
        <v>0.14744344220899311</v>
      </c>
      <c r="E5245" s="4">
        <f>(M5245-C5245)^2</f>
        <v>0.28827978087288303</v>
      </c>
      <c r="K5245" s="3">
        <f t="shared" si="498"/>
        <v>5236.5147877610307</v>
      </c>
      <c r="L5245" s="4">
        <v>4.9336294083307503E-2</v>
      </c>
      <c r="M5245" s="4">
        <v>-0.17721076351447901</v>
      </c>
      <c r="O5245" s="4">
        <f t="shared" si="495"/>
        <v>2.4501906036916384E-3</v>
      </c>
      <c r="P5245" s="4">
        <f t="shared" si="496"/>
        <v>3.3521818603776357E-2</v>
      </c>
    </row>
    <row r="5246" spans="1:16" x14ac:dyDescent="0.55000000000000004">
      <c r="A5246" s="3">
        <f t="shared" si="497"/>
        <v>5237.5147877610307</v>
      </c>
      <c r="C5246" s="3">
        <f t="shared" si="493"/>
        <v>0.25829717852737544</v>
      </c>
      <c r="D5246" s="3">
        <f t="shared" si="494"/>
        <v>0.16795112501894491</v>
      </c>
      <c r="E5246" s="4">
        <f>(M5246-C5246)^2</f>
        <v>0.33066878601561278</v>
      </c>
      <c r="K5246" s="3">
        <f t="shared" si="498"/>
        <v>5237.5147877610307</v>
      </c>
      <c r="L5246" s="4">
        <v>-3.30576089588056E-2</v>
      </c>
      <c r="M5246" s="4">
        <v>-0.316740895008293</v>
      </c>
      <c r="O5246" s="4">
        <f t="shared" si="495"/>
        <v>1.0820483281735694E-3</v>
      </c>
      <c r="P5246" s="4">
        <f t="shared" si="496"/>
        <v>0.10408352106164517</v>
      </c>
    </row>
    <row r="5247" spans="1:16" x14ac:dyDescent="0.55000000000000004">
      <c r="A5247" s="3">
        <f t="shared" si="497"/>
        <v>5238.5147877610307</v>
      </c>
      <c r="C5247" s="3">
        <f t="shared" si="493"/>
        <v>9.1976369764087018E-2</v>
      </c>
      <c r="D5247" s="3">
        <f t="shared" si="494"/>
        <v>0.14625155346699045</v>
      </c>
      <c r="E5247" s="4">
        <f>(M5247-C5247)^2</f>
        <v>0.21988378517104798</v>
      </c>
      <c r="K5247" s="3">
        <f t="shared" si="498"/>
        <v>5238.5147877610307</v>
      </c>
      <c r="L5247" s="4">
        <v>-0.107172028762668</v>
      </c>
      <c r="M5247" s="4">
        <v>-0.37694130442941998</v>
      </c>
      <c r="O5247" s="4">
        <f t="shared" si="495"/>
        <v>1.1450909561453528E-2</v>
      </c>
      <c r="P5247" s="4">
        <f t="shared" si="496"/>
        <v>0.14655129578427264</v>
      </c>
    </row>
    <row r="5248" spans="1:16" x14ac:dyDescent="0.55000000000000004">
      <c r="A5248" s="3">
        <f t="shared" si="497"/>
        <v>5239.5147877610307</v>
      </c>
      <c r="C5248" s="3">
        <f t="shared" si="493"/>
        <v>-9.7458723190388966E-2</v>
      </c>
      <c r="D5248" s="3">
        <f t="shared" si="494"/>
        <v>8.7797976740561001E-2</v>
      </c>
      <c r="E5248" s="4">
        <f>(M5248-C5248)^2</f>
        <v>6.0160170281862886E-2</v>
      </c>
      <c r="K5248" s="3">
        <f t="shared" si="498"/>
        <v>5239.5147877610307</v>
      </c>
      <c r="L5248" s="4">
        <v>-0.15444454911592201</v>
      </c>
      <c r="M5248" s="4">
        <v>-0.342734425782111</v>
      </c>
      <c r="O5248" s="4">
        <f t="shared" si="495"/>
        <v>2.3802763705252913E-2</v>
      </c>
      <c r="P5248" s="4">
        <f t="shared" si="496"/>
        <v>0.12153123895144109</v>
      </c>
    </row>
    <row r="5249" spans="1:16" x14ac:dyDescent="0.55000000000000004">
      <c r="A5249" s="3">
        <f t="shared" si="497"/>
        <v>5240.5147877610307</v>
      </c>
      <c r="C5249" s="3">
        <f t="shared" si="493"/>
        <v>-0.26240177943478882</v>
      </c>
      <c r="D5249" s="3">
        <f t="shared" si="494"/>
        <v>7.2801742678354443E-3</v>
      </c>
      <c r="E5249" s="4">
        <f>(M5249-C5249)^2</f>
        <v>1.5772173168360078E-3</v>
      </c>
      <c r="K5249" s="3">
        <f t="shared" si="498"/>
        <v>5240.5147877610307</v>
      </c>
      <c r="L5249" s="4">
        <v>-0.163035474038668</v>
      </c>
      <c r="M5249" s="4">
        <v>-0.22268758402765501</v>
      </c>
      <c r="O5249" s="4">
        <f t="shared" si="495"/>
        <v>2.6527408286697907E-2</v>
      </c>
      <c r="P5249" s="4">
        <f t="shared" si="496"/>
        <v>5.2242629778320511E-2</v>
      </c>
    </row>
    <row r="5250" spans="1:16" x14ac:dyDescent="0.55000000000000004">
      <c r="A5250" s="3">
        <f t="shared" si="497"/>
        <v>5241.5147877610307</v>
      </c>
      <c r="C5250" s="3">
        <f t="shared" si="493"/>
        <v>-0.36140149264764904</v>
      </c>
      <c r="D5250" s="3">
        <f t="shared" si="494"/>
        <v>-7.506718526837787E-2</v>
      </c>
      <c r="E5250" s="4">
        <f>(M5250-C5250)^2</f>
        <v>9.8931786400963839E-2</v>
      </c>
      <c r="K5250" s="3">
        <f t="shared" si="498"/>
        <v>5241.5147877610307</v>
      </c>
      <c r="L5250" s="4">
        <v>-0.13079315308977699</v>
      </c>
      <c r="M5250" s="4">
        <v>-4.6867255399994499E-2</v>
      </c>
      <c r="O5250" s="4">
        <f t="shared" si="495"/>
        <v>1.7064209215650009E-2</v>
      </c>
      <c r="P5250" s="4">
        <f t="shared" si="496"/>
        <v>2.7821550996843807E-3</v>
      </c>
    </row>
    <row r="5251" spans="1:16" x14ac:dyDescent="0.55000000000000004">
      <c r="A5251" s="3">
        <f t="shared" si="497"/>
        <v>5242.5147877610307</v>
      </c>
      <c r="C5251" s="3">
        <f t="shared" si="493"/>
        <v>-0.36957856489748797</v>
      </c>
      <c r="D5251" s="3">
        <f t="shared" si="494"/>
        <v>-0.13854965311372244</v>
      </c>
      <c r="E5251" s="4">
        <f>(M5251-C5251)^2</f>
        <v>0.26037530245293444</v>
      </c>
      <c r="K5251" s="3">
        <f t="shared" si="498"/>
        <v>5242.5147877610307</v>
      </c>
      <c r="L5251" s="4">
        <v>-6.5792875567735304E-2</v>
      </c>
      <c r="M5251" s="4">
        <v>0.14069126808593899</v>
      </c>
      <c r="O5251" s="4">
        <f t="shared" si="495"/>
        <v>4.3072666600316211E-3</v>
      </c>
      <c r="P5251" s="4">
        <f t="shared" si="496"/>
        <v>1.8174379214544796E-2</v>
      </c>
    </row>
    <row r="5252" spans="1:16" x14ac:dyDescent="0.55000000000000004">
      <c r="A5252" s="3">
        <f t="shared" si="497"/>
        <v>5243.5147877610307</v>
      </c>
      <c r="C5252" s="3">
        <f t="shared" si="493"/>
        <v>-0.28487804258762411</v>
      </c>
      <c r="D5252" s="3">
        <f t="shared" si="494"/>
        <v>-0.16721365546760977</v>
      </c>
      <c r="E5252" s="4">
        <f>(M5252-C5252)^2</f>
        <v>0.33395781519149159</v>
      </c>
      <c r="K5252" s="3">
        <f t="shared" si="498"/>
        <v>5243.5147877610307</v>
      </c>
      <c r="L5252" s="4">
        <v>1.56856357896142E-2</v>
      </c>
      <c r="M5252" s="4">
        <v>0.29301279069448599</v>
      </c>
      <c r="O5252" s="4">
        <f t="shared" si="495"/>
        <v>2.5118261473995097E-4</v>
      </c>
      <c r="P5252" s="4">
        <f t="shared" si="496"/>
        <v>8.2445881037329152E-2</v>
      </c>
    </row>
    <row r="5253" spans="1:16" x14ac:dyDescent="0.55000000000000004">
      <c r="A5253" s="3">
        <f t="shared" si="497"/>
        <v>5244.5147877610307</v>
      </c>
      <c r="C5253" s="3">
        <f t="shared" si="493"/>
        <v>-0.12858574020347763</v>
      </c>
      <c r="D5253" s="3">
        <f t="shared" si="494"/>
        <v>-0.15385573454880946</v>
      </c>
      <c r="E5253" s="4">
        <f>(M5253-C5253)^2</f>
        <v>0.2505334666411162</v>
      </c>
      <c r="K5253" s="3">
        <f t="shared" si="498"/>
        <v>5244.5147877610307</v>
      </c>
      <c r="L5253" s="4">
        <v>9.3235582356834906E-2</v>
      </c>
      <c r="M5253" s="4">
        <v>0.37194744215421199</v>
      </c>
      <c r="O5253" s="4">
        <f t="shared" si="495"/>
        <v>8.7233149775018965E-3</v>
      </c>
      <c r="P5253" s="4">
        <f t="shared" si="496"/>
        <v>0.13400619011524736</v>
      </c>
    </row>
    <row r="5254" spans="1:16" x14ac:dyDescent="0.55000000000000004">
      <c r="A5254" s="3">
        <f t="shared" si="497"/>
        <v>5245.5147877610307</v>
      </c>
      <c r="C5254" s="3">
        <f t="shared" ref="C5254:C5317" si="499">$B$2*EXP(-C$4*((PI()/($B$1*$B$3)))^0.5)*SIN(2*PI()*$A5254/$B$3-C$4*SQRT(PI()/($B$1*$B$3)))</f>
        <v>6.0021028925190151E-2</v>
      </c>
      <c r="D5254" s="3">
        <f t="shared" ref="D5254:D5317" si="500">$B$2*EXP(-D$4*((PI()/($B$1*$B$3)))^0.5)*SIN(2*PI()*$A5254/$B$3-D$4*SQRT(PI()/($B$1*$B$3)))</f>
        <v>-0.10183282628672095</v>
      </c>
      <c r="E5254" s="4">
        <f>(M5254-C5254)^2</f>
        <v>8.862798147064925E-2</v>
      </c>
      <c r="K5254" s="3">
        <f t="shared" si="498"/>
        <v>5245.5147877610307</v>
      </c>
      <c r="L5254" s="4">
        <v>0.147434098931224</v>
      </c>
      <c r="M5254" s="4">
        <v>0.35772554933200101</v>
      </c>
      <c r="O5254" s="4">
        <f t="shared" si="495"/>
        <v>2.1784934888852098E-2</v>
      </c>
      <c r="P5254" s="4">
        <f t="shared" si="496"/>
        <v>0.12379607671851982</v>
      </c>
    </row>
    <row r="5255" spans="1:16" x14ac:dyDescent="0.55000000000000004">
      <c r="A5255" s="3">
        <f t="shared" si="497"/>
        <v>5246.5147877610307</v>
      </c>
      <c r="C5255" s="3">
        <f t="shared" si="499"/>
        <v>0.2335441072796943</v>
      </c>
      <c r="D5255" s="3">
        <f t="shared" si="500"/>
        <v>-2.4218639603765746E-2</v>
      </c>
      <c r="E5255" s="4">
        <f>(M5255-C5255)^2</f>
        <v>4.147318496182295E-4</v>
      </c>
      <c r="K5255" s="3">
        <f t="shared" si="498"/>
        <v>5246.5147877610307</v>
      </c>
      <c r="L5255" s="4">
        <v>0.16470683081353901</v>
      </c>
      <c r="M5255" s="4">
        <v>0.25390907351139302</v>
      </c>
      <c r="O5255" s="4">
        <f t="shared" ref="O5255:O5318" si="501">(L5255-$J$1)^2</f>
        <v>2.7182096048527386E-2</v>
      </c>
      <c r="P5255" s="4">
        <f t="shared" ref="P5255:P5318" si="502">(M5255-$J$2)^2</f>
        <v>6.1518975482363195E-2</v>
      </c>
    </row>
    <row r="5256" spans="1:16" x14ac:dyDescent="0.55000000000000004">
      <c r="A5256" s="3">
        <f t="shared" si="497"/>
        <v>5247.5147877610307</v>
      </c>
      <c r="C5256" s="3">
        <f t="shared" si="499"/>
        <v>0.34837597091600003</v>
      </c>
      <c r="D5256" s="3">
        <f t="shared" si="500"/>
        <v>5.948185511642573E-2</v>
      </c>
      <c r="E5256" s="4">
        <f>(M5256-C5256)^2</f>
        <v>6.85792885898307E-2</v>
      </c>
      <c r="K5256" s="3">
        <f t="shared" si="498"/>
        <v>5247.5147877610307</v>
      </c>
      <c r="L5256" s="4">
        <v>0.14072771515160601</v>
      </c>
      <c r="M5256" s="4">
        <v>8.6499495092319606E-2</v>
      </c>
      <c r="O5256" s="4">
        <f t="shared" si="501"/>
        <v>1.9850223470782198E-2</v>
      </c>
      <c r="P5256" s="4">
        <f t="shared" si="502"/>
        <v>6.4996831192483499E-3</v>
      </c>
    </row>
    <row r="5257" spans="1:16" x14ac:dyDescent="0.55000000000000004">
      <c r="A5257" s="3">
        <f t="shared" si="497"/>
        <v>5248.5147877610307</v>
      </c>
      <c r="C5257" s="3">
        <f t="shared" si="499"/>
        <v>0.37565859535326979</v>
      </c>
      <c r="D5257" s="3">
        <f t="shared" si="500"/>
        <v>0.12823415708991451</v>
      </c>
      <c r="E5257" s="4">
        <f>(M5257-C5257)^2</f>
        <v>0.22870681551673824</v>
      </c>
      <c r="K5257" s="3">
        <f t="shared" si="498"/>
        <v>5248.5147877610307</v>
      </c>
      <c r="L5257" s="4">
        <v>8.1502470218588197E-2</v>
      </c>
      <c r="M5257" s="4">
        <v>-0.10257441847653501</v>
      </c>
      <c r="O5257" s="4">
        <f t="shared" si="501"/>
        <v>6.6692663310039622E-3</v>
      </c>
      <c r="P5257" s="4">
        <f t="shared" si="502"/>
        <v>1.1762118567384038E-2</v>
      </c>
    </row>
    <row r="5258" spans="1:16" x14ac:dyDescent="0.55000000000000004">
      <c r="A5258" s="3">
        <f t="shared" si="497"/>
        <v>5249.5147877610307</v>
      </c>
      <c r="C5258" s="3">
        <f t="shared" si="499"/>
        <v>0.30853567242955648</v>
      </c>
      <c r="D5258" s="3">
        <f t="shared" si="500"/>
        <v>0.16476034753492957</v>
      </c>
      <c r="E5258" s="4">
        <f>(M5258-C5258)^2</f>
        <v>0.33004290223415755</v>
      </c>
      <c r="K5258" s="3">
        <f t="shared" si="498"/>
        <v>5249.5147877610307</v>
      </c>
      <c r="L5258" s="4">
        <v>1.8644260147065101E-3</v>
      </c>
      <c r="M5258" s="4">
        <v>-0.26595793261244699</v>
      </c>
      <c r="O5258" s="4">
        <f t="shared" si="501"/>
        <v>4.110885869308958E-6</v>
      </c>
      <c r="P5258" s="4">
        <f t="shared" si="502"/>
        <v>7.3895254237656013E-2</v>
      </c>
    </row>
    <row r="5259" spans="1:16" x14ac:dyDescent="0.55000000000000004">
      <c r="A5259" s="3">
        <f t="shared" si="497"/>
        <v>5250.5147877610307</v>
      </c>
      <c r="C5259" s="3">
        <f t="shared" si="499"/>
        <v>0.1638756469439146</v>
      </c>
      <c r="D5259" s="3">
        <f t="shared" si="500"/>
        <v>0.15988114759405664</v>
      </c>
      <c r="E5259" s="4">
        <f>(M5259-C5259)^2</f>
        <v>0.27731417369967548</v>
      </c>
      <c r="K5259" s="3">
        <f t="shared" si="498"/>
        <v>5250.5147877610307</v>
      </c>
      <c r="L5259" s="4">
        <v>-7.82405752506177E-2</v>
      </c>
      <c r="M5259" s="4">
        <v>-0.36273063264233901</v>
      </c>
      <c r="O5259" s="4">
        <f t="shared" si="501"/>
        <v>6.0960912123348993E-3</v>
      </c>
      <c r="P5259" s="4">
        <f t="shared" si="502"/>
        <v>0.13587297490728187</v>
      </c>
    </row>
    <row r="5260" spans="1:16" x14ac:dyDescent="0.55000000000000004">
      <c r="A5260" s="3">
        <f t="shared" ref="A5260:A5323" si="503">K5260</f>
        <v>5251.5147877610307</v>
      </c>
      <c r="C5260" s="3">
        <f t="shared" si="499"/>
        <v>-2.1967437681622123E-2</v>
      </c>
      <c r="D5260" s="3">
        <f t="shared" si="500"/>
        <v>0.11482273323341055</v>
      </c>
      <c r="E5260" s="4">
        <f>(M5260-C5260)^2</f>
        <v>0.12019240142770535</v>
      </c>
      <c r="K5260" s="3">
        <f t="shared" si="498"/>
        <v>5251.5147877610307</v>
      </c>
      <c r="L5260" s="4">
        <v>-0.13874973907513299</v>
      </c>
      <c r="M5260" s="4">
        <v>-0.36865519550947701</v>
      </c>
      <c r="O5260" s="4">
        <f t="shared" si="501"/>
        <v>1.9206254880864356E-2</v>
      </c>
      <c r="P5260" s="4">
        <f t="shared" si="502"/>
        <v>0.14027577584830006</v>
      </c>
    </row>
    <row r="5261" spans="1:16" x14ac:dyDescent="0.55000000000000004">
      <c r="A5261" s="3">
        <f t="shared" si="503"/>
        <v>5252.5147877610307</v>
      </c>
      <c r="C5261" s="3">
        <f t="shared" si="499"/>
        <v>-0.20228995654835644</v>
      </c>
      <c r="D5261" s="3">
        <f t="shared" si="500"/>
        <v>4.0908588924228835E-2</v>
      </c>
      <c r="E5261" s="4">
        <f>(M5261-C5261)^2</f>
        <v>6.3932531617939018E-3</v>
      </c>
      <c r="K5261" s="3">
        <f t="shared" ref="K5261:K5324" si="504">K5260+1</f>
        <v>5252.5147877610307</v>
      </c>
      <c r="L5261" s="4">
        <v>-0.16450817000738999</v>
      </c>
      <c r="M5261" s="4">
        <v>-0.28224777769046799</v>
      </c>
      <c r="O5261" s="4">
        <f t="shared" si="501"/>
        <v>2.7009300079913947E-2</v>
      </c>
      <c r="P5261" s="4">
        <f t="shared" si="502"/>
        <v>8.3016972510907353E-2</v>
      </c>
    </row>
    <row r="5262" spans="1:16" x14ac:dyDescent="0.55000000000000004">
      <c r="A5262" s="3">
        <f t="shared" si="503"/>
        <v>5253.5147877610307</v>
      </c>
      <c r="C5262" s="3">
        <f t="shared" si="499"/>
        <v>-0.33177564029481571</v>
      </c>
      <c r="D5262" s="3">
        <f t="shared" si="500"/>
        <v>-4.3286160639240887E-2</v>
      </c>
      <c r="E5262" s="4">
        <f>(M5262-C5262)^2</f>
        <v>4.2694298621100003E-2</v>
      </c>
      <c r="K5262" s="3">
        <f t="shared" si="504"/>
        <v>5253.5147877610307</v>
      </c>
      <c r="L5262" s="4">
        <v>-0.1490645092267</v>
      </c>
      <c r="M5262" s="4">
        <v>-0.12514965301078601</v>
      </c>
      <c r="O5262" s="4">
        <f t="shared" si="501"/>
        <v>2.2171627897667457E-2</v>
      </c>
      <c r="P5262" s="4">
        <f t="shared" si="502"/>
        <v>1.7168477208322975E-2</v>
      </c>
    </row>
    <row r="5263" spans="1:16" x14ac:dyDescent="0.55000000000000004">
      <c r="A5263" s="3">
        <f t="shared" si="503"/>
        <v>5254.5147877610307</v>
      </c>
      <c r="C5263" s="3">
        <f t="shared" si="499"/>
        <v>-0.3778838602734545</v>
      </c>
      <c r="D5263" s="3">
        <f t="shared" si="500"/>
        <v>-0.11660280508572275</v>
      </c>
      <c r="E5263" s="4">
        <f>(M5263-C5263)^2</f>
        <v>0.19463700319148902</v>
      </c>
      <c r="K5263" s="3">
        <f t="shared" si="504"/>
        <v>5254.5147877610307</v>
      </c>
      <c r="L5263" s="4">
        <v>-9.6286717381103601E-2</v>
      </c>
      <c r="M5263" s="4">
        <v>6.3292978637530306E-2</v>
      </c>
      <c r="O5263" s="4">
        <f t="shared" si="501"/>
        <v>9.239748674491309E-3</v>
      </c>
      <c r="P5263" s="4">
        <f t="shared" si="502"/>
        <v>3.2963783957562355E-3</v>
      </c>
    </row>
    <row r="5264" spans="1:16" x14ac:dyDescent="0.55000000000000004">
      <c r="A5264" s="3">
        <f t="shared" si="503"/>
        <v>5255.5147877610307</v>
      </c>
      <c r="C5264" s="3">
        <f t="shared" si="499"/>
        <v>-0.32902730875668346</v>
      </c>
      <c r="D5264" s="3">
        <f t="shared" si="500"/>
        <v>-0.16061637548019345</v>
      </c>
      <c r="E5264" s="4">
        <f>(M5264-C5264)^2</f>
        <v>0.3191242118454955</v>
      </c>
      <c r="K5264" s="3">
        <f t="shared" si="504"/>
        <v>5255.5147877610307</v>
      </c>
      <c r="L5264" s="4">
        <v>-1.9393319847979599E-2</v>
      </c>
      <c r="M5264" s="4">
        <v>0.235883491144943</v>
      </c>
      <c r="O5264" s="4">
        <f t="shared" si="501"/>
        <v>3.6980112654874734E-4</v>
      </c>
      <c r="P5264" s="4">
        <f t="shared" si="502"/>
        <v>5.2902119839540261E-2</v>
      </c>
    </row>
    <row r="5265" spans="1:16" x14ac:dyDescent="0.55000000000000004">
      <c r="A5265" s="3">
        <f t="shared" si="503"/>
        <v>5256.5147877610307</v>
      </c>
      <c r="C5265" s="3">
        <f t="shared" si="499"/>
        <v>-0.19748396778768279</v>
      </c>
      <c r="D5265" s="3">
        <f t="shared" si="500"/>
        <v>-0.16426596371125496</v>
      </c>
      <c r="E5265" s="4">
        <f>(M5265-C5265)^2</f>
        <v>0.29907717414122031</v>
      </c>
      <c r="K5265" s="3">
        <f t="shared" si="504"/>
        <v>5256.5147877610307</v>
      </c>
      <c r="L5265" s="4">
        <v>6.2357254948492799E-2</v>
      </c>
      <c r="M5265" s="4">
        <v>0.34939551998016199</v>
      </c>
      <c r="O5265" s="4">
        <f t="shared" si="501"/>
        <v>3.9087955269210281E-3</v>
      </c>
      <c r="P5265" s="4">
        <f t="shared" si="502"/>
        <v>0.1180036799891435</v>
      </c>
    </row>
    <row r="5266" spans="1:16" x14ac:dyDescent="0.55000000000000004">
      <c r="A5266" s="3">
        <f t="shared" si="503"/>
        <v>5257.5147877610307</v>
      </c>
      <c r="C5266" s="3">
        <f t="shared" si="499"/>
        <v>-1.6311569199252644E-2</v>
      </c>
      <c r="D5266" s="3">
        <f t="shared" si="500"/>
        <v>-0.1266344035571387</v>
      </c>
      <c r="E5266" s="4">
        <f>(M5266-C5266)^2</f>
        <v>0.15343738416586966</v>
      </c>
      <c r="K5266" s="3">
        <f t="shared" si="504"/>
        <v>5257.5147877610307</v>
      </c>
      <c r="L5266" s="4">
        <v>0.128490068406789</v>
      </c>
      <c r="M5266" s="4">
        <v>0.37539927334390399</v>
      </c>
      <c r="O5266" s="4">
        <f t="shared" si="501"/>
        <v>1.6551639272167334E-2</v>
      </c>
      <c r="P5266" s="4">
        <f t="shared" si="502"/>
        <v>0.13654531899499275</v>
      </c>
    </row>
    <row r="5267" spans="1:16" x14ac:dyDescent="0.55000000000000004">
      <c r="A5267" s="3">
        <f t="shared" si="503"/>
        <v>5258.5147877610307</v>
      </c>
      <c r="C5267" s="3">
        <f t="shared" si="499"/>
        <v>0.16896003712093299</v>
      </c>
      <c r="D5267" s="3">
        <f t="shared" si="500"/>
        <v>-5.7178760764090862E-2</v>
      </c>
      <c r="E5267" s="4">
        <f>(M5267-C5267)^2</f>
        <v>1.9160625934825204E-2</v>
      </c>
      <c r="K5267" s="3">
        <f t="shared" si="504"/>
        <v>5258.5147877610307</v>
      </c>
      <c r="L5267" s="4">
        <v>0.16244174713809101</v>
      </c>
      <c r="M5267" s="4">
        <v>0.30738194989064299</v>
      </c>
      <c r="O5267" s="4">
        <f t="shared" si="501"/>
        <v>2.6440338247912126E-2</v>
      </c>
      <c r="P5267" s="4">
        <f t="shared" si="502"/>
        <v>9.090409943836214E-2</v>
      </c>
    </row>
    <row r="5268" spans="1:16" x14ac:dyDescent="0.55000000000000004">
      <c r="A5268" s="3">
        <f t="shared" si="503"/>
        <v>5259.5147877610307</v>
      </c>
      <c r="C5268" s="3">
        <f t="shared" si="499"/>
        <v>0.31177084263995741</v>
      </c>
      <c r="D5268" s="3">
        <f t="shared" si="500"/>
        <v>2.6646291578290709E-2</v>
      </c>
      <c r="E5268" s="4">
        <f>(M5268-C5268)^2</f>
        <v>2.2317949469751363E-2</v>
      </c>
      <c r="K5268" s="3">
        <f t="shared" si="504"/>
        <v>5259.5147877610307</v>
      </c>
      <c r="L5268" s="4">
        <v>0.155708882583217</v>
      </c>
      <c r="M5268" s="4">
        <v>0.162378910228092</v>
      </c>
      <c r="O5268" s="4">
        <f t="shared" si="501"/>
        <v>2.4296076809407138E-2</v>
      </c>
      <c r="P5268" s="4">
        <f t="shared" si="502"/>
        <v>2.4492258571133123E-2</v>
      </c>
    </row>
    <row r="5269" spans="1:16" x14ac:dyDescent="0.55000000000000004">
      <c r="A5269" s="3">
        <f t="shared" si="503"/>
        <v>5260.5147877610307</v>
      </c>
      <c r="C5269" s="3">
        <f t="shared" si="499"/>
        <v>0.37623152542865662</v>
      </c>
      <c r="D5269" s="3">
        <f t="shared" si="500"/>
        <v>0.10377495051265209</v>
      </c>
      <c r="E5269" s="4">
        <f>(M5269-C5269)^2</f>
        <v>0.15961979434234363</v>
      </c>
      <c r="K5269" s="3">
        <f t="shared" si="504"/>
        <v>5260.5147877610307</v>
      </c>
      <c r="L5269" s="4">
        <v>0.10997776243759699</v>
      </c>
      <c r="M5269" s="4">
        <v>-2.3292934826711999E-2</v>
      </c>
      <c r="O5269" s="4">
        <f t="shared" si="501"/>
        <v>1.2131010889250138E-2</v>
      </c>
      <c r="P5269" s="4">
        <f t="shared" si="502"/>
        <v>8.5099494622974711E-4</v>
      </c>
    </row>
    <row r="5270" spans="1:16" x14ac:dyDescent="0.55000000000000004">
      <c r="A5270" s="3">
        <f t="shared" si="503"/>
        <v>5261.5147877610307</v>
      </c>
      <c r="C5270" s="3">
        <f t="shared" si="499"/>
        <v>0.34614267965097034</v>
      </c>
      <c r="D5270" s="3">
        <f t="shared" si="500"/>
        <v>0.15482426206432898</v>
      </c>
      <c r="E5270" s="4">
        <f>(M5270-C5270)^2</f>
        <v>0.30170148711456257</v>
      </c>
      <c r="K5270" s="3">
        <f t="shared" si="504"/>
        <v>5261.5147877610307</v>
      </c>
      <c r="L5270" s="4">
        <v>3.6702029436974801E-2</v>
      </c>
      <c r="M5270" s="4">
        <v>-0.203130919855289</v>
      </c>
      <c r="O5270" s="4">
        <f t="shared" si="501"/>
        <v>1.359038207125479E-3</v>
      </c>
      <c r="P5270" s="4">
        <f t="shared" si="502"/>
        <v>4.3685097624513808E-2</v>
      </c>
    </row>
    <row r="5271" spans="1:16" x14ac:dyDescent="0.55000000000000004">
      <c r="A5271" s="3">
        <f t="shared" si="503"/>
        <v>5262.5147877610307</v>
      </c>
      <c r="C5271" s="3">
        <f t="shared" si="499"/>
        <v>0.22906583588330148</v>
      </c>
      <c r="D5271" s="3">
        <f t="shared" si="500"/>
        <v>0.16696518875339869</v>
      </c>
      <c r="E5271" s="4">
        <f>(M5271-C5271)^2</f>
        <v>0.31489980684077856</v>
      </c>
      <c r="K5271" s="3">
        <f t="shared" si="504"/>
        <v>5262.5147877610307</v>
      </c>
      <c r="L5271" s="4">
        <v>-4.5765954518999397E-2</v>
      </c>
      <c r="M5271" s="4">
        <v>-0.332093505873368</v>
      </c>
      <c r="O5271" s="4">
        <f t="shared" si="501"/>
        <v>2.0796197975755494E-3</v>
      </c>
      <c r="P5271" s="4">
        <f t="shared" si="502"/>
        <v>0.11422533553551466</v>
      </c>
    </row>
    <row r="5272" spans="1:16" x14ac:dyDescent="0.55000000000000004">
      <c r="A5272" s="3">
        <f t="shared" si="503"/>
        <v>5263.5147877610307</v>
      </c>
      <c r="C5272" s="3">
        <f t="shared" si="499"/>
        <v>5.4423197307062833E-2</v>
      </c>
      <c r="D5272" s="3">
        <f t="shared" si="500"/>
        <v>0.13714663353663994</v>
      </c>
      <c r="E5272" s="4">
        <f>(M5272-C5272)^2</f>
        <v>0.18688710333254829</v>
      </c>
      <c r="K5272" s="3">
        <f t="shared" si="504"/>
        <v>5263.5147877610307</v>
      </c>
      <c r="L5272" s="4">
        <v>-0.11677157125432</v>
      </c>
      <c r="M5272" s="4">
        <v>-0.37788121318691797</v>
      </c>
      <c r="O5272" s="4">
        <f t="shared" si="501"/>
        <v>1.3597534180548152E-2</v>
      </c>
      <c r="P5272" s="4">
        <f t="shared" si="502"/>
        <v>0.14727181130587622</v>
      </c>
    </row>
    <row r="5273" spans="1:16" x14ac:dyDescent="0.55000000000000004">
      <c r="A5273" s="3">
        <f t="shared" si="503"/>
        <v>5264.5147877610307</v>
      </c>
      <c r="C5273" s="3">
        <f t="shared" si="499"/>
        <v>-0.13389635907303848</v>
      </c>
      <c r="D5273" s="3">
        <f t="shared" si="500"/>
        <v>7.2862201143360089E-2</v>
      </c>
      <c r="E5273" s="4">
        <f>(M5273-C5273)^2</f>
        <v>3.8075665143700685E-2</v>
      </c>
      <c r="K5273" s="3">
        <f t="shared" si="504"/>
        <v>5264.5147877610307</v>
      </c>
      <c r="L5273" s="4">
        <v>-0.15853102357075899</v>
      </c>
      <c r="M5273" s="4">
        <v>-0.32902622645294699</v>
      </c>
      <c r="O5273" s="4">
        <f t="shared" si="501"/>
        <v>2.5080397331425971E-2</v>
      </c>
      <c r="P5273" s="4">
        <f t="shared" si="502"/>
        <v>0.11216143223338923</v>
      </c>
    </row>
    <row r="5274" spans="1:16" x14ac:dyDescent="0.55000000000000004">
      <c r="A5274" s="3">
        <f t="shared" si="503"/>
        <v>5265.5147877610307</v>
      </c>
      <c r="C5274" s="3">
        <f t="shared" si="499"/>
        <v>-0.28856685424624762</v>
      </c>
      <c r="D5274" s="3">
        <f t="shared" si="500"/>
        <v>-9.7329955075529297E-3</v>
      </c>
      <c r="E5274" s="4">
        <f>(M5274-C5274)^2</f>
        <v>8.2450529768165158E-3</v>
      </c>
      <c r="K5274" s="3">
        <f t="shared" si="504"/>
        <v>5265.5147877610307</v>
      </c>
      <c r="L5274" s="4">
        <v>-0.160585397578831</v>
      </c>
      <c r="M5274" s="4">
        <v>-0.197764580173312</v>
      </c>
      <c r="O5274" s="4">
        <f t="shared" si="501"/>
        <v>2.5735311651334743E-2</v>
      </c>
      <c r="P5274" s="4">
        <f t="shared" si="502"/>
        <v>4.1470660029798379E-2</v>
      </c>
    </row>
    <row r="5275" spans="1:16" x14ac:dyDescent="0.55000000000000004">
      <c r="A5275" s="3">
        <f t="shared" si="503"/>
        <v>5266.5147877610307</v>
      </c>
      <c r="C5275" s="3">
        <f t="shared" si="499"/>
        <v>-0.37071854601035409</v>
      </c>
      <c r="D5275" s="3">
        <f t="shared" si="500"/>
        <v>-8.9882224517318934E-2</v>
      </c>
      <c r="E5275" s="4">
        <f>(M5275-C5275)^2</f>
        <v>0.1251369244890366</v>
      </c>
      <c r="K5275" s="3">
        <f t="shared" si="504"/>
        <v>5266.5147877610307</v>
      </c>
      <c r="L5275" s="4">
        <v>-0.122420162563801</v>
      </c>
      <c r="M5275" s="4">
        <v>-1.69715679468848E-2</v>
      </c>
      <c r="O5275" s="4">
        <f t="shared" si="501"/>
        <v>1.4946787891785588E-2</v>
      </c>
      <c r="P5275" s="4">
        <f t="shared" si="502"/>
        <v>5.2214310135955842E-4</v>
      </c>
    </row>
    <row r="5276" spans="1:16" x14ac:dyDescent="0.55000000000000004">
      <c r="A5276" s="3">
        <f t="shared" si="503"/>
        <v>5267.5147877610307</v>
      </c>
      <c r="C5276" s="3">
        <f t="shared" si="499"/>
        <v>-0.35970615824609226</v>
      </c>
      <c r="D5276" s="3">
        <f t="shared" si="500"/>
        <v>-0.1474434422090162</v>
      </c>
      <c r="E5276" s="4">
        <f>(M5276-C5276)^2</f>
        <v>0.27854986745282972</v>
      </c>
      <c r="K5276" s="3">
        <f t="shared" si="504"/>
        <v>5267.5147877610307</v>
      </c>
      <c r="L5276" s="4">
        <v>-5.3594038395114202E-2</v>
      </c>
      <c r="M5276" s="4">
        <v>0.16807207875580399</v>
      </c>
      <c r="O5276" s="4">
        <f t="shared" si="501"/>
        <v>2.8548645419174024E-3</v>
      </c>
      <c r="P5276" s="4">
        <f t="shared" si="502"/>
        <v>2.630663279999319E-2</v>
      </c>
    </row>
    <row r="5277" spans="1:16" x14ac:dyDescent="0.55000000000000004">
      <c r="A5277" s="3">
        <f t="shared" si="503"/>
        <v>5268.5147877610307</v>
      </c>
      <c r="C5277" s="3">
        <f t="shared" si="499"/>
        <v>-0.25829717852742168</v>
      </c>
      <c r="D5277" s="3">
        <f t="shared" si="500"/>
        <v>-0.1679511250189451</v>
      </c>
      <c r="E5277" s="4">
        <f>(M5277-C5277)^2</f>
        <v>0.32412322334723898</v>
      </c>
      <c r="K5277" s="3">
        <f t="shared" si="504"/>
        <v>5268.5147877610307</v>
      </c>
      <c r="L5277" s="4">
        <v>2.8655045162905901E-2</v>
      </c>
      <c r="M5277" s="4">
        <v>0.31102103069062098</v>
      </c>
      <c r="O5277" s="4">
        <f t="shared" si="501"/>
        <v>8.304858335862114E-4</v>
      </c>
      <c r="P5277" s="4">
        <f t="shared" si="502"/>
        <v>9.3111730392276687E-2</v>
      </c>
    </row>
    <row r="5278" spans="1:16" x14ac:dyDescent="0.55000000000000004">
      <c r="A5278" s="3">
        <f t="shared" si="503"/>
        <v>5269.5147877610307</v>
      </c>
      <c r="C5278" s="3">
        <f t="shared" si="499"/>
        <v>-9.1976369764148455E-2</v>
      </c>
      <c r="D5278" s="3">
        <f t="shared" si="500"/>
        <v>-0.1462515534670043</v>
      </c>
      <c r="E5278" s="4">
        <f>(M5278-C5278)^2</f>
        <v>0.21907005906753679</v>
      </c>
      <c r="K5278" s="3">
        <f t="shared" si="504"/>
        <v>5269.5147877610307</v>
      </c>
      <c r="L5278" s="4">
        <v>0.103727294896881</v>
      </c>
      <c r="M5278" s="4">
        <v>0.37607283605457398</v>
      </c>
      <c r="O5278" s="4">
        <f t="shared" si="501"/>
        <v>1.0793215388197466E-2</v>
      </c>
      <c r="P5278" s="4">
        <f t="shared" si="502"/>
        <v>0.13704356299346346</v>
      </c>
    </row>
    <row r="5279" spans="1:16" x14ac:dyDescent="0.55000000000000004">
      <c r="A5279" s="3">
        <f t="shared" si="503"/>
        <v>5270.5147877610307</v>
      </c>
      <c r="C5279" s="3">
        <f t="shared" si="499"/>
        <v>9.7458723190493812E-2</v>
      </c>
      <c r="D5279" s="3">
        <f t="shared" si="500"/>
        <v>-8.7797976740519895E-2</v>
      </c>
      <c r="E5279" s="4">
        <f>(M5279-C5279)^2</f>
        <v>6.2238346151515828E-2</v>
      </c>
      <c r="K5279" s="3">
        <f t="shared" si="504"/>
        <v>5270.5147877610307</v>
      </c>
      <c r="L5279" s="4">
        <v>0.15282040014651199</v>
      </c>
      <c r="M5279" s="4">
        <v>0.346934866642159</v>
      </c>
      <c r="O5279" s="4">
        <f t="shared" si="501"/>
        <v>2.3403953137687332E-2</v>
      </c>
      <c r="P5279" s="4">
        <f t="shared" si="502"/>
        <v>0.11631918408433739</v>
      </c>
    </row>
    <row r="5280" spans="1:16" x14ac:dyDescent="0.55000000000000004">
      <c r="A5280" s="3">
        <f t="shared" si="503"/>
        <v>5271.5147877610307</v>
      </c>
      <c r="C5280" s="3">
        <f t="shared" si="499"/>
        <v>0.26240177943461956</v>
      </c>
      <c r="D5280" s="3">
        <f t="shared" si="500"/>
        <v>-7.2801742679398694E-3</v>
      </c>
      <c r="E5280" s="4">
        <f>(M5280-C5280)^2</f>
        <v>9.9205293211893477E-4</v>
      </c>
      <c r="K5280" s="3">
        <f t="shared" si="504"/>
        <v>5271.5147877610307</v>
      </c>
      <c r="L5280" s="4">
        <v>0.163638688150513</v>
      </c>
      <c r="M5280" s="4">
        <v>0.230904907651553</v>
      </c>
      <c r="O5280" s="4">
        <f t="shared" si="501"/>
        <v>2.6831027750660149E-2</v>
      </c>
      <c r="P5280" s="4">
        <f t="shared" si="502"/>
        <v>5.0636711840562315E-2</v>
      </c>
    </row>
    <row r="5281" spans="1:16" x14ac:dyDescent="0.55000000000000004">
      <c r="A5281" s="3">
        <f t="shared" si="503"/>
        <v>5272.5147877610307</v>
      </c>
      <c r="C5281" s="3">
        <f t="shared" si="499"/>
        <v>0.36140149264768079</v>
      </c>
      <c r="D5281" s="3">
        <f t="shared" si="500"/>
        <v>7.5067185268421016E-2</v>
      </c>
      <c r="E5281" s="4">
        <f>(M5281-C5281)^2</f>
        <v>9.2633859450332895E-2</v>
      </c>
      <c r="K5281" s="3">
        <f t="shared" si="504"/>
        <v>5272.5147877610307</v>
      </c>
      <c r="L5281" s="4">
        <v>0.13347265156649499</v>
      </c>
      <c r="M5281" s="4">
        <v>5.7043382109563397E-2</v>
      </c>
      <c r="O5281" s="4">
        <f t="shared" si="501"/>
        <v>1.7858515687099875E-2</v>
      </c>
      <c r="P5281" s="4">
        <f t="shared" si="502"/>
        <v>2.6178059850669295E-3</v>
      </c>
    </row>
    <row r="5282" spans="1:16" x14ac:dyDescent="0.55000000000000004">
      <c r="A5282" s="3">
        <f t="shared" si="503"/>
        <v>5273.5147877610307</v>
      </c>
      <c r="C5282" s="3">
        <f t="shared" si="499"/>
        <v>0.36957856489750118</v>
      </c>
      <c r="D5282" s="3">
        <f t="shared" si="500"/>
        <v>0.13854965311370654</v>
      </c>
      <c r="E5282" s="4">
        <f>(M5282-C5282)^2</f>
        <v>0.2506840445285769</v>
      </c>
      <c r="K5282" s="3">
        <f t="shared" si="504"/>
        <v>5273.5147877610307</v>
      </c>
      <c r="L5282" s="4">
        <v>6.9877561393432E-2</v>
      </c>
      <c r="M5282" s="4">
        <v>-0.131105012353218</v>
      </c>
      <c r="O5282" s="4">
        <f t="shared" si="501"/>
        <v>4.9056950819617437E-3</v>
      </c>
      <c r="P5282" s="4">
        <f t="shared" si="502"/>
        <v>1.8764587543479802E-2</v>
      </c>
    </row>
    <row r="5283" spans="1:16" x14ac:dyDescent="0.55000000000000004">
      <c r="A5283" s="3">
        <f t="shared" si="503"/>
        <v>5274.5147877610307</v>
      </c>
      <c r="C5283" s="3">
        <f t="shared" si="499"/>
        <v>0.28487804258777866</v>
      </c>
      <c r="D5283" s="3">
        <f t="shared" si="500"/>
        <v>0.16721365546759995</v>
      </c>
      <c r="E5283" s="4">
        <f>(M5283-C5283)^2</f>
        <v>0.32637841777177401</v>
      </c>
      <c r="K5283" s="3">
        <f t="shared" si="504"/>
        <v>5274.5147877610307</v>
      </c>
      <c r="L5283" s="4">
        <v>-1.12187975195363E-2</v>
      </c>
      <c r="M5283" s="4">
        <v>-0.28641734315568601</v>
      </c>
      <c r="O5283" s="4">
        <f t="shared" si="501"/>
        <v>1.2222831607306946E-4</v>
      </c>
      <c r="P5283" s="4">
        <f t="shared" si="502"/>
        <v>8.5437083733824665E-2</v>
      </c>
    </row>
    <row r="5284" spans="1:16" x14ac:dyDescent="0.55000000000000004">
      <c r="A5284" s="3">
        <f t="shared" si="503"/>
        <v>5275.5147877610307</v>
      </c>
      <c r="C5284" s="3">
        <f t="shared" si="499"/>
        <v>0.1285857402033756</v>
      </c>
      <c r="D5284" s="3">
        <f t="shared" si="500"/>
        <v>0.15385573454879015</v>
      </c>
      <c r="E5284" s="4">
        <f>(M5284-C5284)^2</f>
        <v>0.24858242898906807</v>
      </c>
      <c r="K5284" s="3">
        <f t="shared" si="504"/>
        <v>5275.5147877610307</v>
      </c>
      <c r="L5284" s="4">
        <v>-8.9505338997369593E-2</v>
      </c>
      <c r="M5284" s="4">
        <v>-0.369994673560611</v>
      </c>
      <c r="O5284" s="4">
        <f t="shared" si="501"/>
        <v>7.9820346058287073E-3</v>
      </c>
      <c r="P5284" s="4">
        <f t="shared" si="502"/>
        <v>0.14128093040446266</v>
      </c>
    </row>
    <row r="5285" spans="1:16" x14ac:dyDescent="0.55000000000000004">
      <c r="A5285" s="3">
        <f t="shared" si="503"/>
        <v>5276.5147877610307</v>
      </c>
      <c r="C5285" s="3">
        <f t="shared" si="499"/>
        <v>-6.0021028924957961E-2</v>
      </c>
      <c r="D5285" s="3">
        <f t="shared" si="500"/>
        <v>0.10183282628680407</v>
      </c>
      <c r="E5285" s="4">
        <f>(M5285-C5285)^2</f>
        <v>9.0530888856780095E-2</v>
      </c>
      <c r="K5285" s="3">
        <f t="shared" si="504"/>
        <v>5276.5147877610307</v>
      </c>
      <c r="L5285" s="4">
        <v>-0.145374713072499</v>
      </c>
      <c r="M5285" s="4">
        <v>-0.36090454269196398</v>
      </c>
      <c r="O5285" s="4">
        <f t="shared" si="501"/>
        <v>2.1086410842998567E-2</v>
      </c>
      <c r="P5285" s="4">
        <f t="shared" si="502"/>
        <v>0.13453008124810328</v>
      </c>
    </row>
    <row r="5286" spans="1:16" x14ac:dyDescent="0.55000000000000004">
      <c r="A5286" s="3">
        <f t="shared" si="503"/>
        <v>5277.5147877610307</v>
      </c>
      <c r="C5286" s="3">
        <f t="shared" si="499"/>
        <v>-0.23354410727977964</v>
      </c>
      <c r="D5286" s="3">
        <f t="shared" si="500"/>
        <v>2.4218639603718024E-2</v>
      </c>
      <c r="E5286" s="4">
        <f>(M5286-C5286)^2</f>
        <v>7.7726779919996922E-4</v>
      </c>
      <c r="K5286" s="3">
        <f t="shared" si="504"/>
        <v>5277.5147877610307</v>
      </c>
      <c r="L5286" s="4">
        <v>-0.164834088419375</v>
      </c>
      <c r="M5286" s="4">
        <v>-0.26142363021687398</v>
      </c>
      <c r="O5286" s="4">
        <f t="shared" si="501"/>
        <v>2.7116532467315314E-2</v>
      </c>
      <c r="P5286" s="4">
        <f t="shared" si="502"/>
        <v>7.1450633488809728E-2</v>
      </c>
    </row>
    <row r="5287" spans="1:16" x14ac:dyDescent="0.55000000000000004">
      <c r="A5287" s="3">
        <f t="shared" si="503"/>
        <v>5278.5147877610307</v>
      </c>
      <c r="C5287" s="3">
        <f t="shared" si="499"/>
        <v>-0.34837597091604211</v>
      </c>
      <c r="D5287" s="3">
        <f t="shared" si="500"/>
        <v>-5.948185511647084E-2</v>
      </c>
      <c r="E5287" s="4">
        <f>(M5287-C5287)^2</f>
        <v>6.3457853637060038E-2</v>
      </c>
      <c r="K5287" s="3">
        <f t="shared" si="504"/>
        <v>5278.5147877610307</v>
      </c>
      <c r="L5287" s="4">
        <v>-0.143009743765172</v>
      </c>
      <c r="M5287" s="4">
        <v>-9.6467547799505504E-2</v>
      </c>
      <c r="O5287" s="4">
        <f t="shared" si="501"/>
        <v>2.0405161935000127E-2</v>
      </c>
      <c r="P5287" s="4">
        <f t="shared" si="502"/>
        <v>1.0474791865523709E-2</v>
      </c>
    </row>
    <row r="5288" spans="1:16" x14ac:dyDescent="0.55000000000000004">
      <c r="A5288" s="3">
        <f t="shared" si="503"/>
        <v>5279.5147877610307</v>
      </c>
      <c r="C5288" s="3">
        <f t="shared" si="499"/>
        <v>-0.37565859535327667</v>
      </c>
      <c r="D5288" s="3">
        <f t="shared" si="500"/>
        <v>-0.12823415708989633</v>
      </c>
      <c r="E5288" s="4">
        <f>(M5288-C5288)^2</f>
        <v>0.21931240699005439</v>
      </c>
      <c r="K5288" s="3">
        <f t="shared" si="504"/>
        <v>5279.5147877610307</v>
      </c>
      <c r="L5288" s="4">
        <v>-8.5367721616938799E-2</v>
      </c>
      <c r="M5288" s="4">
        <v>9.2649430405469399E-2</v>
      </c>
      <c r="O5288" s="4">
        <f t="shared" si="501"/>
        <v>7.2598265308918232E-3</v>
      </c>
      <c r="P5288" s="4">
        <f t="shared" si="502"/>
        <v>7.5291279240681961E-3</v>
      </c>
    </row>
    <row r="5289" spans="1:16" x14ac:dyDescent="0.55000000000000004">
      <c r="A5289" s="3">
        <f t="shared" si="503"/>
        <v>5280.5147877610307</v>
      </c>
      <c r="C5289" s="3">
        <f t="shared" si="499"/>
        <v>-0.30853567242949381</v>
      </c>
      <c r="D5289" s="3">
        <f t="shared" si="500"/>
        <v>-0.16476034753493893</v>
      </c>
      <c r="E5289" s="4">
        <f>(M5289-C5289)^2</f>
        <v>0.32159952510020595</v>
      </c>
      <c r="K5289" s="3">
        <f t="shared" si="504"/>
        <v>5280.5147877610307</v>
      </c>
      <c r="L5289" s="4">
        <v>-6.3448240068460903E-3</v>
      </c>
      <c r="M5289" s="4">
        <v>0.25856178401005497</v>
      </c>
      <c r="O5289" s="4">
        <f t="shared" si="501"/>
        <v>3.8213638130061496E-5</v>
      </c>
      <c r="P5289" s="4">
        <f t="shared" si="502"/>
        <v>6.3848648541551534E-2</v>
      </c>
    </row>
    <row r="5290" spans="1:16" x14ac:dyDescent="0.55000000000000004">
      <c r="A5290" s="3">
        <f t="shared" si="503"/>
        <v>5281.5147877610307</v>
      </c>
      <c r="C5290" s="3">
        <f t="shared" si="499"/>
        <v>-0.16387564694412651</v>
      </c>
      <c r="D5290" s="3">
        <f t="shared" si="500"/>
        <v>-0.15988114759408867</v>
      </c>
      <c r="E5290" s="4">
        <f>(M5290-C5290)^2</f>
        <v>0.2741479350455881</v>
      </c>
      <c r="K5290" s="3">
        <f t="shared" si="504"/>
        <v>5281.5147877610307</v>
      </c>
      <c r="L5290" s="4">
        <v>7.4267174136191799E-2</v>
      </c>
      <c r="M5290" s="4">
        <v>0.35971573480846503</v>
      </c>
      <c r="O5290" s="4">
        <f t="shared" si="501"/>
        <v>5.5398665937604376E-3</v>
      </c>
      <c r="P5290" s="4">
        <f t="shared" si="502"/>
        <v>0.12520051780792282</v>
      </c>
    </row>
    <row r="5291" spans="1:16" x14ac:dyDescent="0.55000000000000004">
      <c r="A5291" s="3">
        <f t="shared" si="503"/>
        <v>5282.5147877610307</v>
      </c>
      <c r="C5291" s="3">
        <f t="shared" si="499"/>
        <v>2.1967437681558896E-2</v>
      </c>
      <c r="D5291" s="3">
        <f t="shared" si="500"/>
        <v>-0.1148227332334311</v>
      </c>
      <c r="E5291" s="4">
        <f>(M5291-C5291)^2</f>
        <v>0.12166786541901503</v>
      </c>
      <c r="K5291" s="3">
        <f t="shared" si="504"/>
        <v>5282.5147877610307</v>
      </c>
      <c r="L5291" s="4">
        <v>0.13627849779671999</v>
      </c>
      <c r="M5291" s="4">
        <v>0.37077664830968299</v>
      </c>
      <c r="O5291" s="4">
        <f t="shared" si="501"/>
        <v>1.8616311233071326E-2</v>
      </c>
      <c r="P5291" s="4">
        <f t="shared" si="502"/>
        <v>0.13315037924164241</v>
      </c>
    </row>
    <row r="5292" spans="1:16" x14ac:dyDescent="0.55000000000000004">
      <c r="A5292" s="3">
        <f t="shared" si="503"/>
        <v>5283.5147877610307</v>
      </c>
      <c r="C5292" s="3">
        <f t="shared" si="499"/>
        <v>0.20228995654844811</v>
      </c>
      <c r="D5292" s="3">
        <f t="shared" si="500"/>
        <v>-4.0908588924182053E-2</v>
      </c>
      <c r="E5292" s="4">
        <f>(M5292-C5292)^2</f>
        <v>7.5141667503353477E-3</v>
      </c>
      <c r="K5292" s="3">
        <f t="shared" si="504"/>
        <v>5283.5147877610307</v>
      </c>
      <c r="L5292" s="4">
        <v>0.16415802627363599</v>
      </c>
      <c r="M5292" s="4">
        <v>0.28897425011040401</v>
      </c>
      <c r="O5292" s="4">
        <f t="shared" si="501"/>
        <v>2.7001434495371315E-2</v>
      </c>
      <c r="P5292" s="4">
        <f t="shared" si="502"/>
        <v>8.0142986967540214E-2</v>
      </c>
    </row>
    <row r="5293" spans="1:16" x14ac:dyDescent="0.55000000000000004">
      <c r="A5293" s="3">
        <f t="shared" si="503"/>
        <v>5284.5147877610307</v>
      </c>
      <c r="C5293" s="3">
        <f t="shared" si="499"/>
        <v>0.33177564029486761</v>
      </c>
      <c r="D5293" s="3">
        <f t="shared" si="500"/>
        <v>4.3286160639287481E-2</v>
      </c>
      <c r="E5293" s="4">
        <f>(M5293-C5293)^2</f>
        <v>3.8800798137447023E-2</v>
      </c>
      <c r="K5293" s="3">
        <f t="shared" si="504"/>
        <v>5284.5147877610307</v>
      </c>
      <c r="L5293" s="4">
        <v>0.150923158707858</v>
      </c>
      <c r="M5293" s="4">
        <v>0.134796458304874</v>
      </c>
      <c r="O5293" s="4">
        <f t="shared" si="501"/>
        <v>2.2827059368368808E-2</v>
      </c>
      <c r="P5293" s="4">
        <f t="shared" si="502"/>
        <v>1.6619741262637301E-2</v>
      </c>
    </row>
    <row r="5294" spans="1:16" x14ac:dyDescent="0.55000000000000004">
      <c r="A5294" s="3">
        <f t="shared" si="503"/>
        <v>5285.5147877610307</v>
      </c>
      <c r="C5294" s="3">
        <f t="shared" si="499"/>
        <v>0.37788386027345366</v>
      </c>
      <c r="D5294" s="3">
        <f t="shared" si="500"/>
        <v>0.11660280508575747</v>
      </c>
      <c r="E5294" s="4">
        <f>(M5294-C5294)^2</f>
        <v>0.18578324282859079</v>
      </c>
      <c r="K5294" s="3">
        <f t="shared" si="504"/>
        <v>5285.5147877610307</v>
      </c>
      <c r="L5294" s="4">
        <v>9.9888649784392894E-2</v>
      </c>
      <c r="M5294" s="4">
        <v>-5.3141942699629102E-2</v>
      </c>
      <c r="O5294" s="4">
        <f t="shared" si="501"/>
        <v>1.0010353825603819E-2</v>
      </c>
      <c r="P5294" s="4">
        <f t="shared" si="502"/>
        <v>3.4834578478848484E-3</v>
      </c>
    </row>
    <row r="5295" spans="1:16" x14ac:dyDescent="0.55000000000000004">
      <c r="A5295" s="3">
        <f t="shared" si="503"/>
        <v>5286.5147877610307</v>
      </c>
      <c r="C5295" s="3">
        <f t="shared" si="499"/>
        <v>0.32902730875671454</v>
      </c>
      <c r="D5295" s="3">
        <f t="shared" si="500"/>
        <v>0.16061637548018523</v>
      </c>
      <c r="E5295" s="4">
        <f>(M5295-C5295)^2</f>
        <v>0.31002392732776957</v>
      </c>
      <c r="K5295" s="3">
        <f t="shared" si="504"/>
        <v>5286.5147877610307</v>
      </c>
      <c r="L5295" s="4">
        <v>2.3836408858230299E-2</v>
      </c>
      <c r="M5295" s="4">
        <v>-0.22777061448633201</v>
      </c>
      <c r="O5295" s="4">
        <f t="shared" si="501"/>
        <v>5.759767110470644E-4</v>
      </c>
      <c r="P5295" s="4">
        <f t="shared" si="502"/>
        <v>5.4592087602848845E-2</v>
      </c>
    </row>
    <row r="5296" spans="1:16" x14ac:dyDescent="0.55000000000000004">
      <c r="A5296" s="3">
        <f t="shared" si="503"/>
        <v>5287.5147877610307</v>
      </c>
      <c r="C5296" s="3">
        <f t="shared" si="499"/>
        <v>0.1974839677877368</v>
      </c>
      <c r="D5296" s="3">
        <f t="shared" si="500"/>
        <v>0.16426596371126082</v>
      </c>
      <c r="E5296" s="4">
        <f>(M5296-C5296)^2</f>
        <v>0.2946716727444631</v>
      </c>
      <c r="K5296" s="3">
        <f t="shared" si="504"/>
        <v>5287.5147877610307</v>
      </c>
      <c r="L5296" s="4">
        <v>-5.81858085368211E-2</v>
      </c>
      <c r="M5296" s="4">
        <v>-0.34535272288862401</v>
      </c>
      <c r="O5296" s="4">
        <f t="shared" si="501"/>
        <v>3.3666340154385652E-3</v>
      </c>
      <c r="P5296" s="4">
        <f t="shared" si="502"/>
        <v>0.12336364086571588</v>
      </c>
    </row>
    <row r="5297" spans="1:16" x14ac:dyDescent="0.55000000000000004">
      <c r="A5297" s="3">
        <f t="shared" si="503"/>
        <v>5288.5147877610307</v>
      </c>
      <c r="C5297" s="3">
        <f t="shared" si="499"/>
        <v>1.6311569199315916E-2</v>
      </c>
      <c r="D5297" s="3">
        <f t="shared" si="500"/>
        <v>0.12663440355715722</v>
      </c>
      <c r="E5297" s="4">
        <f>(M5297-C5297)^2</f>
        <v>0.15425308770932852</v>
      </c>
      <c r="K5297" s="3">
        <f t="shared" si="504"/>
        <v>5288.5147877610307</v>
      </c>
      <c r="L5297" s="4">
        <v>-0.125635029225275</v>
      </c>
      <c r="M5297" s="4">
        <v>-0.37643909943070503</v>
      </c>
      <c r="O5297" s="4">
        <f t="shared" si="501"/>
        <v>1.5743203530309714E-2</v>
      </c>
      <c r="P5297" s="4">
        <f t="shared" si="502"/>
        <v>0.14616703957081767</v>
      </c>
    </row>
    <row r="5298" spans="1:16" x14ac:dyDescent="0.55000000000000004">
      <c r="A5298" s="3">
        <f t="shared" si="503"/>
        <v>5289.5147877610307</v>
      </c>
      <c r="C5298" s="3">
        <f t="shared" si="499"/>
        <v>-0.16896003712103005</v>
      </c>
      <c r="D5298" s="3">
        <f t="shared" si="500"/>
        <v>5.7178760764045516E-2</v>
      </c>
      <c r="E5298" s="4">
        <f>(M5298-C5298)^2</f>
        <v>2.0817852785415113E-2</v>
      </c>
      <c r="K5298" s="3">
        <f t="shared" si="504"/>
        <v>5289.5147877610307</v>
      </c>
      <c r="L5298" s="4">
        <v>-0.16161817746112001</v>
      </c>
      <c r="M5298" s="4">
        <v>-0.31324396826173301</v>
      </c>
      <c r="O5298" s="4">
        <f t="shared" si="501"/>
        <v>2.6067740116549203E-2</v>
      </c>
      <c r="P5298" s="4">
        <f t="shared" si="502"/>
        <v>0.10183939409803215</v>
      </c>
    </row>
    <row r="5299" spans="1:16" x14ac:dyDescent="0.55000000000000004">
      <c r="A5299" s="3">
        <f t="shared" si="503"/>
        <v>5290.5147877610307</v>
      </c>
      <c r="C5299" s="3">
        <f t="shared" si="499"/>
        <v>-0.31177084263992161</v>
      </c>
      <c r="D5299" s="3">
        <f t="shared" si="500"/>
        <v>-2.6646291578262916E-2</v>
      </c>
      <c r="E5299" s="4">
        <f>(M5299-C5299)^2</f>
        <v>1.9649283115416635E-2</v>
      </c>
      <c r="K5299" s="3">
        <f t="shared" si="504"/>
        <v>5290.5147877610307</v>
      </c>
      <c r="L5299" s="4">
        <v>-0.15712305054544501</v>
      </c>
      <c r="M5299" s="4">
        <v>-0.17159494201710901</v>
      </c>
      <c r="O5299" s="4">
        <f t="shared" si="501"/>
        <v>2.4636424207296604E-2</v>
      </c>
      <c r="P5299" s="4">
        <f t="shared" si="502"/>
        <v>3.1496958510931872E-2</v>
      </c>
    </row>
    <row r="5300" spans="1:16" x14ac:dyDescent="0.55000000000000004">
      <c r="A5300" s="3">
        <f t="shared" si="503"/>
        <v>5291.5147877610307</v>
      </c>
      <c r="C5300" s="3">
        <f t="shared" si="499"/>
        <v>-0.37623152542865074</v>
      </c>
      <c r="D5300" s="3">
        <f t="shared" si="500"/>
        <v>-0.10377495051262997</v>
      </c>
      <c r="E5300" s="4">
        <f>(M5300-C5300)^2</f>
        <v>0.15152539307640703</v>
      </c>
      <c r="K5300" s="3">
        <f t="shared" si="504"/>
        <v>5291.5147877610307</v>
      </c>
      <c r="L5300" s="4">
        <v>-0.113275480900021</v>
      </c>
      <c r="M5300" s="4">
        <v>1.30311019534382E-2</v>
      </c>
      <c r="O5300" s="4">
        <f t="shared" si="501"/>
        <v>1.2794409366755907E-2</v>
      </c>
      <c r="P5300" s="4">
        <f t="shared" si="502"/>
        <v>5.1154238185371917E-5</v>
      </c>
    </row>
    <row r="5301" spans="1:16" x14ac:dyDescent="0.55000000000000004">
      <c r="A5301" s="3">
        <f t="shared" si="503"/>
        <v>5292.5147877610307</v>
      </c>
      <c r="C5301" s="3">
        <f t="shared" si="499"/>
        <v>-0.34614267965092682</v>
      </c>
      <c r="D5301" s="3">
        <f t="shared" si="500"/>
        <v>-0.15482426206434766</v>
      </c>
      <c r="E5301" s="4">
        <f>(M5301-C5301)^2</f>
        <v>0.29217928108055347</v>
      </c>
      <c r="K5301" s="3">
        <f t="shared" si="504"/>
        <v>5292.5147877610307</v>
      </c>
      <c r="L5301" s="4">
        <v>-4.1057364353120303E-2</v>
      </c>
      <c r="M5301" s="4">
        <v>0.194393425600659</v>
      </c>
      <c r="O5301" s="4">
        <f t="shared" si="501"/>
        <v>1.6723403703128915E-3</v>
      </c>
      <c r="P5301" s="4">
        <f t="shared" si="502"/>
        <v>3.55377328306457E-2</v>
      </c>
    </row>
    <row r="5302" spans="1:16" x14ac:dyDescent="0.55000000000000004">
      <c r="A5302" s="3">
        <f t="shared" si="503"/>
        <v>5293.5147877610307</v>
      </c>
      <c r="C5302" s="3">
        <f t="shared" si="499"/>
        <v>-0.22906583588348853</v>
      </c>
      <c r="D5302" s="3">
        <f t="shared" si="500"/>
        <v>-0.16696518875341004</v>
      </c>
      <c r="E5302" s="4">
        <f>(M5302-C5302)^2</f>
        <v>0.30928563298815037</v>
      </c>
      <c r="K5302" s="3">
        <f t="shared" si="504"/>
        <v>5293.5147877610307</v>
      </c>
      <c r="L5302" s="4">
        <v>4.1443823797416603E-2</v>
      </c>
      <c r="M5302" s="4">
        <v>0.32706870987693298</v>
      </c>
      <c r="O5302" s="4">
        <f t="shared" si="501"/>
        <v>1.7311366030352375E-3</v>
      </c>
      <c r="P5302" s="4">
        <f t="shared" si="502"/>
        <v>0.10316290498926393</v>
      </c>
    </row>
    <row r="5303" spans="1:16" x14ac:dyDescent="0.55000000000000004">
      <c r="A5303" s="3">
        <f t="shared" si="503"/>
        <v>5294.5147877610307</v>
      </c>
      <c r="C5303" s="3">
        <f t="shared" si="499"/>
        <v>-5.4423197306955447E-2</v>
      </c>
      <c r="D5303" s="3">
        <f t="shared" si="500"/>
        <v>-0.13714663353661211</v>
      </c>
      <c r="E5303" s="4">
        <f>(M5303-C5303)^2</f>
        <v>0.18684075763170754</v>
      </c>
      <c r="K5303" s="3">
        <f t="shared" si="504"/>
        <v>5294.5147877610307</v>
      </c>
      <c r="L5303" s="4">
        <v>0.113565149179073</v>
      </c>
      <c r="M5303" s="4">
        <v>0.377827606777557</v>
      </c>
      <c r="O5303" s="4">
        <f t="shared" si="501"/>
        <v>1.2934116014782176E-2</v>
      </c>
      <c r="P5303" s="4">
        <f t="shared" si="502"/>
        <v>0.13834585323559123</v>
      </c>
    </row>
    <row r="5304" spans="1:16" x14ac:dyDescent="0.55000000000000004">
      <c r="A5304" s="3">
        <f t="shared" si="503"/>
        <v>5295.5147877610307</v>
      </c>
      <c r="C5304" s="3">
        <f t="shared" si="499"/>
        <v>0.13389635907297925</v>
      </c>
      <c r="D5304" s="3">
        <f t="shared" si="500"/>
        <v>-7.2862201143385458E-2</v>
      </c>
      <c r="E5304" s="4">
        <f>(M5304-C5304)^2</f>
        <v>4.0024354352144208E-2</v>
      </c>
      <c r="K5304" s="3">
        <f t="shared" si="504"/>
        <v>5295.5147877610307</v>
      </c>
      <c r="L5304" s="4">
        <v>0.15724337844179201</v>
      </c>
      <c r="M5304" s="4">
        <v>0.333957235688434</v>
      </c>
      <c r="O5304" s="4">
        <f t="shared" si="501"/>
        <v>2.4776801328692331E-2</v>
      </c>
      <c r="P5304" s="4">
        <f t="shared" si="502"/>
        <v>0.10763540560493157</v>
      </c>
    </row>
    <row r="5305" spans="1:16" x14ac:dyDescent="0.55000000000000004">
      <c r="A5305" s="3">
        <f t="shared" si="503"/>
        <v>5296.5147877610307</v>
      </c>
      <c r="C5305" s="3">
        <f t="shared" si="499"/>
        <v>0.28856685424620676</v>
      </c>
      <c r="D5305" s="3">
        <f t="shared" si="500"/>
        <v>9.7329955075248289E-3</v>
      </c>
      <c r="E5305" s="4">
        <f>(M5305-C5305)^2</f>
        <v>6.7439655704138683E-3</v>
      </c>
      <c r="K5305" s="3">
        <f t="shared" si="504"/>
        <v>5296.5147877610307</v>
      </c>
      <c r="L5305" s="4">
        <v>0.16153902810666301</v>
      </c>
      <c r="M5305" s="4">
        <v>0.20644520320085899</v>
      </c>
      <c r="O5305" s="4">
        <f t="shared" si="501"/>
        <v>2.6147580158590859E-2</v>
      </c>
      <c r="P5305" s="4">
        <f t="shared" si="502"/>
        <v>4.0226848861376868E-2</v>
      </c>
    </row>
    <row r="5306" spans="1:16" x14ac:dyDescent="0.55000000000000004">
      <c r="A5306" s="3">
        <f t="shared" si="503"/>
        <v>5297.5147877610307</v>
      </c>
      <c r="C5306" s="3">
        <f t="shared" si="499"/>
        <v>0.37071854601037513</v>
      </c>
      <c r="D5306" s="3">
        <f t="shared" si="500"/>
        <v>8.988222451735968E-2</v>
      </c>
      <c r="E5306" s="4">
        <f>(M5306-C5306)^2</f>
        <v>0.11798596893314452</v>
      </c>
      <c r="K5306" s="3">
        <f t="shared" si="504"/>
        <v>5297.5147877610307</v>
      </c>
      <c r="L5306" s="4">
        <v>0.12537622606684401</v>
      </c>
      <c r="M5306" s="4">
        <v>2.7227688878566601E-2</v>
      </c>
      <c r="O5306" s="4">
        <f t="shared" si="501"/>
        <v>1.5760123883322225E-2</v>
      </c>
      <c r="P5306" s="4">
        <f t="shared" si="502"/>
        <v>4.557715190894851E-4</v>
      </c>
    </row>
    <row r="5307" spans="1:16" x14ac:dyDescent="0.55000000000000004">
      <c r="A5307" s="3">
        <f t="shared" si="503"/>
        <v>5298.5147877610307</v>
      </c>
      <c r="C5307" s="3">
        <f t="shared" si="499"/>
        <v>0.35970615824616431</v>
      </c>
      <c r="D5307" s="3">
        <f t="shared" si="500"/>
        <v>0.14744344220896613</v>
      </c>
      <c r="E5307" s="4">
        <f>(M5307-C5307)^2</f>
        <v>0.2688581446220521</v>
      </c>
      <c r="K5307" s="3">
        <f t="shared" si="504"/>
        <v>5298.5147877610307</v>
      </c>
      <c r="L5307" s="4">
        <v>5.7812170430943298E-2</v>
      </c>
      <c r="M5307" s="4">
        <v>-0.15880916903168199</v>
      </c>
      <c r="O5307" s="4">
        <f t="shared" si="501"/>
        <v>3.3611326714868598E-3</v>
      </c>
      <c r="P5307" s="4">
        <f t="shared" si="502"/>
        <v>2.7122154430700374E-2</v>
      </c>
    </row>
    <row r="5308" spans="1:16" x14ac:dyDescent="0.55000000000000004">
      <c r="A5308" s="3">
        <f t="shared" si="503"/>
        <v>5299.5147877610307</v>
      </c>
      <c r="C5308" s="3">
        <f t="shared" si="499"/>
        <v>0.25829717852734246</v>
      </c>
      <c r="D5308" s="3">
        <f t="shared" si="500"/>
        <v>0.16795112501894477</v>
      </c>
      <c r="E5308" s="4">
        <f>(M5308-C5308)^2</f>
        <v>0.31738402612237215</v>
      </c>
      <c r="K5308" s="3">
        <f t="shared" si="504"/>
        <v>5299.5147877610307</v>
      </c>
      <c r="L5308" s="4">
        <v>-2.42313019300552E-2</v>
      </c>
      <c r="M5308" s="4">
        <v>-0.30507128537738498</v>
      </c>
      <c r="O5308" s="4">
        <f t="shared" si="501"/>
        <v>5.792780577176988E-4</v>
      </c>
      <c r="P5308" s="4">
        <f t="shared" si="502"/>
        <v>9.669000711708331E-2</v>
      </c>
    </row>
    <row r="5309" spans="1:16" x14ac:dyDescent="0.55000000000000004">
      <c r="A5309" s="3">
        <f t="shared" si="503"/>
        <v>5300.5147877610307</v>
      </c>
      <c r="C5309" s="3">
        <f t="shared" si="499"/>
        <v>9.1976369764043206E-2</v>
      </c>
      <c r="D5309" s="3">
        <f t="shared" si="500"/>
        <v>0.14625155346698057</v>
      </c>
      <c r="E5309" s="4">
        <f>(M5309-C5309)^2</f>
        <v>0.21799820180649637</v>
      </c>
      <c r="K5309" s="3">
        <f t="shared" si="504"/>
        <v>5300.5147877610307</v>
      </c>
      <c r="L5309" s="4">
        <v>-0.100205894402587</v>
      </c>
      <c r="M5309" s="4">
        <v>-0.37492640577546499</v>
      </c>
      <c r="O5309" s="4">
        <f t="shared" si="501"/>
        <v>1.0008559521299882E-2</v>
      </c>
      <c r="P5309" s="4">
        <f t="shared" si="502"/>
        <v>0.14501266784076919</v>
      </c>
    </row>
    <row r="5310" spans="1:16" x14ac:dyDescent="0.55000000000000004">
      <c r="A5310" s="3">
        <f t="shared" si="503"/>
        <v>5301.5147877610307</v>
      </c>
      <c r="C5310" s="3">
        <f t="shared" si="499"/>
        <v>-9.7458723190432625E-2</v>
      </c>
      <c r="D5310" s="3">
        <f t="shared" si="500"/>
        <v>8.779797674054389E-2</v>
      </c>
      <c r="E5310" s="4">
        <f>(M5310-C5310)^2</f>
        <v>6.422177687713633E-2</v>
      </c>
      <c r="K5310" s="3">
        <f t="shared" si="504"/>
        <v>5301.5147877610307</v>
      </c>
      <c r="L5310" s="4">
        <v>-0.15108329898975301</v>
      </c>
      <c r="M5310" s="4">
        <v>-0.35087888197251599</v>
      </c>
      <c r="O5310" s="4">
        <f t="shared" si="501"/>
        <v>2.2776904667051928E-2</v>
      </c>
      <c r="P5310" s="4">
        <f t="shared" si="502"/>
        <v>0.1272761027570781</v>
      </c>
    </row>
    <row r="5311" spans="1:16" x14ac:dyDescent="0.55000000000000004">
      <c r="A5311" s="3">
        <f t="shared" si="503"/>
        <v>5302.5147877610307</v>
      </c>
      <c r="C5311" s="3">
        <f t="shared" si="499"/>
        <v>-0.26240177943469767</v>
      </c>
      <c r="D5311" s="3">
        <f t="shared" si="500"/>
        <v>7.2801742678916866E-3</v>
      </c>
      <c r="E5311" s="4">
        <f>(M5311-C5311)^2</f>
        <v>5.4991253428687684E-4</v>
      </c>
      <c r="K5311" s="3">
        <f t="shared" si="504"/>
        <v>5302.5147877610307</v>
      </c>
      <c r="L5311" s="4">
        <v>-0.16412095409219199</v>
      </c>
      <c r="M5311" s="4">
        <v>-0.23895156548499399</v>
      </c>
      <c r="O5311" s="4">
        <f t="shared" si="501"/>
        <v>2.6882175967304689E-2</v>
      </c>
      <c r="P5311" s="4">
        <f t="shared" si="502"/>
        <v>5.994194842911453E-2</v>
      </c>
    </row>
    <row r="5312" spans="1:16" x14ac:dyDescent="0.55000000000000004">
      <c r="A5312" s="3">
        <f t="shared" si="503"/>
        <v>5303.5147877610307</v>
      </c>
      <c r="C5312" s="3">
        <f t="shared" si="499"/>
        <v>-0.36140149264761207</v>
      </c>
      <c r="D5312" s="3">
        <f t="shared" si="500"/>
        <v>-7.5067185268327521E-2</v>
      </c>
      <c r="E5312" s="4">
        <f>(M5312-C5312)^2</f>
        <v>8.6567847838603454E-2</v>
      </c>
      <c r="K5312" s="3">
        <f t="shared" si="504"/>
        <v>5303.5147877610307</v>
      </c>
      <c r="L5312" s="4">
        <v>-0.136053498109759</v>
      </c>
      <c r="M5312" s="4">
        <v>-6.7177347073861707E-2</v>
      </c>
      <c r="O5312" s="4">
        <f t="shared" si="501"/>
        <v>1.8466198681239103E-2</v>
      </c>
      <c r="P5312" s="4">
        <f t="shared" si="502"/>
        <v>5.3372127298527495E-3</v>
      </c>
    </row>
    <row r="5313" spans="1:16" x14ac:dyDescent="0.55000000000000004">
      <c r="A5313" s="3">
        <f t="shared" si="503"/>
        <v>5304.5147877610307</v>
      </c>
      <c r="C5313" s="3">
        <f t="shared" si="499"/>
        <v>-0.36957856489747853</v>
      </c>
      <c r="D5313" s="3">
        <f t="shared" si="500"/>
        <v>-0.13854965311373379</v>
      </c>
      <c r="E5313" s="4">
        <f>(M5313-C5313)^2</f>
        <v>0.2410814119957263</v>
      </c>
      <c r="K5313" s="3">
        <f t="shared" si="504"/>
        <v>5304.5147877610307</v>
      </c>
      <c r="L5313" s="4">
        <v>-7.3910599511110397E-2</v>
      </c>
      <c r="M5313" s="4">
        <v>0.121421854649925</v>
      </c>
      <c r="O5313" s="4">
        <f t="shared" si="501"/>
        <v>5.4386928064950142E-3</v>
      </c>
      <c r="P5313" s="4">
        <f t="shared" si="502"/>
        <v>1.3350178333679496E-2</v>
      </c>
    </row>
    <row r="5314" spans="1:16" x14ac:dyDescent="0.55000000000000004">
      <c r="A5314" s="3">
        <f t="shared" si="503"/>
        <v>5305.5147877610307</v>
      </c>
      <c r="C5314" s="3">
        <f t="shared" si="499"/>
        <v>-0.28487804258770733</v>
      </c>
      <c r="D5314" s="3">
        <f t="shared" si="500"/>
        <v>-0.1672136554676045</v>
      </c>
      <c r="E5314" s="4">
        <f>(M5314-C5314)^2</f>
        <v>0.31864697560219279</v>
      </c>
      <c r="K5314" s="3">
        <f t="shared" si="504"/>
        <v>5305.5147877610307</v>
      </c>
      <c r="L5314" s="4">
        <v>6.7436672431683596E-3</v>
      </c>
      <c r="M5314" s="4">
        <v>0.279610199630138</v>
      </c>
      <c r="O5314" s="4">
        <f t="shared" si="501"/>
        <v>4.7703515946646044E-5</v>
      </c>
      <c r="P5314" s="4">
        <f t="shared" si="502"/>
        <v>7.4928833789318375E-2</v>
      </c>
    </row>
    <row r="5315" spans="1:16" x14ac:dyDescent="0.55000000000000004">
      <c r="A5315" s="3">
        <f t="shared" si="503"/>
        <v>5306.5147877610307</v>
      </c>
      <c r="C5315" s="3">
        <f t="shared" si="499"/>
        <v>-0.12858574020327357</v>
      </c>
      <c r="D5315" s="3">
        <f t="shared" si="500"/>
        <v>-0.1538557345487708</v>
      </c>
      <c r="E5315" s="4">
        <f>(M5315-C5315)^2</f>
        <v>0.24636746777503865</v>
      </c>
      <c r="K5315" s="3">
        <f t="shared" si="504"/>
        <v>5306.5147877610307</v>
      </c>
      <c r="L5315" s="4">
        <v>8.5708940701721095E-2</v>
      </c>
      <c r="M5315" s="4">
        <v>0.36776843553723398</v>
      </c>
      <c r="O5315" s="4">
        <f t="shared" si="501"/>
        <v>7.3740083962147551E-3</v>
      </c>
      <c r="P5315" s="4">
        <f t="shared" si="502"/>
        <v>0.1309640483483045</v>
      </c>
    </row>
    <row r="5316" spans="1:16" x14ac:dyDescent="0.55000000000000004">
      <c r="A5316" s="3">
        <f t="shared" si="503"/>
        <v>5307.5147877610307</v>
      </c>
      <c r="C5316" s="3">
        <f t="shared" si="499"/>
        <v>6.0021028925065091E-2</v>
      </c>
      <c r="D5316" s="3">
        <f t="shared" si="500"/>
        <v>-0.10183282628676572</v>
      </c>
      <c r="E5316" s="4">
        <f>(M5316-C5316)^2</f>
        <v>9.2291861587949456E-2</v>
      </c>
      <c r="K5316" s="3">
        <f t="shared" si="504"/>
        <v>5307.5147877610307</v>
      </c>
      <c r="L5316" s="4">
        <v>0.14320787826186099</v>
      </c>
      <c r="M5316" s="4">
        <v>0.36381678529429001</v>
      </c>
      <c r="O5316" s="4">
        <f t="shared" si="501"/>
        <v>2.0555239113976855E-2</v>
      </c>
      <c r="P5316" s="4">
        <f t="shared" si="502"/>
        <v>0.12811954201031109</v>
      </c>
    </row>
    <row r="5317" spans="1:16" x14ac:dyDescent="0.55000000000000004">
      <c r="A5317" s="3">
        <f t="shared" si="503"/>
        <v>5308.5147877610307</v>
      </c>
      <c r="C5317" s="3">
        <f t="shared" si="499"/>
        <v>0.23354410727972982</v>
      </c>
      <c r="D5317" s="3">
        <f t="shared" si="500"/>
        <v>-2.4218639603745876E-2</v>
      </c>
      <c r="E5317" s="4">
        <f>(M5317-C5317)^2</f>
        <v>1.2391003292526275E-3</v>
      </c>
      <c r="K5317" s="3">
        <f t="shared" si="504"/>
        <v>5308.5147877610307</v>
      </c>
      <c r="L5317" s="4">
        <v>0.16483951431413801</v>
      </c>
      <c r="M5317" s="4">
        <v>0.26874496421890998</v>
      </c>
      <c r="O5317" s="4">
        <f t="shared" si="501"/>
        <v>2.7225864694145452E-2</v>
      </c>
      <c r="P5317" s="4">
        <f t="shared" si="502"/>
        <v>6.9098576737252268E-2</v>
      </c>
    </row>
    <row r="5318" spans="1:16" x14ac:dyDescent="0.55000000000000004">
      <c r="A5318" s="3">
        <f t="shared" si="503"/>
        <v>5309.5147877610307</v>
      </c>
      <c r="C5318" s="3">
        <f t="shared" ref="C5318:C5381" si="505">$B$2*EXP(-C$4*((PI()/($B$1*$B$3)))^0.5)*SIN(2*PI()*$A5318/$B$3-C$4*SQRT(PI()/($B$1*$B$3)))</f>
        <v>0.34837597091601752</v>
      </c>
      <c r="D5318" s="3">
        <f t="shared" ref="D5318:D5381" si="506">$B$2*EXP(-D$4*((PI()/($B$1*$B$3)))^0.5)*SIN(2*PI()*$A5318/$B$3-D$4*SQRT(PI()/($B$1*$B$3)))</f>
        <v>5.9481855116444507E-2</v>
      </c>
      <c r="E5318" s="4">
        <f>(M5318-C5318)^2</f>
        <v>5.8569649013394093E-2</v>
      </c>
      <c r="K5318" s="3">
        <f t="shared" si="504"/>
        <v>5309.5147877610307</v>
      </c>
      <c r="L5318" s="4">
        <v>0.145186071416333</v>
      </c>
      <c r="M5318" s="4">
        <v>0.106364299682182</v>
      </c>
      <c r="O5318" s="4">
        <f t="shared" si="501"/>
        <v>2.1126383361170259E-2</v>
      </c>
      <c r="P5318" s="4">
        <f t="shared" si="502"/>
        <v>1.0097318997086414E-2</v>
      </c>
    </row>
    <row r="5319" spans="1:16" x14ac:dyDescent="0.55000000000000004">
      <c r="A5319" s="3">
        <f t="shared" si="503"/>
        <v>5310.5147877610307</v>
      </c>
      <c r="C5319" s="3">
        <f t="shared" si="505"/>
        <v>0.37565859535328355</v>
      </c>
      <c r="D5319" s="3">
        <f t="shared" si="506"/>
        <v>0.12823415708987815</v>
      </c>
      <c r="E5319" s="4">
        <f>(M5319-C5319)^2</f>
        <v>0.21005223489919095</v>
      </c>
      <c r="K5319" s="3">
        <f t="shared" si="504"/>
        <v>5310.5147877610307</v>
      </c>
      <c r="L5319" s="4">
        <v>8.9169876263308606E-2</v>
      </c>
      <c r="M5319" s="4">
        <v>-8.2655963546159394E-2</v>
      </c>
      <c r="O5319" s="4">
        <f t="shared" ref="O5319:O5382" si="507">(L5319-$J$1)^2</f>
        <v>7.9803817111850969E-3</v>
      </c>
      <c r="P5319" s="4">
        <f t="shared" ref="P5319:P5382" si="508">(M5319-$J$2)^2</f>
        <v>7.8384190253791442E-3</v>
      </c>
    </row>
    <row r="5320" spans="1:16" x14ac:dyDescent="0.55000000000000004">
      <c r="A5320" s="3">
        <f t="shared" si="503"/>
        <v>5311.5147877610307</v>
      </c>
      <c r="C5320" s="3">
        <f t="shared" si="505"/>
        <v>0.30853567242943114</v>
      </c>
      <c r="D5320" s="3">
        <f t="shared" si="506"/>
        <v>0.16476034753494828</v>
      </c>
      <c r="E5320" s="4">
        <f>(M5320-C5320)^2</f>
        <v>0.31305166432191034</v>
      </c>
      <c r="K5320" s="3">
        <f t="shared" si="504"/>
        <v>5311.5147877610307</v>
      </c>
      <c r="L5320" s="4">
        <v>1.0820532430386E-2</v>
      </c>
      <c r="M5320" s="4">
        <v>-0.250974527943994</v>
      </c>
      <c r="O5320" s="4">
        <f t="shared" si="507"/>
        <v>1.2064031207868512E-4</v>
      </c>
      <c r="P5320" s="4">
        <f t="shared" si="508"/>
        <v>6.5973674633571122E-2</v>
      </c>
    </row>
    <row r="5321" spans="1:16" x14ac:dyDescent="0.55000000000000004">
      <c r="A5321" s="3">
        <f t="shared" si="503"/>
        <v>5312.5147877610307</v>
      </c>
      <c r="C5321" s="3">
        <f t="shared" si="505"/>
        <v>0.16387564694402873</v>
      </c>
      <c r="D5321" s="3">
        <f t="shared" si="506"/>
        <v>0.15988114759407387</v>
      </c>
      <c r="E5321" s="4">
        <f>(M5321-C5321)^2</f>
        <v>0.27072313278222804</v>
      </c>
      <c r="K5321" s="3">
        <f t="shared" si="504"/>
        <v>5312.5147877610307</v>
      </c>
      <c r="L5321" s="4">
        <v>-7.0238880875436699E-2</v>
      </c>
      <c r="M5321" s="4">
        <v>-0.35643496488531701</v>
      </c>
      <c r="O5321" s="4">
        <f t="shared" si="507"/>
        <v>4.9106142313519964E-3</v>
      </c>
      <c r="P5321" s="4">
        <f t="shared" si="508"/>
        <v>0.13127132425662744</v>
      </c>
    </row>
    <row r="5322" spans="1:16" x14ac:dyDescent="0.55000000000000004">
      <c r="A5322" s="3">
        <f t="shared" si="503"/>
        <v>5313.5147877610307</v>
      </c>
      <c r="C5322" s="3">
        <f t="shared" si="505"/>
        <v>-2.1967437681495675E-2</v>
      </c>
      <c r="D5322" s="3">
        <f t="shared" si="506"/>
        <v>0.11482273323345164</v>
      </c>
      <c r="E5322" s="4">
        <f>(M5322-C5322)^2</f>
        <v>0.12296006236394476</v>
      </c>
      <c r="K5322" s="3">
        <f t="shared" si="504"/>
        <v>5313.5147877610307</v>
      </c>
      <c r="L5322" s="4">
        <v>-0.133706530735623</v>
      </c>
      <c r="M5322" s="4">
        <v>-0.37262405370912</v>
      </c>
      <c r="O5322" s="4">
        <f t="shared" si="507"/>
        <v>1.783384630338098E-2</v>
      </c>
      <c r="P5322" s="4">
        <f t="shared" si="508"/>
        <v>0.14326447297954903</v>
      </c>
    </row>
    <row r="5323" spans="1:16" x14ac:dyDescent="0.55000000000000004">
      <c r="A5323" s="3">
        <f t="shared" si="503"/>
        <v>5314.5147877610307</v>
      </c>
      <c r="C5323" s="3">
        <f t="shared" si="505"/>
        <v>-0.20228995654853979</v>
      </c>
      <c r="D5323" s="3">
        <f t="shared" si="506"/>
        <v>4.0908588924135278E-2</v>
      </c>
      <c r="E5323" s="4">
        <f>(M5323-C5323)^2</f>
        <v>8.6857143862575249E-3</v>
      </c>
      <c r="K5323" s="3">
        <f t="shared" si="504"/>
        <v>5314.5147877610307</v>
      </c>
      <c r="L5323" s="4">
        <v>-0.16368655051797401</v>
      </c>
      <c r="M5323" s="4">
        <v>-0.29548713668966597</v>
      </c>
      <c r="O5323" s="4">
        <f t="shared" si="507"/>
        <v>2.6739916923262167E-2</v>
      </c>
      <c r="P5323" s="4">
        <f t="shared" si="508"/>
        <v>9.0821477729736214E-2</v>
      </c>
    </row>
    <row r="5324" spans="1:16" x14ac:dyDescent="0.55000000000000004">
      <c r="A5324" s="3">
        <f t="shared" ref="A5324:A5387" si="509">K5324</f>
        <v>5315.5147877610307</v>
      </c>
      <c r="C5324" s="3">
        <f t="shared" si="505"/>
        <v>-0.33177564029475509</v>
      </c>
      <c r="D5324" s="3">
        <f t="shared" si="506"/>
        <v>-4.3286160639186493E-2</v>
      </c>
      <c r="E5324" s="4">
        <f>(M5324-C5324)^2</f>
        <v>3.5130757277131906E-2</v>
      </c>
      <c r="K5324" s="3">
        <f t="shared" si="504"/>
        <v>5315.5147877610307</v>
      </c>
      <c r="L5324" s="4">
        <v>-0.15267025828545999</v>
      </c>
      <c r="M5324" s="4">
        <v>-0.14434363321717</v>
      </c>
      <c r="O5324" s="4">
        <f t="shared" si="507"/>
        <v>2.3258431513365718E-2</v>
      </c>
      <c r="P5324" s="4">
        <f t="shared" si="508"/>
        <v>2.2566804331833359E-2</v>
      </c>
    </row>
    <row r="5325" spans="1:16" x14ac:dyDescent="0.55000000000000004">
      <c r="A5325" s="3">
        <f t="shared" si="509"/>
        <v>5316.5147877610307</v>
      </c>
      <c r="C5325" s="3">
        <f t="shared" si="505"/>
        <v>-0.37788386027345283</v>
      </c>
      <c r="D5325" s="3">
        <f t="shared" si="506"/>
        <v>-0.1166028050857922</v>
      </c>
      <c r="E5325" s="4">
        <f>(M5325-C5325)^2</f>
        <v>0.17710250872688543</v>
      </c>
      <c r="K5325" s="3">
        <f t="shared" ref="K5325:K5388" si="510">K5324+1</f>
        <v>5316.5147877610307</v>
      </c>
      <c r="L5325" s="4">
        <v>-0.103416752767829</v>
      </c>
      <c r="M5325" s="4">
        <v>4.2951628637458099E-2</v>
      </c>
      <c r="O5325" s="4">
        <f t="shared" si="507"/>
        <v>1.0661315581109556E-2</v>
      </c>
      <c r="P5325" s="4">
        <f t="shared" si="508"/>
        <v>1.3743884806454191E-3</v>
      </c>
    </row>
    <row r="5326" spans="1:16" x14ac:dyDescent="0.55000000000000004">
      <c r="A5326" s="3">
        <f t="shared" si="509"/>
        <v>5317.5147877610307</v>
      </c>
      <c r="C5326" s="3">
        <f t="shared" si="505"/>
        <v>-0.32902730875674574</v>
      </c>
      <c r="D5326" s="3">
        <f t="shared" si="506"/>
        <v>-0.16061637548017699</v>
      </c>
      <c r="E5326" s="4">
        <f>(M5326-C5326)^2</f>
        <v>0.30087056733101408</v>
      </c>
      <c r="K5326" s="3">
        <f t="shared" si="510"/>
        <v>5317.5147877610307</v>
      </c>
      <c r="L5326" s="4">
        <v>-2.8261879968537702E-2</v>
      </c>
      <c r="M5326" s="4">
        <v>0.21948938864727499</v>
      </c>
      <c r="O5326" s="4">
        <f t="shared" si="507"/>
        <v>7.8954110132541512E-4</v>
      </c>
      <c r="P5326" s="4">
        <f t="shared" si="508"/>
        <v>4.5629448189410289E-2</v>
      </c>
    </row>
    <row r="5327" spans="1:16" x14ac:dyDescent="0.55000000000000004">
      <c r="A5327" s="3">
        <f t="shared" si="509"/>
        <v>5318.5147877610307</v>
      </c>
      <c r="C5327" s="3">
        <f t="shared" si="505"/>
        <v>-0.19748396778779079</v>
      </c>
      <c r="D5327" s="3">
        <f t="shared" si="506"/>
        <v>-0.16426596371126667</v>
      </c>
      <c r="E5327" s="4">
        <f>(M5327-C5327)^2</f>
        <v>0.29002386402096503</v>
      </c>
      <c r="K5327" s="3">
        <f t="shared" si="510"/>
        <v>5318.5147877610307</v>
      </c>
      <c r="L5327" s="4">
        <v>5.3971355992848899E-2</v>
      </c>
      <c r="M5327" s="4">
        <v>0.34105466965706799</v>
      </c>
      <c r="O5327" s="4">
        <f t="shared" si="507"/>
        <v>2.9305399698791972E-3</v>
      </c>
      <c r="P5327" s="4">
        <f t="shared" si="508"/>
        <v>0.11234280806556982</v>
      </c>
    </row>
    <row r="5328" spans="1:16" x14ac:dyDescent="0.55000000000000004">
      <c r="A5328" s="3">
        <f t="shared" si="509"/>
        <v>5319.5147877610307</v>
      </c>
      <c r="C5328" s="3">
        <f t="shared" si="505"/>
        <v>-1.6311569199207503E-2</v>
      </c>
      <c r="D5328" s="3">
        <f t="shared" si="506"/>
        <v>-0.12663440355712552</v>
      </c>
      <c r="E5328" s="4">
        <f>(M5328-C5328)^2</f>
        <v>0.1548519004237576</v>
      </c>
      <c r="K5328" s="3">
        <f t="shared" si="510"/>
        <v>5319.5147877610307</v>
      </c>
      <c r="L5328" s="4">
        <v>0.12268713103184101</v>
      </c>
      <c r="M5328" s="4">
        <v>0.37720069290168001</v>
      </c>
      <c r="O5328" s="4">
        <f t="shared" si="507"/>
        <v>1.5092180726579462E-2</v>
      </c>
      <c r="P5328" s="4">
        <f t="shared" si="508"/>
        <v>0.13787988662430198</v>
      </c>
    </row>
    <row r="5329" spans="1:16" x14ac:dyDescent="0.55000000000000004">
      <c r="A5329" s="3">
        <f t="shared" si="509"/>
        <v>5320.5147877610307</v>
      </c>
      <c r="C5329" s="3">
        <f t="shared" si="505"/>
        <v>0.16896003712081969</v>
      </c>
      <c r="D5329" s="3">
        <f t="shared" si="506"/>
        <v>-5.7178760764143792E-2</v>
      </c>
      <c r="E5329" s="4">
        <f>(M5329-C5329)^2</f>
        <v>2.2474334974503584E-2</v>
      </c>
      <c r="K5329" s="3">
        <f t="shared" si="510"/>
        <v>5320.5147877610307</v>
      </c>
      <c r="L5329" s="4">
        <v>0.16067515300820301</v>
      </c>
      <c r="M5329" s="4">
        <v>0.31887446262585101</v>
      </c>
      <c r="O5329" s="4">
        <f t="shared" si="507"/>
        <v>2.5868945544817213E-2</v>
      </c>
      <c r="P5329" s="4">
        <f t="shared" si="508"/>
        <v>9.7966232962800215E-2</v>
      </c>
    </row>
    <row r="5330" spans="1:16" x14ac:dyDescent="0.55000000000000004">
      <c r="A5330" s="3">
        <f t="shared" si="509"/>
        <v>5321.5147877610307</v>
      </c>
      <c r="C5330" s="3">
        <f t="shared" si="505"/>
        <v>0.31177084263998295</v>
      </c>
      <c r="D5330" s="3">
        <f t="shared" si="506"/>
        <v>2.6646291578310534E-2</v>
      </c>
      <c r="E5330" s="4">
        <f>(M5330-C5330)^2</f>
        <v>1.7183722289812905E-2</v>
      </c>
      <c r="K5330" s="3">
        <f t="shared" si="510"/>
        <v>5321.5147877610307</v>
      </c>
      <c r="L5330" s="4">
        <v>0.15842108615737599</v>
      </c>
      <c r="M5330" s="4">
        <v>0.18068414503182401</v>
      </c>
      <c r="O5330" s="4">
        <f t="shared" si="507"/>
        <v>2.514894598645882E-2</v>
      </c>
      <c r="P5330" s="4">
        <f t="shared" si="508"/>
        <v>3.0556879688455125E-2</v>
      </c>
    </row>
    <row r="5331" spans="1:16" x14ac:dyDescent="0.55000000000000004">
      <c r="A5331" s="3">
        <f t="shared" si="509"/>
        <v>5322.5147877610307</v>
      </c>
      <c r="C5331" s="3">
        <f t="shared" si="505"/>
        <v>0.37623152542866084</v>
      </c>
      <c r="D5331" s="3">
        <f t="shared" si="506"/>
        <v>0.1037749505126679</v>
      </c>
      <c r="E5331" s="4">
        <f>(M5331-C5331)^2</f>
        <v>0.14363430162992741</v>
      </c>
      <c r="K5331" s="3">
        <f t="shared" si="510"/>
        <v>5322.5147877610307</v>
      </c>
      <c r="L5331" s="4">
        <v>0.11648947550536499</v>
      </c>
      <c r="M5331" s="4">
        <v>-2.7596375684826699E-3</v>
      </c>
      <c r="O5331" s="4">
        <f t="shared" si="507"/>
        <v>1.3607824760281245E-2</v>
      </c>
      <c r="P5331" s="4">
        <f t="shared" si="508"/>
        <v>7.4624034921760574E-5</v>
      </c>
    </row>
    <row r="5332" spans="1:16" x14ac:dyDescent="0.55000000000000004">
      <c r="A5332" s="3">
        <f t="shared" si="509"/>
        <v>5323.5147877610307</v>
      </c>
      <c r="C5332" s="3">
        <f t="shared" si="505"/>
        <v>0.34614267965095225</v>
      </c>
      <c r="D5332" s="3">
        <f t="shared" si="506"/>
        <v>0.15482426206433675</v>
      </c>
      <c r="E5332" s="4">
        <f>(M5332-C5332)^2</f>
        <v>0.28265696615761049</v>
      </c>
      <c r="K5332" s="3">
        <f t="shared" si="510"/>
        <v>5323.5147877610307</v>
      </c>
      <c r="L5332" s="4">
        <v>4.5382353064792998E-2</v>
      </c>
      <c r="M5332" s="4">
        <v>-0.185512251820214</v>
      </c>
      <c r="O5332" s="4">
        <f t="shared" si="507"/>
        <v>2.0743888368996897E-3</v>
      </c>
      <c r="P5332" s="4">
        <f t="shared" si="508"/>
        <v>3.6630566428163439E-2</v>
      </c>
    </row>
    <row r="5333" spans="1:16" x14ac:dyDescent="0.55000000000000004">
      <c r="A5333" s="3">
        <f t="shared" si="509"/>
        <v>5324.5147877610307</v>
      </c>
      <c r="C5333" s="3">
        <f t="shared" si="505"/>
        <v>0.22906583588340224</v>
      </c>
      <c r="D5333" s="3">
        <f t="shared" si="506"/>
        <v>0.1669651887534048</v>
      </c>
      <c r="E5333" s="4">
        <f>(M5333-C5333)^2</f>
        <v>0.30345556185505157</v>
      </c>
      <c r="K5333" s="3">
        <f t="shared" si="510"/>
        <v>5324.5147877610307</v>
      </c>
      <c r="L5333" s="4">
        <v>-3.7091061232535701E-2</v>
      </c>
      <c r="M5333" s="4">
        <v>-0.32180217176911302</v>
      </c>
      <c r="O5333" s="4">
        <f t="shared" si="507"/>
        <v>1.3636738813234154E-3</v>
      </c>
      <c r="P5333" s="4">
        <f t="shared" si="508"/>
        <v>0.1073748735525471</v>
      </c>
    </row>
    <row r="5334" spans="1:16" x14ac:dyDescent="0.55000000000000004">
      <c r="A5334" s="3">
        <f t="shared" si="509"/>
        <v>5325.5147877610307</v>
      </c>
      <c r="C5334" s="3">
        <f t="shared" si="505"/>
        <v>5.4423197307188184E-2</v>
      </c>
      <c r="D5334" s="3">
        <f t="shared" si="506"/>
        <v>0.13714663353667245</v>
      </c>
      <c r="E5334" s="4">
        <f>(M5334-C5334)^2</f>
        <v>0.18655310584850304</v>
      </c>
      <c r="K5334" s="3">
        <f t="shared" si="510"/>
        <v>5325.5147877610307</v>
      </c>
      <c r="L5334" s="4">
        <v>-0.11027478914793699</v>
      </c>
      <c r="M5334" s="4">
        <v>-0.37749474148269702</v>
      </c>
      <c r="O5334" s="4">
        <f t="shared" si="507"/>
        <v>1.2124582776606684E-2</v>
      </c>
      <c r="P5334" s="4">
        <f t="shared" si="508"/>
        <v>0.14697533582960404</v>
      </c>
    </row>
    <row r="5335" spans="1:16" x14ac:dyDescent="0.55000000000000004">
      <c r="A5335" s="3">
        <f t="shared" si="509"/>
        <v>5326.5147877610307</v>
      </c>
      <c r="C5335" s="3">
        <f t="shared" si="505"/>
        <v>-0.13389635907308073</v>
      </c>
      <c r="D5335" s="3">
        <f t="shared" si="506"/>
        <v>7.2862201143341992E-2</v>
      </c>
      <c r="E5335" s="4">
        <f>(M5335-C5335)^2</f>
        <v>4.192053644603734E-2</v>
      </c>
      <c r="K5335" s="3">
        <f t="shared" si="510"/>
        <v>5326.5147877610307</v>
      </c>
      <c r="L5335" s="4">
        <v>-0.15583951202610999</v>
      </c>
      <c r="M5335" s="4">
        <v>-0.33864141138457698</v>
      </c>
      <c r="O5335" s="4">
        <f t="shared" si="507"/>
        <v>2.423514340866622E-2</v>
      </c>
      <c r="P5335" s="4">
        <f t="shared" si="508"/>
        <v>0.11869423313553991</v>
      </c>
    </row>
    <row r="5336" spans="1:16" x14ac:dyDescent="0.55000000000000004">
      <c r="A5336" s="3">
        <f t="shared" si="509"/>
        <v>5327.5147877610307</v>
      </c>
      <c r="C5336" s="3">
        <f t="shared" si="505"/>
        <v>-0.28856685424627682</v>
      </c>
      <c r="D5336" s="3">
        <f t="shared" si="506"/>
        <v>-9.7329955075729779E-3</v>
      </c>
      <c r="E5336" s="4">
        <f>(M5336-C5336)^2</f>
        <v>5.4160202011327551E-3</v>
      </c>
      <c r="K5336" s="3">
        <f t="shared" si="510"/>
        <v>5327.5147877610307</v>
      </c>
      <c r="L5336" s="4">
        <v>-0.162373262359198</v>
      </c>
      <c r="M5336" s="4">
        <v>-0.21497323902639001</v>
      </c>
      <c r="O5336" s="4">
        <f t="shared" si="507"/>
        <v>2.6312134842184285E-2</v>
      </c>
      <c r="P5336" s="4">
        <f t="shared" si="508"/>
        <v>4.877565973477839E-2</v>
      </c>
    </row>
    <row r="5337" spans="1:16" x14ac:dyDescent="0.55000000000000004">
      <c r="A5337" s="3">
        <f t="shared" si="509"/>
        <v>5328.5147877610307</v>
      </c>
      <c r="C5337" s="3">
        <f t="shared" si="505"/>
        <v>-0.37071854601039617</v>
      </c>
      <c r="D5337" s="3">
        <f t="shared" si="506"/>
        <v>-8.9882224517400397E-2</v>
      </c>
      <c r="E5337" s="4">
        <f>(M5337-C5337)^2</f>
        <v>0.11105880214918901</v>
      </c>
      <c r="K5337" s="3">
        <f t="shared" si="510"/>
        <v>5328.5147877610307</v>
      </c>
      <c r="L5337" s="4">
        <v>-0.128239621843835</v>
      </c>
      <c r="M5337" s="4">
        <v>-3.7463685356888203E-2</v>
      </c>
      <c r="O5337" s="4">
        <f t="shared" si="507"/>
        <v>1.6403593923415186E-2</v>
      </c>
      <c r="P5337" s="4">
        <f t="shared" si="508"/>
        <v>1.8785782182731338E-3</v>
      </c>
    </row>
    <row r="5338" spans="1:16" x14ac:dyDescent="0.55000000000000004">
      <c r="A5338" s="3">
        <f t="shared" si="509"/>
        <v>5329.5147877610307</v>
      </c>
      <c r="C5338" s="3">
        <f t="shared" si="505"/>
        <v>-0.35970615824613106</v>
      </c>
      <c r="D5338" s="3">
        <f t="shared" si="506"/>
        <v>-0.14744344220898925</v>
      </c>
      <c r="E5338" s="4">
        <f>(M5338-C5338)^2</f>
        <v>0.2592184879010857</v>
      </c>
      <c r="K5338" s="3">
        <f t="shared" si="510"/>
        <v>5329.5147877610307</v>
      </c>
      <c r="L5338" s="4">
        <v>-6.1987572496825197E-2</v>
      </c>
      <c r="M5338" s="4">
        <v>0.149428880718077</v>
      </c>
      <c r="O5338" s="4">
        <f t="shared" si="507"/>
        <v>3.8222646637567476E-3</v>
      </c>
      <c r="P5338" s="4">
        <f t="shared" si="508"/>
        <v>2.0606601889566405E-2</v>
      </c>
    </row>
    <row r="5339" spans="1:16" x14ac:dyDescent="0.55000000000000004">
      <c r="A5339" s="3">
        <f t="shared" si="509"/>
        <v>5330.5147877610307</v>
      </c>
      <c r="C5339" s="3">
        <f t="shared" si="505"/>
        <v>-0.2582971785273887</v>
      </c>
      <c r="D5339" s="3">
        <f t="shared" si="506"/>
        <v>-0.16795112501894496</v>
      </c>
      <c r="E5339" s="4">
        <f>(M5339-C5339)^2</f>
        <v>0.31046430130262082</v>
      </c>
      <c r="K5339" s="3">
        <f t="shared" si="510"/>
        <v>5330.5147877610307</v>
      </c>
      <c r="L5339" s="4">
        <v>1.97896489249966E-2</v>
      </c>
      <c r="M5339" s="4">
        <v>0.298896056627724</v>
      </c>
      <c r="O5339" s="4">
        <f t="shared" si="507"/>
        <v>3.9811242711550068E-4</v>
      </c>
      <c r="P5339" s="4">
        <f t="shared" si="508"/>
        <v>8.5859064132035562E-2</v>
      </c>
    </row>
    <row r="5340" spans="1:16" x14ac:dyDescent="0.55000000000000004">
      <c r="A5340" s="3">
        <f t="shared" si="509"/>
        <v>5331.5147877610307</v>
      </c>
      <c r="C5340" s="3">
        <f t="shared" si="505"/>
        <v>-9.1976369764104629E-2</v>
      </c>
      <c r="D5340" s="3">
        <f t="shared" si="506"/>
        <v>-0.14625155346699442</v>
      </c>
      <c r="E5340" s="4">
        <f>(M5340-C5340)^2</f>
        <v>0.21667091421543089</v>
      </c>
      <c r="K5340" s="3">
        <f t="shared" si="510"/>
        <v>5331.5147877610307</v>
      </c>
      <c r="L5340" s="4">
        <v>9.6610430007483997E-2</v>
      </c>
      <c r="M5340" s="4">
        <v>0.37350286093843799</v>
      </c>
      <c r="O5340" s="4">
        <f t="shared" si="507"/>
        <v>9.3651172617813788E-3</v>
      </c>
      <c r="P5340" s="4">
        <f t="shared" si="508"/>
        <v>0.1351473892697721</v>
      </c>
    </row>
    <row r="5341" spans="1:16" x14ac:dyDescent="0.55000000000000004">
      <c r="A5341" s="3">
        <f t="shared" si="509"/>
        <v>5332.5147877610307</v>
      </c>
      <c r="C5341" s="3">
        <f t="shared" si="505"/>
        <v>9.7458723190371424E-2</v>
      </c>
      <c r="D5341" s="3">
        <f t="shared" si="506"/>
        <v>-8.7797976740567885E-2</v>
      </c>
      <c r="E5341" s="4">
        <f>(M5341-C5341)^2</f>
        <v>6.6102895405574638E-2</v>
      </c>
      <c r="K5341" s="3">
        <f t="shared" si="510"/>
        <v>5332.5147877610307</v>
      </c>
      <c r="L5341" s="4">
        <v>0.14923452956700001</v>
      </c>
      <c r="M5341" s="4">
        <v>0.35456355668358802</v>
      </c>
      <c r="O5341" s="4">
        <f t="shared" si="507"/>
        <v>2.2319653498173712E-2</v>
      </c>
      <c r="P5341" s="4">
        <f t="shared" si="508"/>
        <v>0.12158100177042287</v>
      </c>
    </row>
    <row r="5342" spans="1:16" x14ac:dyDescent="0.55000000000000004">
      <c r="A5342" s="3">
        <f t="shared" si="509"/>
        <v>5333.5147877610307</v>
      </c>
      <c r="C5342" s="3">
        <f t="shared" si="505"/>
        <v>0.26240177943477577</v>
      </c>
      <c r="D5342" s="3">
        <f t="shared" si="506"/>
        <v>-7.2801742678435021E-3</v>
      </c>
      <c r="E5342" s="4">
        <f>(M5342-C5342)^2</f>
        <v>2.4274167635339713E-4</v>
      </c>
      <c r="K5342" s="3">
        <f t="shared" si="510"/>
        <v>5333.5147877610307</v>
      </c>
      <c r="L5342" s="4">
        <v>0.164481915412651</v>
      </c>
      <c r="M5342" s="4">
        <v>0.24682161010471401</v>
      </c>
      <c r="O5342" s="4">
        <f t="shared" si="507"/>
        <v>2.7107983059621681E-2</v>
      </c>
      <c r="P5342" s="4">
        <f t="shared" si="508"/>
        <v>5.805339781969468E-2</v>
      </c>
    </row>
    <row r="5343" spans="1:16" x14ac:dyDescent="0.55000000000000004">
      <c r="A5343" s="3">
        <f t="shared" si="509"/>
        <v>5334.5147877610307</v>
      </c>
      <c r="C5343" s="3">
        <f t="shared" si="505"/>
        <v>0.36140149264764376</v>
      </c>
      <c r="D5343" s="3">
        <f t="shared" si="506"/>
        <v>7.5067185268370654E-2</v>
      </c>
      <c r="E5343" s="4">
        <f>(M5343-C5343)^2</f>
        <v>8.0735444437356765E-2</v>
      </c>
      <c r="K5343" s="3">
        <f t="shared" si="510"/>
        <v>5334.5147877610307</v>
      </c>
      <c r="L5343" s="4">
        <v>0.13853378517147999</v>
      </c>
      <c r="M5343" s="4">
        <v>7.7261660105008595E-2</v>
      </c>
      <c r="O5343" s="4">
        <f t="shared" si="507"/>
        <v>1.9236827606859606E-2</v>
      </c>
      <c r="P5343" s="4">
        <f t="shared" si="508"/>
        <v>5.0955008894544331E-3</v>
      </c>
    </row>
    <row r="5344" spans="1:16" x14ac:dyDescent="0.55000000000000004">
      <c r="A5344" s="3">
        <f t="shared" si="509"/>
        <v>5335.5147877610307</v>
      </c>
      <c r="C5344" s="3">
        <f t="shared" si="505"/>
        <v>0.36957856489749175</v>
      </c>
      <c r="D5344" s="3">
        <f t="shared" si="506"/>
        <v>0.13854965311371789</v>
      </c>
      <c r="E5344" s="4">
        <f>(M5344-C5344)^2</f>
        <v>0.23157992298519608</v>
      </c>
      <c r="K5344" s="3">
        <f t="shared" si="510"/>
        <v>5335.5147877610307</v>
      </c>
      <c r="L5344" s="4">
        <v>7.78890090329004E-2</v>
      </c>
      <c r="M5344" s="4">
        <v>-0.111648951964539</v>
      </c>
      <c r="O5344" s="4">
        <f t="shared" si="507"/>
        <v>6.0921326533578879E-3</v>
      </c>
      <c r="P5344" s="4">
        <f t="shared" si="508"/>
        <v>1.3812791954849636E-2</v>
      </c>
    </row>
    <row r="5345" spans="1:16" x14ac:dyDescent="0.55000000000000004">
      <c r="A5345" s="3">
        <f t="shared" si="509"/>
        <v>5336.5147877610307</v>
      </c>
      <c r="C5345" s="3">
        <f t="shared" si="505"/>
        <v>0.28487804258763605</v>
      </c>
      <c r="D5345" s="3">
        <f t="shared" si="506"/>
        <v>0.16721365546760902</v>
      </c>
      <c r="E5345" s="4">
        <f>(M5345-C5345)^2</f>
        <v>0.31077774454398616</v>
      </c>
      <c r="K5345" s="3">
        <f t="shared" si="510"/>
        <v>5336.5147877610307</v>
      </c>
      <c r="L5345" s="4">
        <v>-2.2635526063017599E-3</v>
      </c>
      <c r="M5345" s="4">
        <v>-0.272596391394754</v>
      </c>
      <c r="O5345" s="4">
        <f t="shared" si="507"/>
        <v>4.4118761545164959E-6</v>
      </c>
      <c r="P5345" s="4">
        <f t="shared" si="508"/>
        <v>7.7548478362506584E-2</v>
      </c>
    </row>
    <row r="5346" spans="1:16" x14ac:dyDescent="0.55000000000000004">
      <c r="A5346" s="3">
        <f t="shared" si="509"/>
        <v>5337.5147877610307</v>
      </c>
      <c r="C5346" s="3">
        <f t="shared" si="505"/>
        <v>0.1285857402034947</v>
      </c>
      <c r="D5346" s="3">
        <f t="shared" si="506"/>
        <v>0.15385573454881271</v>
      </c>
      <c r="E5346" s="4">
        <f>(M5346-C5346)^2</f>
        <v>0.24389386107680106</v>
      </c>
      <c r="K5346" s="3">
        <f t="shared" si="510"/>
        <v>5337.5147877610307</v>
      </c>
      <c r="L5346" s="4">
        <v>-8.1849193453194802E-2</v>
      </c>
      <c r="M5346" s="4">
        <v>-0.36527037353491099</v>
      </c>
      <c r="O5346" s="4">
        <f t="shared" si="507"/>
        <v>6.672616891523102E-3</v>
      </c>
      <c r="P5346" s="4">
        <f t="shared" si="508"/>
        <v>0.13775177051082829</v>
      </c>
    </row>
    <row r="5347" spans="1:16" x14ac:dyDescent="0.55000000000000004">
      <c r="A5347" s="3">
        <f t="shared" si="509"/>
        <v>5338.5147877610307</v>
      </c>
      <c r="C5347" s="3">
        <f t="shared" si="505"/>
        <v>-6.0021028925172235E-2</v>
      </c>
      <c r="D5347" s="3">
        <f t="shared" si="506"/>
        <v>0.10183282628672737</v>
      </c>
      <c r="E5347" s="4">
        <f>(M5347-C5347)^2</f>
        <v>9.3904919388871994E-2</v>
      </c>
      <c r="K5347" s="3">
        <f t="shared" si="510"/>
        <v>5338.5147877610307</v>
      </c>
      <c r="L5347" s="4">
        <v>-0.14093519604420099</v>
      </c>
      <c r="M5347" s="4">
        <v>-0.36646012465036198</v>
      </c>
      <c r="O5347" s="4">
        <f t="shared" si="507"/>
        <v>1.9816781349392475E-2</v>
      </c>
      <c r="P5347" s="4">
        <f t="shared" si="508"/>
        <v>0.13863633650209692</v>
      </c>
    </row>
    <row r="5348" spans="1:16" x14ac:dyDescent="0.55000000000000004">
      <c r="A5348" s="3">
        <f t="shared" si="509"/>
        <v>5339.5147877610307</v>
      </c>
      <c r="C5348" s="3">
        <f t="shared" si="505"/>
        <v>-0.23354410727968003</v>
      </c>
      <c r="D5348" s="3">
        <f t="shared" si="506"/>
        <v>2.4218639603773733E-2</v>
      </c>
      <c r="E5348" s="4">
        <f>(M5348-C5348)^2</f>
        <v>1.7912834698426074E-3</v>
      </c>
      <c r="K5348" s="3">
        <f t="shared" si="510"/>
        <v>5339.5147877610307</v>
      </c>
      <c r="L5348" s="4">
        <v>-0.164723104487456</v>
      </c>
      <c r="M5348" s="4">
        <v>-0.27586766419356201</v>
      </c>
      <c r="O5348" s="4">
        <f t="shared" si="507"/>
        <v>2.7079993118533704E-2</v>
      </c>
      <c r="P5348" s="4">
        <f t="shared" si="508"/>
        <v>7.9381116767748339E-2</v>
      </c>
    </row>
    <row r="5349" spans="1:16" x14ac:dyDescent="0.55000000000000004">
      <c r="A5349" s="3">
        <f t="shared" si="509"/>
        <v>5340.5147877610307</v>
      </c>
      <c r="C5349" s="3">
        <f t="shared" si="505"/>
        <v>-0.34837597091599298</v>
      </c>
      <c r="D5349" s="3">
        <f t="shared" si="506"/>
        <v>-5.9481855116418188E-2</v>
      </c>
      <c r="E5349" s="4">
        <f>(M5349-C5349)^2</f>
        <v>5.3913837712167713E-2</v>
      </c>
      <c r="K5349" s="3">
        <f t="shared" si="510"/>
        <v>5340.5147877610307</v>
      </c>
      <c r="L5349" s="4">
        <v>-0.14725508954387401</v>
      </c>
      <c r="M5349" s="4">
        <v>-0.116182435880739</v>
      </c>
      <c r="O5349" s="4">
        <f t="shared" si="507"/>
        <v>2.1636051637478764E-2</v>
      </c>
      <c r="P5349" s="4">
        <f t="shared" si="508"/>
        <v>1.4898965528891285E-2</v>
      </c>
    </row>
    <row r="5350" spans="1:16" x14ac:dyDescent="0.55000000000000004">
      <c r="A5350" s="3">
        <f t="shared" si="509"/>
        <v>5341.5147877610307</v>
      </c>
      <c r="C5350" s="3">
        <f t="shared" si="505"/>
        <v>-0.37565859535327173</v>
      </c>
      <c r="D5350" s="3">
        <f t="shared" si="506"/>
        <v>-0.12823415708990929</v>
      </c>
      <c r="E5350" s="4">
        <f>(M5350-C5350)^2</f>
        <v>0.20093702723708157</v>
      </c>
      <c r="K5350" s="3">
        <f t="shared" si="510"/>
        <v>5341.5147877610307</v>
      </c>
      <c r="L5350" s="4">
        <v>-9.2906123919774097E-2</v>
      </c>
      <c r="M5350" s="4">
        <v>7.2601404241920298E-2</v>
      </c>
      <c r="O5350" s="4">
        <f t="shared" si="507"/>
        <v>8.6012673820776969E-3</v>
      </c>
      <c r="P5350" s="4">
        <f t="shared" si="508"/>
        <v>4.4518948616582331E-3</v>
      </c>
    </row>
    <row r="5351" spans="1:16" x14ac:dyDescent="0.55000000000000004">
      <c r="A5351" s="3">
        <f t="shared" si="509"/>
        <v>5342.5147877610307</v>
      </c>
      <c r="C5351" s="3">
        <f t="shared" si="505"/>
        <v>-0.30853567242956698</v>
      </c>
      <c r="D5351" s="3">
        <f t="shared" si="506"/>
        <v>-0.16476034753492799</v>
      </c>
      <c r="E5351" s="4">
        <f>(M5351-C5351)^2</f>
        <v>0.30441420790101731</v>
      </c>
      <c r="K5351" s="3">
        <f t="shared" si="510"/>
        <v>5342.5147877610307</v>
      </c>
      <c r="L5351" s="4">
        <v>-1.5288243212216199E-2</v>
      </c>
      <c r="M5351" s="4">
        <v>0.243201772285777</v>
      </c>
      <c r="O5351" s="4">
        <f t="shared" si="507"/>
        <v>2.287697771904198E-4</v>
      </c>
      <c r="P5351" s="4">
        <f t="shared" si="508"/>
        <v>5.6322153852859817E-2</v>
      </c>
    </row>
    <row r="5352" spans="1:16" x14ac:dyDescent="0.55000000000000004">
      <c r="A5352" s="3">
        <f t="shared" si="509"/>
        <v>5343.5147877610307</v>
      </c>
      <c r="C5352" s="3">
        <f t="shared" si="505"/>
        <v>-0.16387564694393097</v>
      </c>
      <c r="D5352" s="3">
        <f t="shared" si="506"/>
        <v>-0.15988114759405911</v>
      </c>
      <c r="E5352" s="4">
        <f>(M5352-C5352)^2</f>
        <v>0.26704750668124083</v>
      </c>
      <c r="K5352" s="3">
        <f t="shared" si="510"/>
        <v>5343.5147877610307</v>
      </c>
      <c r="L5352" s="4">
        <v>6.6158672849216602E-2</v>
      </c>
      <c r="M5352" s="4">
        <v>0.352890747746398</v>
      </c>
      <c r="O5352" s="4">
        <f t="shared" si="507"/>
        <v>4.3985783431380867E-3</v>
      </c>
      <c r="P5352" s="4">
        <f t="shared" si="508"/>
        <v>0.12041723438284406</v>
      </c>
    </row>
    <row r="5353" spans="1:16" x14ac:dyDescent="0.55000000000000004">
      <c r="A5353" s="3">
        <f t="shared" si="509"/>
        <v>5344.5147877610307</v>
      </c>
      <c r="C5353" s="3">
        <f t="shared" si="505"/>
        <v>2.1967437681604005E-2</v>
      </c>
      <c r="D5353" s="3">
        <f t="shared" si="506"/>
        <v>-0.11482273323341645</v>
      </c>
      <c r="E5353" s="4">
        <f>(M5353-C5353)^2</f>
        <v>0.12406499270013523</v>
      </c>
      <c r="K5353" s="3">
        <f t="shared" si="510"/>
        <v>5344.5147877610307</v>
      </c>
      <c r="L5353" s="4">
        <v>0.131035738876953</v>
      </c>
      <c r="M5353" s="4">
        <v>0.37419604625866898</v>
      </c>
      <c r="O5353" s="4">
        <f t="shared" si="507"/>
        <v>1.7213136884017634E-2</v>
      </c>
      <c r="P5353" s="4">
        <f t="shared" si="508"/>
        <v>0.13565753286561988</v>
      </c>
    </row>
    <row r="5354" spans="1:16" x14ac:dyDescent="0.55000000000000004">
      <c r="A5354" s="3">
        <f t="shared" si="509"/>
        <v>5345.5147877610307</v>
      </c>
      <c r="C5354" s="3">
        <f t="shared" si="505"/>
        <v>0.20228995654848628</v>
      </c>
      <c r="D5354" s="3">
        <f t="shared" si="506"/>
        <v>-4.0908588924162576E-2</v>
      </c>
      <c r="E5354" s="4">
        <f>(M5354-C5354)^2</f>
        <v>9.8985918209896547E-3</v>
      </c>
      <c r="K5354" s="3">
        <f t="shared" si="510"/>
        <v>5345.5147877610307</v>
      </c>
      <c r="L5354" s="4">
        <v>0.16309409121624799</v>
      </c>
      <c r="M5354" s="4">
        <v>0.30178162364171401</v>
      </c>
      <c r="O5354" s="4">
        <f t="shared" si="507"/>
        <v>2.6652912426692089E-2</v>
      </c>
      <c r="P5354" s="4">
        <f t="shared" si="508"/>
        <v>8.755843201143193E-2</v>
      </c>
    </row>
    <row r="5355" spans="1:16" x14ac:dyDescent="0.55000000000000004">
      <c r="A5355" s="3">
        <f t="shared" si="509"/>
        <v>5346.5147877610307</v>
      </c>
      <c r="C5355" s="3">
        <f t="shared" si="505"/>
        <v>0.33177564029480699</v>
      </c>
      <c r="D5355" s="3">
        <f t="shared" si="506"/>
        <v>4.3286160639233087E-2</v>
      </c>
      <c r="E5355" s="4">
        <f>(M5355-C5355)^2</f>
        <v>3.1680980846034788E-2</v>
      </c>
      <c r="K5355" s="3">
        <f t="shared" si="510"/>
        <v>5346.5147877610307</v>
      </c>
      <c r="L5355" s="4">
        <v>0.15430451664814501</v>
      </c>
      <c r="M5355" s="4">
        <v>0.153784121266414</v>
      </c>
      <c r="O5355" s="4">
        <f t="shared" si="507"/>
        <v>2.3860246431229797E-2</v>
      </c>
      <c r="P5355" s="4">
        <f t="shared" si="508"/>
        <v>2.1875959552707561E-2</v>
      </c>
    </row>
    <row r="5356" spans="1:16" x14ac:dyDescent="0.55000000000000004">
      <c r="A5356" s="3">
        <f t="shared" si="509"/>
        <v>5347.5147877610307</v>
      </c>
      <c r="C5356" s="3">
        <f t="shared" si="505"/>
        <v>0.37788386027345461</v>
      </c>
      <c r="D5356" s="3">
        <f t="shared" si="506"/>
        <v>0.11660280508571695</v>
      </c>
      <c r="E5356" s="4">
        <f>(M5356-C5356)^2</f>
        <v>0.16860338771457142</v>
      </c>
      <c r="K5356" s="3">
        <f t="shared" si="510"/>
        <v>5347.5147877610307</v>
      </c>
      <c r="L5356" s="4">
        <v>0.10686841864978899</v>
      </c>
      <c r="M5356" s="4">
        <v>-3.2729568287486903E-2</v>
      </c>
      <c r="O5356" s="4">
        <f t="shared" si="507"/>
        <v>1.1455747258229261E-2</v>
      </c>
      <c r="P5356" s="4">
        <f t="shared" si="508"/>
        <v>1.4906124987942261E-3</v>
      </c>
    </row>
    <row r="5357" spans="1:16" x14ac:dyDescent="0.55000000000000004">
      <c r="A5357" s="3">
        <f t="shared" si="509"/>
        <v>5348.5147877610307</v>
      </c>
      <c r="C5357" s="3">
        <f t="shared" si="505"/>
        <v>0.32902730875669234</v>
      </c>
      <c r="D5357" s="3">
        <f t="shared" si="506"/>
        <v>0.16061637548019109</v>
      </c>
      <c r="E5357" s="4">
        <f>(M5357-C5357)^2</f>
        <v>0.29167910800001912</v>
      </c>
      <c r="K5357" s="3">
        <f t="shared" si="510"/>
        <v>5348.5147877610307</v>
      </c>
      <c r="L5357" s="4">
        <v>3.2666462237054501E-2</v>
      </c>
      <c r="M5357" s="4">
        <v>-0.21104593442428499</v>
      </c>
      <c r="O5357" s="4">
        <f t="shared" si="507"/>
        <v>1.0777805473711672E-3</v>
      </c>
      <c r="P5357" s="4">
        <f t="shared" si="508"/>
        <v>4.7056376347001397E-2</v>
      </c>
    </row>
    <row r="5358" spans="1:16" x14ac:dyDescent="0.55000000000000004">
      <c r="A5358" s="3">
        <f t="shared" si="509"/>
        <v>5349.5147877610307</v>
      </c>
      <c r="C5358" s="3">
        <f t="shared" si="505"/>
        <v>0.19748396778769828</v>
      </c>
      <c r="D5358" s="3">
        <f t="shared" si="506"/>
        <v>0.16426596371125662</v>
      </c>
      <c r="E5358" s="4">
        <f>(M5358-C5358)^2</f>
        <v>0.28514372329943599</v>
      </c>
      <c r="K5358" s="3">
        <f t="shared" si="510"/>
        <v>5349.5147877610307</v>
      </c>
      <c r="L5358" s="4">
        <v>-4.9717012290969899E-2</v>
      </c>
      <c r="M5358" s="4">
        <v>-0.33650453705059502</v>
      </c>
      <c r="O5358" s="4">
        <f t="shared" si="507"/>
        <v>2.4555896336153431E-3</v>
      </c>
      <c r="P5358" s="4">
        <f t="shared" si="508"/>
        <v>0.11722640621891202</v>
      </c>
    </row>
    <row r="5359" spans="1:16" x14ac:dyDescent="0.55000000000000004">
      <c r="A5359" s="3">
        <f t="shared" si="509"/>
        <v>5350.5147877610307</v>
      </c>
      <c r="C5359" s="3">
        <f t="shared" si="505"/>
        <v>1.6311569199099089E-2</v>
      </c>
      <c r="D5359" s="3">
        <f t="shared" si="506"/>
        <v>0.12663440355709385</v>
      </c>
      <c r="E5359" s="4">
        <f>(M5359-C5359)^2</f>
        <v>0.15523210734308451</v>
      </c>
      <c r="K5359" s="3">
        <f t="shared" si="510"/>
        <v>5350.5147877610307</v>
      </c>
      <c r="L5359" s="4">
        <v>-0.119648552668768</v>
      </c>
      <c r="M5359" s="4">
        <v>-0.37768349084998898</v>
      </c>
      <c r="O5359" s="4">
        <f t="shared" si="507"/>
        <v>1.4276771977500909E-2</v>
      </c>
      <c r="P5359" s="4">
        <f t="shared" si="508"/>
        <v>0.14712009451398397</v>
      </c>
    </row>
    <row r="5360" spans="1:16" x14ac:dyDescent="0.55000000000000004">
      <c r="A5360" s="3">
        <f t="shared" si="509"/>
        <v>5351.5147877610307</v>
      </c>
      <c r="C5360" s="3">
        <f t="shared" si="505"/>
        <v>-0.16896003712091676</v>
      </c>
      <c r="D5360" s="3">
        <f t="shared" si="506"/>
        <v>5.7178760764098446E-2</v>
      </c>
      <c r="E5360" s="4">
        <f>(M5360-C5360)^2</f>
        <v>2.412095824854232E-2</v>
      </c>
      <c r="K5360" s="3">
        <f t="shared" si="510"/>
        <v>5351.5147877610307</v>
      </c>
      <c r="L5360" s="4">
        <v>-0.15961337078493901</v>
      </c>
      <c r="M5360" s="4">
        <v>-0.32426927138772499</v>
      </c>
      <c r="O5360" s="4">
        <f t="shared" si="507"/>
        <v>2.5424386955821901E-2</v>
      </c>
      <c r="P5360" s="4">
        <f t="shared" si="508"/>
        <v>0.10899780374280141</v>
      </c>
    </row>
    <row r="5361" spans="1:16" x14ac:dyDescent="0.55000000000000004">
      <c r="A5361" s="3">
        <f t="shared" si="509"/>
        <v>5352.5147877610307</v>
      </c>
      <c r="C5361" s="3">
        <f t="shared" si="505"/>
        <v>-0.3117708426399472</v>
      </c>
      <c r="D5361" s="3">
        <f t="shared" si="506"/>
        <v>-2.6646291578282747E-2</v>
      </c>
      <c r="E5361" s="4">
        <f>(M5361-C5361)^2</f>
        <v>1.491599126222643E-2</v>
      </c>
      <c r="K5361" s="3">
        <f t="shared" si="510"/>
        <v>5352.5147877610307</v>
      </c>
      <c r="L5361" s="4">
        <v>-0.159602030018556</v>
      </c>
      <c r="M5361" s="4">
        <v>-0.18963980128589</v>
      </c>
      <c r="O5361" s="4">
        <f t="shared" si="507"/>
        <v>2.542077050802849E-2</v>
      </c>
      <c r="P5361" s="4">
        <f t="shared" si="508"/>
        <v>3.822755584399417E-2</v>
      </c>
    </row>
    <row r="5362" spans="1:16" x14ac:dyDescent="0.55000000000000004">
      <c r="A5362" s="3">
        <f t="shared" si="509"/>
        <v>5353.5147877610307</v>
      </c>
      <c r="C5362" s="3">
        <f t="shared" si="505"/>
        <v>-0.37623152542865496</v>
      </c>
      <c r="D5362" s="3">
        <f t="shared" si="506"/>
        <v>-0.10377495051264576</v>
      </c>
      <c r="E5362" s="4">
        <f>(M5362-C5362)^2</f>
        <v>0.13595271199691564</v>
      </c>
      <c r="K5362" s="3">
        <f t="shared" si="510"/>
        <v>5353.5147877610307</v>
      </c>
      <c r="L5362" s="4">
        <v>-0.11961737073491201</v>
      </c>
      <c r="M5362" s="4">
        <v>-7.5138665120855199E-3</v>
      </c>
      <c r="O5362" s="4">
        <f t="shared" si="507"/>
        <v>1.4269321375221251E-2</v>
      </c>
      <c r="P5362" s="4">
        <f t="shared" si="508"/>
        <v>1.7936573532249608E-4</v>
      </c>
    </row>
    <row r="5363" spans="1:16" x14ac:dyDescent="0.55000000000000004">
      <c r="A5363" s="3">
        <f t="shared" si="509"/>
        <v>5354.5147877610307</v>
      </c>
      <c r="C5363" s="3">
        <f t="shared" si="505"/>
        <v>-0.34614267965097767</v>
      </c>
      <c r="D5363" s="3">
        <f t="shared" si="506"/>
        <v>-0.15482426206432584</v>
      </c>
      <c r="E5363" s="4">
        <f>(M5363-C5363)^2</f>
        <v>0.27314905997213346</v>
      </c>
      <c r="K5363" s="3">
        <f t="shared" si="510"/>
        <v>5354.5147877610307</v>
      </c>
      <c r="L5363" s="4">
        <v>-4.9673798898415097E-2</v>
      </c>
      <c r="M5363" s="4">
        <v>0.17649396274231399</v>
      </c>
      <c r="O5363" s="4">
        <f t="shared" si="507"/>
        <v>2.4513087161979969E-3</v>
      </c>
      <c r="P5363" s="4">
        <f t="shared" si="508"/>
        <v>2.9109505488611666E-2</v>
      </c>
    </row>
    <row r="5364" spans="1:16" x14ac:dyDescent="0.55000000000000004">
      <c r="A5364" s="3">
        <f t="shared" si="509"/>
        <v>5355.5147877610307</v>
      </c>
      <c r="C5364" s="3">
        <f t="shared" si="505"/>
        <v>-0.22906583588331592</v>
      </c>
      <c r="D5364" s="3">
        <f t="shared" si="506"/>
        <v>-0.16696518875339958</v>
      </c>
      <c r="E5364" s="4">
        <f>(M5364-C5364)^2</f>
        <v>0.29742147804367697</v>
      </c>
      <c r="K5364" s="3">
        <f t="shared" si="510"/>
        <v>5355.5147877610307</v>
      </c>
      <c r="L5364" s="4">
        <v>3.2710884026066998E-2</v>
      </c>
      <c r="M5364" s="4">
        <v>0.31629778413884602</v>
      </c>
      <c r="O5364" s="4">
        <f t="shared" si="507"/>
        <v>1.0806992169692905E-3</v>
      </c>
      <c r="P5364" s="4">
        <f t="shared" si="508"/>
        <v>9.6359894280923966E-2</v>
      </c>
    </row>
    <row r="5365" spans="1:16" x14ac:dyDescent="0.55000000000000004">
      <c r="A5365" s="3">
        <f t="shared" si="509"/>
        <v>5356.5147877610307</v>
      </c>
      <c r="C5365" s="3">
        <f t="shared" si="505"/>
        <v>-5.4423197307080784E-2</v>
      </c>
      <c r="D5365" s="3">
        <f t="shared" si="506"/>
        <v>-0.13714663353664461</v>
      </c>
      <c r="E5365" s="4">
        <f>(M5365-C5365)^2</f>
        <v>0.18602491794124465</v>
      </c>
      <c r="K5365" s="3">
        <f t="shared" si="510"/>
        <v>5356.5147877610307</v>
      </c>
      <c r="L5365" s="4">
        <v>0.106902923122628</v>
      </c>
      <c r="M5365" s="4">
        <v>0.376882863328803</v>
      </c>
      <c r="O5365" s="4">
        <f t="shared" si="507"/>
        <v>1.1463134581454874E-2</v>
      </c>
      <c r="P5365" s="4">
        <f t="shared" si="508"/>
        <v>0.13764395353535847</v>
      </c>
    </row>
    <row r="5366" spans="1:16" x14ac:dyDescent="0.55000000000000004">
      <c r="A5366" s="3">
        <f t="shared" si="509"/>
        <v>5357.5147877610307</v>
      </c>
      <c r="C5366" s="3">
        <f t="shared" si="505"/>
        <v>0.1338963590730215</v>
      </c>
      <c r="D5366" s="3">
        <f t="shared" si="506"/>
        <v>-7.2862201143367361E-2</v>
      </c>
      <c r="E5366" s="4">
        <f>(M5366-C5366)^2</f>
        <v>4.3755825723813931E-2</v>
      </c>
      <c r="K5366" s="3">
        <f t="shared" si="510"/>
        <v>5357.5147877610307</v>
      </c>
      <c r="L5366" s="4">
        <v>0.154320461945539</v>
      </c>
      <c r="M5366" s="4">
        <v>0.34307529138651699</v>
      </c>
      <c r="O5366" s="4">
        <f t="shared" si="507"/>
        <v>2.3865172749842456E-2</v>
      </c>
      <c r="P5366" s="4">
        <f t="shared" si="508"/>
        <v>0.11370141793378151</v>
      </c>
    </row>
    <row r="5367" spans="1:16" x14ac:dyDescent="0.55000000000000004">
      <c r="A5367" s="3">
        <f t="shared" si="509"/>
        <v>5358.5147877610307</v>
      </c>
      <c r="C5367" s="3">
        <f t="shared" si="505"/>
        <v>0.28856685424634687</v>
      </c>
      <c r="D5367" s="3">
        <f t="shared" si="506"/>
        <v>9.7329955076211269E-3</v>
      </c>
      <c r="E5367" s="4">
        <f>(M5367-C5367)^2</f>
        <v>4.2542314625779081E-3</v>
      </c>
      <c r="K5367" s="3">
        <f t="shared" si="510"/>
        <v>5358.5147877610307</v>
      </c>
      <c r="L5367" s="4">
        <v>0.16308748373954601</v>
      </c>
      <c r="M5367" s="4">
        <v>0.22334238443188301</v>
      </c>
      <c r="O5367" s="4">
        <f t="shared" si="507"/>
        <v>2.6650755034097421E-2</v>
      </c>
      <c r="P5367" s="4">
        <f t="shared" si="508"/>
        <v>4.7290374522740326E-2</v>
      </c>
    </row>
    <row r="5368" spans="1:16" x14ac:dyDescent="0.55000000000000004">
      <c r="A5368" s="3">
        <f t="shared" si="509"/>
        <v>5359.5147877610307</v>
      </c>
      <c r="C5368" s="3">
        <f t="shared" si="505"/>
        <v>0.37071854601035059</v>
      </c>
      <c r="D5368" s="3">
        <f t="shared" si="506"/>
        <v>8.9882224517312106E-2</v>
      </c>
      <c r="E5368" s="4">
        <f>(M5368-C5368)^2</f>
        <v>0.10435907619963779</v>
      </c>
      <c r="K5368" s="3">
        <f t="shared" si="510"/>
        <v>5359.5147877610307</v>
      </c>
      <c r="L5368" s="4">
        <v>0.13100823350968499</v>
      </c>
      <c r="M5368" s="4">
        <v>4.7671991780719798E-2</v>
      </c>
      <c r="O5368" s="4">
        <f t="shared" si="507"/>
        <v>1.7205920295738638E-2</v>
      </c>
      <c r="P5368" s="4">
        <f t="shared" si="508"/>
        <v>1.7466639545729151E-3</v>
      </c>
    </row>
    <row r="5369" spans="1:16" x14ac:dyDescent="0.55000000000000004">
      <c r="A5369" s="3">
        <f t="shared" si="509"/>
        <v>5360.5147877610307</v>
      </c>
      <c r="C5369" s="3">
        <f t="shared" si="505"/>
        <v>0.35970615824609781</v>
      </c>
      <c r="D5369" s="3">
        <f t="shared" si="506"/>
        <v>0.14744344220901234</v>
      </c>
      <c r="E5369" s="4">
        <f>(M5369-C5369)^2</f>
        <v>0.24964443171238512</v>
      </c>
      <c r="K5369" s="3">
        <f t="shared" si="510"/>
        <v>5360.5147877610307</v>
      </c>
      <c r="L5369" s="4">
        <v>6.6117158481246205E-2</v>
      </c>
      <c r="M5369" s="4">
        <v>-0.13993814694749199</v>
      </c>
      <c r="O5369" s="4">
        <f t="shared" si="507"/>
        <v>4.3930734531217623E-3</v>
      </c>
      <c r="P5369" s="4">
        <f t="shared" si="508"/>
        <v>2.1262606177295251E-2</v>
      </c>
    </row>
    <row r="5370" spans="1:16" x14ac:dyDescent="0.55000000000000004">
      <c r="A5370" s="3">
        <f t="shared" si="509"/>
        <v>5361.5147877610307</v>
      </c>
      <c r="C5370" s="3">
        <f t="shared" si="505"/>
        <v>0.25829717852743495</v>
      </c>
      <c r="D5370" s="3">
        <f t="shared" si="506"/>
        <v>0.16795112501894519</v>
      </c>
      <c r="E5370" s="4">
        <f>(M5370-C5370)^2</f>
        <v>0.30337743125357464</v>
      </c>
      <c r="K5370" s="3">
        <f t="shared" si="510"/>
        <v>5361.5147877610307</v>
      </c>
      <c r="L5370" s="4">
        <v>-1.53333690498946E-2</v>
      </c>
      <c r="M5370" s="4">
        <v>-0.29249990865946601</v>
      </c>
      <c r="O5370" s="4">
        <f t="shared" si="507"/>
        <v>2.3013688250953136E-4</v>
      </c>
      <c r="P5370" s="4">
        <f t="shared" si="508"/>
        <v>8.9029903219237427E-2</v>
      </c>
    </row>
    <row r="5371" spans="1:16" x14ac:dyDescent="0.55000000000000004">
      <c r="A5371" s="3">
        <f t="shared" si="509"/>
        <v>5362.5147877610307</v>
      </c>
      <c r="C5371" s="3">
        <f t="shared" si="505"/>
        <v>9.1976369764166052E-2</v>
      </c>
      <c r="D5371" s="3">
        <f t="shared" si="506"/>
        <v>0.14625155346700827</v>
      </c>
      <c r="E5371" s="4">
        <f>(M5371-C5371)^2</f>
        <v>0.21509153914981885</v>
      </c>
      <c r="K5371" s="3">
        <f t="shared" si="510"/>
        <v>5362.5147877610307</v>
      </c>
      <c r="L5371" s="4">
        <v>-9.2943559181173502E-2</v>
      </c>
      <c r="M5371" s="4">
        <v>-0.37180325370997802</v>
      </c>
      <c r="O5371" s="4">
        <f t="shared" si="507"/>
        <v>8.608212501717805E-3</v>
      </c>
      <c r="P5371" s="4">
        <f t="shared" si="508"/>
        <v>0.14264379627219109</v>
      </c>
    </row>
    <row r="5372" spans="1:16" x14ac:dyDescent="0.55000000000000004">
      <c r="A5372" s="3">
        <f t="shared" si="509"/>
        <v>5363.5147877610307</v>
      </c>
      <c r="C5372" s="3">
        <f t="shared" si="505"/>
        <v>-9.7458723190476271E-2</v>
      </c>
      <c r="D5372" s="3">
        <f t="shared" si="506"/>
        <v>8.7797976740526765E-2</v>
      </c>
      <c r="E5372" s="4">
        <f>(M5372-C5372)^2</f>
        <v>6.7874549170137521E-2</v>
      </c>
      <c r="K5372" s="3">
        <f t="shared" si="510"/>
        <v>5363.5147877610307</v>
      </c>
      <c r="L5372" s="4">
        <v>-0.14727545833554601</v>
      </c>
      <c r="M5372" s="4">
        <v>-0.35798616736889199</v>
      </c>
      <c r="O5372" s="4">
        <f t="shared" si="507"/>
        <v>2.1642044224307311E-2</v>
      </c>
      <c r="P5372" s="4">
        <f t="shared" si="508"/>
        <v>0.132397774766636</v>
      </c>
    </row>
    <row r="5373" spans="1:16" x14ac:dyDescent="0.55000000000000004">
      <c r="A5373" s="3">
        <f t="shared" si="509"/>
        <v>5364.5147877610307</v>
      </c>
      <c r="C5373" s="3">
        <f t="shared" si="505"/>
        <v>-0.26240177943460652</v>
      </c>
      <c r="D5373" s="3">
        <f t="shared" si="506"/>
        <v>7.280174267947929E-3</v>
      </c>
      <c r="E5373" s="4">
        <f>(M5373-C5373)^2</f>
        <v>6.2292421417702227E-5</v>
      </c>
      <c r="K5373" s="3">
        <f t="shared" si="510"/>
        <v>5364.5147877610307</v>
      </c>
      <c r="L5373" s="4">
        <v>-0.16472130531916601</v>
      </c>
      <c r="M5373" s="4">
        <v>-0.254509224625313</v>
      </c>
      <c r="O5373" s="4">
        <f t="shared" si="507"/>
        <v>2.707940097950837E-2</v>
      </c>
      <c r="P5373" s="4">
        <f t="shared" si="508"/>
        <v>6.7801966511597617E-2</v>
      </c>
    </row>
    <row r="5374" spans="1:16" x14ac:dyDescent="0.55000000000000004">
      <c r="A5374" s="3">
        <f t="shared" si="509"/>
        <v>5365.5147877610307</v>
      </c>
      <c r="C5374" s="3">
        <f t="shared" si="505"/>
        <v>-0.36140149264767552</v>
      </c>
      <c r="D5374" s="3">
        <f t="shared" si="506"/>
        <v>-7.50671852684138E-2</v>
      </c>
      <c r="E5374" s="4">
        <f>(M5374-C5374)^2</f>
        <v>7.5137731148183354E-2</v>
      </c>
      <c r="K5374" s="3">
        <f t="shared" si="510"/>
        <v>5365.5147877610307</v>
      </c>
      <c r="L5374" s="4">
        <v>-0.14091167952881001</v>
      </c>
      <c r="M5374" s="4">
        <v>-8.7288867713720006E-2</v>
      </c>
      <c r="O5374" s="4">
        <f t="shared" si="507"/>
        <v>1.9810160964372346E-2</v>
      </c>
      <c r="P5374" s="4">
        <f t="shared" si="508"/>
        <v>8.6802297440381777E-3</v>
      </c>
    </row>
    <row r="5375" spans="1:16" x14ac:dyDescent="0.55000000000000004">
      <c r="A5375" s="3">
        <f t="shared" si="509"/>
        <v>5366.5147877610307</v>
      </c>
      <c r="C5375" s="3">
        <f t="shared" si="505"/>
        <v>-0.36957856489746915</v>
      </c>
      <c r="D5375" s="3">
        <f t="shared" si="506"/>
        <v>-0.13854965311374515</v>
      </c>
      <c r="E5375" s="4">
        <f>(M5375-C5375)^2</f>
        <v>0.22219164960203117</v>
      </c>
      <c r="K5375" s="3">
        <f t="shared" si="510"/>
        <v>5366.5147877610307</v>
      </c>
      <c r="L5375" s="4">
        <v>-8.1809849447867705E-2</v>
      </c>
      <c r="M5375" s="4">
        <v>0.101793527617596</v>
      </c>
      <c r="O5375" s="4">
        <f t="shared" si="507"/>
        <v>6.6661907237501334E-3</v>
      </c>
      <c r="P5375" s="4">
        <f t="shared" si="508"/>
        <v>9.1996190819909132E-3</v>
      </c>
    </row>
    <row r="5376" spans="1:16" x14ac:dyDescent="0.55000000000000004">
      <c r="A5376" s="3">
        <f t="shared" si="509"/>
        <v>5367.5147877610307</v>
      </c>
      <c r="C5376" s="3">
        <f t="shared" si="505"/>
        <v>-0.28487804258767768</v>
      </c>
      <c r="D5376" s="3">
        <f t="shared" si="506"/>
        <v>-0.16721365546760636</v>
      </c>
      <c r="E5376" s="4">
        <f>(M5376-C5376)^2</f>
        <v>0.30278512672608399</v>
      </c>
      <c r="K5376" s="3">
        <f t="shared" si="510"/>
        <v>5367.5147877610307</v>
      </c>
      <c r="L5376" s="4">
        <v>-2.2182350612453398E-3</v>
      </c>
      <c r="M5376" s="4">
        <v>0.26538110247588598</v>
      </c>
      <c r="O5376" s="4">
        <f t="shared" si="507"/>
        <v>4.2235556624666559E-6</v>
      </c>
      <c r="P5376" s="4">
        <f t="shared" si="508"/>
        <v>6.7341401993728969E-2</v>
      </c>
    </row>
    <row r="5377" spans="1:16" x14ac:dyDescent="0.55000000000000004">
      <c r="A5377" s="3">
        <f t="shared" si="509"/>
        <v>5368.5147877610307</v>
      </c>
      <c r="C5377" s="3">
        <f t="shared" si="505"/>
        <v>-0.12858574020339264</v>
      </c>
      <c r="D5377" s="3">
        <f t="shared" si="506"/>
        <v>-0.15385573454879339</v>
      </c>
      <c r="E5377" s="4">
        <f>(M5377-C5377)^2</f>
        <v>0.24116749654057726</v>
      </c>
      <c r="K5377" s="3">
        <f t="shared" si="510"/>
        <v>5368.5147877610307</v>
      </c>
      <c r="L5377" s="4">
        <v>7.7928950057397098E-2</v>
      </c>
      <c r="M5377" s="4">
        <v>0.36250233391425202</v>
      </c>
      <c r="O5377" s="4">
        <f t="shared" si="507"/>
        <v>6.0983692115164556E-3</v>
      </c>
      <c r="P5377" s="4">
        <f t="shared" si="508"/>
        <v>0.12718028585305494</v>
      </c>
    </row>
    <row r="5378" spans="1:16" x14ac:dyDescent="0.55000000000000004">
      <c r="A5378" s="3">
        <f t="shared" si="509"/>
        <v>5369.5147877610307</v>
      </c>
      <c r="C5378" s="3">
        <f t="shared" si="505"/>
        <v>6.0021028924940045E-2</v>
      </c>
      <c r="D5378" s="3">
        <f t="shared" si="506"/>
        <v>-0.10183282628681049</v>
      </c>
      <c r="E5378" s="4">
        <f>(M5378-C5378)^2</f>
        <v>9.5364590767152299E-2</v>
      </c>
      <c r="K5378" s="3">
        <f t="shared" si="510"/>
        <v>5369.5147877610307</v>
      </c>
      <c r="L5378" s="4">
        <v>0.13855834619805499</v>
      </c>
      <c r="M5378" s="4">
        <v>0.36883260702257598</v>
      </c>
      <c r="O5378" s="4">
        <f t="shared" si="507"/>
        <v>1.9243641286161055E-2</v>
      </c>
      <c r="P5378" s="4">
        <f t="shared" si="508"/>
        <v>0.13173540589489274</v>
      </c>
    </row>
    <row r="5379" spans="1:16" x14ac:dyDescent="0.55000000000000004">
      <c r="A5379" s="3">
        <f t="shared" si="509"/>
        <v>5370.5147877610307</v>
      </c>
      <c r="C5379" s="3">
        <f t="shared" si="505"/>
        <v>0.23354410727976532</v>
      </c>
      <c r="D5379" s="3">
        <f t="shared" si="506"/>
        <v>-2.4218639603726003E-2</v>
      </c>
      <c r="E5379" s="4">
        <f>(M5379-C5379)^2</f>
        <v>2.4248098559634442E-3</v>
      </c>
      <c r="K5379" s="3">
        <f t="shared" si="510"/>
        <v>5370.5147877610307</v>
      </c>
      <c r="L5379" s="4">
        <v>0.16448494497983401</v>
      </c>
      <c r="M5379" s="4">
        <v>0.28278646563071602</v>
      </c>
      <c r="O5379" s="4">
        <f t="shared" si="507"/>
        <v>2.7108980675107093E-2</v>
      </c>
      <c r="P5379" s="4">
        <f t="shared" si="508"/>
        <v>7.6677809404625527E-2</v>
      </c>
    </row>
    <row r="5380" spans="1:16" x14ac:dyDescent="0.55000000000000004">
      <c r="A5380" s="3">
        <f t="shared" si="509"/>
        <v>5371.5147877610307</v>
      </c>
      <c r="C5380" s="3">
        <f t="shared" si="505"/>
        <v>0.34837597091603506</v>
      </c>
      <c r="D5380" s="3">
        <f t="shared" si="506"/>
        <v>5.9481855116463297E-2</v>
      </c>
      <c r="E5380" s="4">
        <f>(M5380-C5380)^2</f>
        <v>4.9489017216962153E-2</v>
      </c>
      <c r="K5380" s="3">
        <f t="shared" si="510"/>
        <v>5371.5147877610307</v>
      </c>
      <c r="L5380" s="4">
        <v>0.14921526890089601</v>
      </c>
      <c r="M5380" s="4">
        <v>0.12591469964176999</v>
      </c>
      <c r="O5380" s="4">
        <f t="shared" si="507"/>
        <v>2.231389887319812E-2</v>
      </c>
      <c r="P5380" s="4">
        <f t="shared" si="508"/>
        <v>1.4408597314239978E-2</v>
      </c>
    </row>
    <row r="5381" spans="1:16" x14ac:dyDescent="0.55000000000000004">
      <c r="A5381" s="3">
        <f t="shared" si="509"/>
        <v>5372.5147877610307</v>
      </c>
      <c r="C5381" s="3">
        <f t="shared" si="505"/>
        <v>0.37565859535327861</v>
      </c>
      <c r="D5381" s="3">
        <f t="shared" si="506"/>
        <v>0.12823415708989114</v>
      </c>
      <c r="E5381" s="4">
        <f>(M5381-C5381)^2</f>
        <v>0.1919769817421578</v>
      </c>
      <c r="K5381" s="3">
        <f t="shared" si="510"/>
        <v>5372.5147877610307</v>
      </c>
      <c r="L5381" s="4">
        <v>9.6573703061402505E-2</v>
      </c>
      <c r="M5381" s="4">
        <v>-6.2493183990544002E-2</v>
      </c>
      <c r="O5381" s="4">
        <f t="shared" si="507"/>
        <v>9.3580102177754712E-3</v>
      </c>
      <c r="P5381" s="4">
        <f t="shared" si="508"/>
        <v>4.6747395232659833E-3</v>
      </c>
    </row>
    <row r="5382" spans="1:16" x14ac:dyDescent="0.55000000000000004">
      <c r="A5382" s="3">
        <f t="shared" si="509"/>
        <v>5373.5147877610307</v>
      </c>
      <c r="C5382" s="3">
        <f t="shared" ref="C5382:C5445" si="511">$B$2*EXP(-C$4*((PI()/($B$1*$B$3)))^0.5)*SIN(2*PI()*$A5382/$B$3-C$4*SQRT(PI()/($B$1*$B$3)))</f>
        <v>0.3085356724295043</v>
      </c>
      <c r="D5382" s="3">
        <f t="shared" ref="D5382:D5445" si="512">$B$2*EXP(-D$4*((PI()/($B$1*$B$3)))^0.5)*SIN(2*PI()*$A5382/$B$3-D$4*SQRT(PI()/($B$1*$B$3)))</f>
        <v>0.16476034753493735</v>
      </c>
      <c r="E5382" s="4">
        <f>(M5382-C5382)^2</f>
        <v>0.29570205492648538</v>
      </c>
      <c r="K5382" s="3">
        <f t="shared" si="510"/>
        <v>5373.5147877610307</v>
      </c>
      <c r="L5382" s="4">
        <v>1.9744654190421401E-2</v>
      </c>
      <c r="M5382" s="4">
        <v>-0.23524926201285901</v>
      </c>
      <c r="O5382" s="4">
        <f t="shared" si="507"/>
        <v>3.9631891382232011E-4</v>
      </c>
      <c r="P5382" s="4">
        <f t="shared" si="508"/>
        <v>5.8142782242246623E-2</v>
      </c>
    </row>
    <row r="5383" spans="1:16" x14ac:dyDescent="0.55000000000000004">
      <c r="A5383" s="3">
        <f t="shared" si="509"/>
        <v>5374.5147877610307</v>
      </c>
      <c r="C5383" s="3">
        <f t="shared" si="511"/>
        <v>0.16387564694398801</v>
      </c>
      <c r="D5383" s="3">
        <f t="shared" si="512"/>
        <v>0.15988114759406771</v>
      </c>
      <c r="E5383" s="4">
        <f>(M5383-C5383)^2</f>
        <v>0.26312934651951497</v>
      </c>
      <c r="K5383" s="3">
        <f t="shared" si="510"/>
        <v>5374.5147877610307</v>
      </c>
      <c r="L5383" s="4">
        <v>-6.2029565809492697E-2</v>
      </c>
      <c r="M5383" s="4">
        <v>-0.34908570298358199</v>
      </c>
      <c r="O5383" s="4">
        <f t="shared" ref="O5383:O5446" si="513">(L5383-$J$1)^2</f>
        <v>3.8274588555034317E-3</v>
      </c>
      <c r="P5383" s="4">
        <f t="shared" ref="P5383:P5446" si="514">(M5383-$J$2)^2</f>
        <v>0.1259998571919474</v>
      </c>
    </row>
    <row r="5384" spans="1:16" x14ac:dyDescent="0.55000000000000004">
      <c r="A5384" s="3">
        <f t="shared" si="509"/>
        <v>5375.5147877610307</v>
      </c>
      <c r="C5384" s="3">
        <f t="shared" si="511"/>
        <v>-2.1967437681540782E-2</v>
      </c>
      <c r="D5384" s="3">
        <f t="shared" si="512"/>
        <v>0.11482273323343699</v>
      </c>
      <c r="E5384" s="4">
        <f>(M5384-C5384)^2</f>
        <v>0.12497923723502938</v>
      </c>
      <c r="K5384" s="3">
        <f t="shared" si="510"/>
        <v>5375.5147877610307</v>
      </c>
      <c r="L5384" s="4">
        <v>-0.12826809624892899</v>
      </c>
      <c r="M5384" s="4">
        <v>-0.37549146407158601</v>
      </c>
      <c r="O5384" s="4">
        <f t="shared" si="513"/>
        <v>1.6410888539400086E-2</v>
      </c>
      <c r="P5384" s="4">
        <f t="shared" si="514"/>
        <v>0.14544334150672991</v>
      </c>
    </row>
    <row r="5385" spans="1:16" x14ac:dyDescent="0.55000000000000004">
      <c r="A5385" s="3">
        <f t="shared" si="509"/>
        <v>5376.5147877610307</v>
      </c>
      <c r="C5385" s="3">
        <f t="shared" si="511"/>
        <v>-0.20228995654843279</v>
      </c>
      <c r="D5385" s="3">
        <f t="shared" si="512"/>
        <v>4.0908588924189873E-2</v>
      </c>
      <c r="E5385" s="4">
        <f>(M5385-C5385)^2</f>
        <v>1.1143568515368402E-2</v>
      </c>
      <c r="K5385" s="3">
        <f t="shared" si="510"/>
        <v>5376.5147877610307</v>
      </c>
      <c r="L5385" s="4">
        <v>-0.16238108626532199</v>
      </c>
      <c r="M5385" s="4">
        <v>-0.307853058602931</v>
      </c>
      <c r="O5385" s="4">
        <f t="shared" si="513"/>
        <v>2.6314673137469994E-2</v>
      </c>
      <c r="P5385" s="4">
        <f t="shared" si="514"/>
        <v>9.8427731084237802E-2</v>
      </c>
    </row>
    <row r="5386" spans="1:16" x14ac:dyDescent="0.55000000000000004">
      <c r="A5386" s="3">
        <f t="shared" si="509"/>
        <v>5377.5147877610307</v>
      </c>
      <c r="C5386" s="3">
        <f t="shared" si="511"/>
        <v>-0.33177564029485895</v>
      </c>
      <c r="D5386" s="3">
        <f t="shared" si="512"/>
        <v>-4.3286160639279689E-2</v>
      </c>
      <c r="E5386" s="4">
        <f>(M5386-C5386)^2</f>
        <v>2.8447779497789812E-2</v>
      </c>
      <c r="K5386" s="3">
        <f t="shared" si="510"/>
        <v>5377.5147877610307</v>
      </c>
      <c r="L5386" s="4">
        <v>-0.15582472588743801</v>
      </c>
      <c r="M5386" s="4">
        <v>-0.163110944825446</v>
      </c>
      <c r="O5386" s="4">
        <f t="shared" si="513"/>
        <v>2.4230539921439736E-2</v>
      </c>
      <c r="P5386" s="4">
        <f t="shared" si="514"/>
        <v>2.8557561855844536E-2</v>
      </c>
    </row>
    <row r="5387" spans="1:16" x14ac:dyDescent="0.55000000000000004">
      <c r="A5387" s="3">
        <f t="shared" si="509"/>
        <v>5378.5147877610307</v>
      </c>
      <c r="C5387" s="3">
        <f t="shared" si="511"/>
        <v>-0.37788386027345383</v>
      </c>
      <c r="D5387" s="3">
        <f t="shared" si="512"/>
        <v>-0.11660280508575167</v>
      </c>
      <c r="E5387" s="4">
        <f>(M5387-C5387)^2</f>
        <v>0.16029387659820671</v>
      </c>
      <c r="K5387" s="3">
        <f t="shared" si="510"/>
        <v>5378.5147877610307</v>
      </c>
      <c r="L5387" s="4">
        <v>-0.110241096244625</v>
      </c>
      <c r="M5387" s="4">
        <v>2.2483316950412401E-2</v>
      </c>
      <c r="O5387" s="4">
        <f t="shared" si="513"/>
        <v>1.2117163947227422E-2</v>
      </c>
      <c r="P5387" s="4">
        <f t="shared" si="514"/>
        <v>2.7570723198480976E-4</v>
      </c>
    </row>
    <row r="5388" spans="1:16" x14ac:dyDescent="0.55000000000000004">
      <c r="A5388" s="3">
        <f t="shared" ref="A5388:A5451" si="515">K5388</f>
        <v>5379.5147877610307</v>
      </c>
      <c r="C5388" s="3">
        <f t="shared" si="511"/>
        <v>-0.32902730875672348</v>
      </c>
      <c r="D5388" s="3">
        <f t="shared" si="512"/>
        <v>-0.16061637548018287</v>
      </c>
      <c r="E5388" s="4">
        <f>(M5388-C5388)^2</f>
        <v>0.28246440144317614</v>
      </c>
      <c r="K5388" s="3">
        <f t="shared" si="510"/>
        <v>5379.5147877610307</v>
      </c>
      <c r="L5388" s="4">
        <v>-3.7046900161235498E-2</v>
      </c>
      <c r="M5388" s="4">
        <v>0.20244649251966701</v>
      </c>
      <c r="O5388" s="4">
        <f t="shared" si="513"/>
        <v>1.360414275391259E-3</v>
      </c>
      <c r="P5388" s="4">
        <f t="shared" si="514"/>
        <v>3.8638825173494318E-2</v>
      </c>
    </row>
    <row r="5389" spans="1:16" x14ac:dyDescent="0.55000000000000004">
      <c r="A5389" s="3">
        <f t="shared" si="515"/>
        <v>5380.5147877610307</v>
      </c>
      <c r="C5389" s="3">
        <f t="shared" si="511"/>
        <v>-0.19748396778775229</v>
      </c>
      <c r="D5389" s="3">
        <f t="shared" si="512"/>
        <v>-0.16426596371126251</v>
      </c>
      <c r="E5389" s="4">
        <f>(M5389-C5389)^2</f>
        <v>0.28004169195205536</v>
      </c>
      <c r="K5389" s="3">
        <f t="shared" ref="K5389:K5452" si="516">K5388+1</f>
        <v>5380.5147877610307</v>
      </c>
      <c r="L5389" s="4">
        <v>4.5425921889819497E-2</v>
      </c>
      <c r="M5389" s="4">
        <v>0.33170568815050899</v>
      </c>
      <c r="O5389" s="4">
        <f t="shared" si="513"/>
        <v>2.0783594594113684E-3</v>
      </c>
      <c r="P5389" s="4">
        <f t="shared" si="514"/>
        <v>0.10616310705606162</v>
      </c>
    </row>
    <row r="5390" spans="1:16" x14ac:dyDescent="0.55000000000000004">
      <c r="A5390" s="3">
        <f t="shared" si="515"/>
        <v>5381.5147877610307</v>
      </c>
      <c r="C5390" s="3">
        <f t="shared" si="511"/>
        <v>-1.6311569199334047E-2</v>
      </c>
      <c r="D5390" s="3">
        <f t="shared" si="512"/>
        <v>-0.12663440355716252</v>
      </c>
      <c r="E5390" s="4">
        <f>(M5390-C5390)^2</f>
        <v>0.15539261952091379</v>
      </c>
      <c r="K5390" s="3">
        <f t="shared" si="516"/>
        <v>5381.5147877610307</v>
      </c>
      <c r="L5390" s="4">
        <v>0.116521540001608</v>
      </c>
      <c r="M5390" s="4">
        <v>0.37788713643135902</v>
      </c>
      <c r="O5390" s="4">
        <f t="shared" si="513"/>
        <v>1.3615306600932811E-2</v>
      </c>
      <c r="P5390" s="4">
        <f t="shared" si="514"/>
        <v>0.13839014073690661</v>
      </c>
    </row>
    <row r="5391" spans="1:16" x14ac:dyDescent="0.55000000000000004">
      <c r="A5391" s="3">
        <f t="shared" si="515"/>
        <v>5382.5147877610307</v>
      </c>
      <c r="C5391" s="3">
        <f t="shared" si="511"/>
        <v>0.16896003712101382</v>
      </c>
      <c r="D5391" s="3">
        <f t="shared" si="512"/>
        <v>-5.7178760764053094E-2</v>
      </c>
      <c r="E5391" s="4">
        <f>(M5391-C5391)^2</f>
        <v>2.5748814049240034E-2</v>
      </c>
      <c r="K5391" s="3">
        <f t="shared" si="516"/>
        <v>5382.5147877610307</v>
      </c>
      <c r="L5391" s="4">
        <v>0.158433615572839</v>
      </c>
      <c r="M5391" s="4">
        <v>0.329424407151373</v>
      </c>
      <c r="O5391" s="4">
        <f t="shared" si="513"/>
        <v>2.5152920077902638E-2</v>
      </c>
      <c r="P5391" s="4">
        <f t="shared" si="514"/>
        <v>0.10468170629915008</v>
      </c>
    </row>
    <row r="5392" spans="1:16" x14ac:dyDescent="0.55000000000000004">
      <c r="A5392" s="3">
        <f t="shared" si="515"/>
        <v>5383.5147877610307</v>
      </c>
      <c r="C5392" s="3">
        <f t="shared" si="511"/>
        <v>0.31177084263991139</v>
      </c>
      <c r="D5392" s="3">
        <f t="shared" si="512"/>
        <v>2.6646291578254953E-2</v>
      </c>
      <c r="E5392" s="4">
        <f>(M5392-C5392)^2</f>
        <v>1.2840414130217115E-2</v>
      </c>
      <c r="K5392" s="3">
        <f t="shared" si="516"/>
        <v>5383.5147877610307</v>
      </c>
      <c r="L5392" s="4">
        <v>0.16066500927305599</v>
      </c>
      <c r="M5392" s="4">
        <v>0.19845529149966801</v>
      </c>
      <c r="O5392" s="4">
        <f t="shared" si="513"/>
        <v>2.5865682646311811E-2</v>
      </c>
      <c r="P5392" s="4">
        <f t="shared" si="514"/>
        <v>3.7085673170606036E-2</v>
      </c>
    </row>
    <row r="5393" spans="1:16" x14ac:dyDescent="0.55000000000000004">
      <c r="A5393" s="3">
        <f t="shared" si="515"/>
        <v>5384.5147877610307</v>
      </c>
      <c r="C5393" s="3">
        <f t="shared" si="511"/>
        <v>0.37623152542864902</v>
      </c>
      <c r="D5393" s="3">
        <f t="shared" si="512"/>
        <v>0.10377495051262363</v>
      </c>
      <c r="E5393" s="4">
        <f>(M5393-C5393)^2</f>
        <v>0.12848619349794568</v>
      </c>
      <c r="K5393" s="3">
        <f t="shared" si="516"/>
        <v>5384.5147877610307</v>
      </c>
      <c r="L5393" s="4">
        <v>0.122656854707478</v>
      </c>
      <c r="M5393" s="4">
        <v>1.7781816964622402E-2</v>
      </c>
      <c r="O5393" s="4">
        <f t="shared" si="513"/>
        <v>1.5084742735989389E-2</v>
      </c>
      <c r="P5393" s="4">
        <f t="shared" si="514"/>
        <v>1.4167984067315175E-4</v>
      </c>
    </row>
    <row r="5394" spans="1:16" x14ac:dyDescent="0.55000000000000004">
      <c r="A5394" s="3">
        <f t="shared" si="515"/>
        <v>5385.5147877610307</v>
      </c>
      <c r="C5394" s="3">
        <f t="shared" si="511"/>
        <v>0.34614267965093409</v>
      </c>
      <c r="D5394" s="3">
        <f t="shared" si="512"/>
        <v>0.15482426206434455</v>
      </c>
      <c r="E5394" s="4">
        <f>(M5394-C5394)^2</f>
        <v>0.26366982713379855</v>
      </c>
      <c r="K5394" s="3">
        <f t="shared" si="516"/>
        <v>5385.5147877610307</v>
      </c>
      <c r="L5394" s="4">
        <v>5.3928529972527797E-2</v>
      </c>
      <c r="M5394" s="4">
        <v>-0.167345223939597</v>
      </c>
      <c r="O5394" s="4">
        <f t="shared" si="513"/>
        <v>2.9259050768127115E-3</v>
      </c>
      <c r="P5394" s="4">
        <f t="shared" si="514"/>
        <v>3.0006591171072891E-2</v>
      </c>
    </row>
    <row r="5395" spans="1:16" x14ac:dyDescent="0.55000000000000004">
      <c r="A5395" s="3">
        <f t="shared" si="515"/>
        <v>5386.5147877610307</v>
      </c>
      <c r="C5395" s="3">
        <f t="shared" si="511"/>
        <v>0.22906583588350296</v>
      </c>
      <c r="D5395" s="3">
        <f t="shared" si="512"/>
        <v>0.1669651887534109</v>
      </c>
      <c r="E5395" s="4">
        <f>(M5395-C5395)^2</f>
        <v>0.29119562764458629</v>
      </c>
      <c r="K5395" s="3">
        <f t="shared" si="516"/>
        <v>5386.5147877610307</v>
      </c>
      <c r="L5395" s="4">
        <v>-2.8306529642354101E-2</v>
      </c>
      <c r="M5395" s="4">
        <v>-0.31055961537374299</v>
      </c>
      <c r="O5395" s="4">
        <f t="shared" si="513"/>
        <v>7.9205229710789299E-4</v>
      </c>
      <c r="P5395" s="4">
        <f t="shared" si="514"/>
        <v>0.10013332315447933</v>
      </c>
    </row>
    <row r="5396" spans="1:16" x14ac:dyDescent="0.55000000000000004">
      <c r="A5396" s="3">
        <f t="shared" si="515"/>
        <v>5387.5147877610307</v>
      </c>
      <c r="C5396" s="3">
        <f t="shared" si="511"/>
        <v>5.4423197306973405E-2</v>
      </c>
      <c r="D5396" s="3">
        <f t="shared" si="512"/>
        <v>0.13714663353661677</v>
      </c>
      <c r="E5396" s="4">
        <f>(M5396-C5396)^2</f>
        <v>0.18525760755191106</v>
      </c>
      <c r="K5396" s="3">
        <f t="shared" si="516"/>
        <v>5387.5147877610307</v>
      </c>
      <c r="L5396" s="4">
        <v>-0.103452043307347</v>
      </c>
      <c r="M5396" s="4">
        <v>-0.37599242456554999</v>
      </c>
      <c r="O5396" s="4">
        <f t="shared" si="513"/>
        <v>1.0668604580338517E-2</v>
      </c>
      <c r="P5396" s="4">
        <f t="shared" si="514"/>
        <v>0.14582569542289478</v>
      </c>
    </row>
    <row r="5397" spans="1:16" x14ac:dyDescent="0.55000000000000004">
      <c r="A5397" s="3">
        <f t="shared" si="515"/>
        <v>5388.5147877610307</v>
      </c>
      <c r="C5397" s="3">
        <f t="shared" si="511"/>
        <v>-0.1338963590729623</v>
      </c>
      <c r="D5397" s="3">
        <f t="shared" si="512"/>
        <v>7.2862201143392716E-2</v>
      </c>
      <c r="E5397" s="4">
        <f>(M5397-C5397)^2</f>
        <v>4.5522165064780122E-2</v>
      </c>
      <c r="K5397" s="3">
        <f t="shared" si="516"/>
        <v>5388.5147877610307</v>
      </c>
      <c r="L5397" s="4">
        <v>-0.15268735095613001</v>
      </c>
      <c r="M5397" s="4">
        <v>-0.34725559853725202</v>
      </c>
      <c r="O5397" s="4">
        <f t="shared" si="513"/>
        <v>2.3263645314584479E-2</v>
      </c>
      <c r="P5397" s="4">
        <f t="shared" si="514"/>
        <v>0.12470396194060536</v>
      </c>
    </row>
    <row r="5398" spans="1:16" x14ac:dyDescent="0.55000000000000004">
      <c r="A5398" s="3">
        <f t="shared" si="515"/>
        <v>5389.5147877610307</v>
      </c>
      <c r="C5398" s="3">
        <f t="shared" si="511"/>
        <v>-0.28856685424630601</v>
      </c>
      <c r="D5398" s="3">
        <f t="shared" si="512"/>
        <v>-9.7329955075930261E-3</v>
      </c>
      <c r="E5398" s="4">
        <f>(M5398-C5398)^2</f>
        <v>3.2513260855361521E-3</v>
      </c>
      <c r="K5398" s="3">
        <f t="shared" si="516"/>
        <v>5389.5147877610307</v>
      </c>
      <c r="L5398" s="4">
        <v>-0.16368116435439301</v>
      </c>
      <c r="M5398" s="4">
        <v>-0.231546453637961</v>
      </c>
      <c r="O5398" s="4">
        <f t="shared" si="513"/>
        <v>2.6738155424229384E-2</v>
      </c>
      <c r="P5398" s="4">
        <f t="shared" si="514"/>
        <v>5.6370790403706551E-2</v>
      </c>
    </row>
    <row r="5399" spans="1:16" x14ac:dyDescent="0.55000000000000004">
      <c r="A5399" s="3">
        <f t="shared" si="515"/>
        <v>5390.5147877610307</v>
      </c>
      <c r="C5399" s="3">
        <f t="shared" si="511"/>
        <v>-0.37071854601037157</v>
      </c>
      <c r="D5399" s="3">
        <f t="shared" si="512"/>
        <v>-8.9882224517352852E-2</v>
      </c>
      <c r="E5399" s="4">
        <f>(M5399-C5399)^2</f>
        <v>9.7889816361575149E-2</v>
      </c>
      <c r="K5399" s="3">
        <f t="shared" si="516"/>
        <v>5390.5147877610307</v>
      </c>
      <c r="L5399" s="4">
        <v>-0.13368001473587199</v>
      </c>
      <c r="M5399" s="4">
        <v>-5.78450630151277E-2</v>
      </c>
      <c r="O5399" s="4">
        <f t="shared" si="513"/>
        <v>1.7826764931642512E-2</v>
      </c>
      <c r="P5399" s="4">
        <f t="shared" si="514"/>
        <v>4.0607412758930424E-3</v>
      </c>
    </row>
    <row r="5400" spans="1:16" x14ac:dyDescent="0.55000000000000004">
      <c r="A5400" s="3">
        <f t="shared" si="515"/>
        <v>5391.5147877610307</v>
      </c>
      <c r="C5400" s="3">
        <f t="shared" si="511"/>
        <v>-0.35970615824616992</v>
      </c>
      <c r="D5400" s="3">
        <f t="shared" si="512"/>
        <v>-0.14744344220896227</v>
      </c>
      <c r="E5400" s="4">
        <f>(M5400-C5400)^2</f>
        <v>0.24014914043021116</v>
      </c>
      <c r="K5400" s="3">
        <f t="shared" si="516"/>
        <v>5391.5147877610307</v>
      </c>
      <c r="L5400" s="4">
        <v>-7.0197876136146906E-2</v>
      </c>
      <c r="M5400" s="4">
        <v>0.130343982484563</v>
      </c>
      <c r="O5400" s="4">
        <f t="shared" si="513"/>
        <v>4.9048690349779737E-3</v>
      </c>
      <c r="P5400" s="4">
        <f t="shared" si="514"/>
        <v>1.549156102846495E-2</v>
      </c>
    </row>
    <row r="5401" spans="1:16" x14ac:dyDescent="0.55000000000000004">
      <c r="A5401" s="3">
        <f t="shared" si="515"/>
        <v>5392.5147877610307</v>
      </c>
      <c r="C5401" s="3">
        <f t="shared" si="511"/>
        <v>-0.25829717852735573</v>
      </c>
      <c r="D5401" s="3">
        <f t="shared" si="512"/>
        <v>-0.16795112501894482</v>
      </c>
      <c r="E5401" s="4">
        <f>(M5401-C5401)^2</f>
        <v>0.2961370394148905</v>
      </c>
      <c r="K5401" s="3">
        <f t="shared" si="516"/>
        <v>5392.5147877610307</v>
      </c>
      <c r="L5401" s="4">
        <v>1.0865756017884301E-2</v>
      </c>
      <c r="M5401" s="4">
        <v>0.285887568975632</v>
      </c>
      <c r="O5401" s="4">
        <f t="shared" si="513"/>
        <v>1.2163579631427277E-4</v>
      </c>
      <c r="P5401" s="4">
        <f t="shared" si="514"/>
        <v>7.840486430900459E-2</v>
      </c>
    </row>
    <row r="5402" spans="1:16" x14ac:dyDescent="0.55000000000000004">
      <c r="A5402" s="3">
        <f t="shared" si="515"/>
        <v>5393.5147877610307</v>
      </c>
      <c r="C5402" s="3">
        <f t="shared" si="511"/>
        <v>-9.1976369764060803E-2</v>
      </c>
      <c r="D5402" s="3">
        <f t="shared" si="512"/>
        <v>-0.14625155346698454</v>
      </c>
      <c r="E5402" s="4">
        <f>(M5402-C5402)^2</f>
        <v>0.21326405204141821</v>
      </c>
      <c r="K5402" s="3">
        <f t="shared" si="516"/>
        <v>5393.5147877610307</v>
      </c>
      <c r="L5402" s="4">
        <v>8.9207992170979897E-2</v>
      </c>
      <c r="M5402" s="4">
        <v>0.36982884029903301</v>
      </c>
      <c r="O5402" s="4">
        <f t="shared" si="513"/>
        <v>7.987193179411628E-3</v>
      </c>
      <c r="P5402" s="4">
        <f t="shared" si="514"/>
        <v>0.13245957153131471</v>
      </c>
    </row>
    <row r="5403" spans="1:16" x14ac:dyDescent="0.55000000000000004">
      <c r="A5403" s="3">
        <f t="shared" si="515"/>
        <v>5394.5147877610307</v>
      </c>
      <c r="C5403" s="3">
        <f t="shared" si="511"/>
        <v>9.7458723190415084E-2</v>
      </c>
      <c r="D5403" s="3">
        <f t="shared" si="512"/>
        <v>-8.7797976740550773E-2</v>
      </c>
      <c r="E5403" s="4">
        <f>(M5403-C5403)^2</f>
        <v>6.9530022410055486E-2</v>
      </c>
      <c r="K5403" s="3">
        <f t="shared" si="516"/>
        <v>5394.5147877610307</v>
      </c>
      <c r="L5403" s="4">
        <v>0.14520753327864699</v>
      </c>
      <c r="M5403" s="4">
        <v>0.36114418431797801</v>
      </c>
      <c r="O5403" s="4">
        <f t="shared" si="513"/>
        <v>2.1132622749845988E-2</v>
      </c>
      <c r="P5403" s="4">
        <f t="shared" si="514"/>
        <v>0.12621343443119576</v>
      </c>
    </row>
    <row r="5404" spans="1:16" x14ac:dyDescent="0.55000000000000004">
      <c r="A5404" s="3">
        <f t="shared" si="515"/>
        <v>5395.5147877610307</v>
      </c>
      <c r="C5404" s="3">
        <f t="shared" si="511"/>
        <v>0.26240177943468462</v>
      </c>
      <c r="D5404" s="3">
        <f t="shared" si="512"/>
        <v>-7.2801742678997444E-3</v>
      </c>
      <c r="E5404" s="4">
        <f>(M5404-C5404)^2</f>
        <v>1.5449021749869938E-7</v>
      </c>
      <c r="K5404" s="3">
        <f t="shared" si="516"/>
        <v>5395.5147877610307</v>
      </c>
      <c r="L5404" s="4">
        <v>0.16483894687453901</v>
      </c>
      <c r="M5404" s="4">
        <v>0.26200872699861699</v>
      </c>
      <c r="O5404" s="4">
        <f t="shared" si="513"/>
        <v>2.7225677436426086E-2</v>
      </c>
      <c r="P5404" s="4">
        <f t="shared" si="514"/>
        <v>6.5602497066523671E-2</v>
      </c>
    </row>
    <row r="5405" spans="1:16" x14ac:dyDescent="0.55000000000000004">
      <c r="A5405" s="3">
        <f t="shared" si="515"/>
        <v>5396.5147877610307</v>
      </c>
      <c r="C5405" s="3">
        <f t="shared" si="511"/>
        <v>0.36140149264760679</v>
      </c>
      <c r="D5405" s="3">
        <f t="shared" si="512"/>
        <v>7.5067185268320305E-2</v>
      </c>
      <c r="E5405" s="4">
        <f>(M5405-C5405)^2</f>
        <v>6.9775187647680301E-2</v>
      </c>
      <c r="K5405" s="3">
        <f t="shared" si="516"/>
        <v>5396.5147877610307</v>
      </c>
      <c r="L5405" s="4">
        <v>0.14318542363911499</v>
      </c>
      <c r="M5405" s="4">
        <v>9.7251558618312903E-2</v>
      </c>
      <c r="O5405" s="4">
        <f t="shared" si="513"/>
        <v>2.0548800935460524E-2</v>
      </c>
      <c r="P5405" s="4">
        <f t="shared" si="514"/>
        <v>8.3489658781060808E-3</v>
      </c>
    </row>
    <row r="5406" spans="1:16" x14ac:dyDescent="0.55000000000000004">
      <c r="A5406" s="3">
        <f t="shared" si="515"/>
        <v>5397.5147877610307</v>
      </c>
      <c r="C5406" s="3">
        <f t="shared" si="511"/>
        <v>0.36957856489748236</v>
      </c>
      <c r="D5406" s="3">
        <f t="shared" si="512"/>
        <v>0.13854965311372924</v>
      </c>
      <c r="E5406" s="4">
        <f>(M5406-C5406)^2</f>
        <v>0.21292819407748584</v>
      </c>
      <c r="K5406" s="3">
        <f t="shared" si="516"/>
        <v>5397.5147877610307</v>
      </c>
      <c r="L5406" s="4">
        <v>8.5670222795395004E-2</v>
      </c>
      <c r="M5406" s="4">
        <v>-9.1862865922817796E-2</v>
      </c>
      <c r="O5406" s="4">
        <f t="shared" si="513"/>
        <v>7.3673603235744171E-3</v>
      </c>
      <c r="P5406" s="4">
        <f t="shared" si="514"/>
        <v>9.5534494520509543E-3</v>
      </c>
    </row>
    <row r="5407" spans="1:16" x14ac:dyDescent="0.55000000000000004">
      <c r="A5407" s="3">
        <f t="shared" si="515"/>
        <v>5398.5147877610307</v>
      </c>
      <c r="C5407" s="3">
        <f t="shared" si="511"/>
        <v>0.28487804258771932</v>
      </c>
      <c r="D5407" s="3">
        <f t="shared" si="512"/>
        <v>0.16721365546760372</v>
      </c>
      <c r="E5407" s="4">
        <f>(M5407-C5407)^2</f>
        <v>0.2946836345210489</v>
      </c>
      <c r="K5407" s="3">
        <f t="shared" si="516"/>
        <v>5398.5147877610307</v>
      </c>
      <c r="L5407" s="4">
        <v>6.6983831930892404E-3</v>
      </c>
      <c r="M5407" s="4">
        <v>-0.25796966581773101</v>
      </c>
      <c r="O5407" s="4">
        <f t="shared" si="513"/>
        <v>4.7080033265477182E-5</v>
      </c>
      <c r="P5407" s="4">
        <f t="shared" si="514"/>
        <v>6.9616056631050915E-2</v>
      </c>
    </row>
    <row r="5408" spans="1:16" x14ac:dyDescent="0.55000000000000004">
      <c r="A5408" s="3">
        <f t="shared" si="515"/>
        <v>5399.5147877610307</v>
      </c>
      <c r="C5408" s="3">
        <f t="shared" si="511"/>
        <v>0.12858574020329061</v>
      </c>
      <c r="D5408" s="3">
        <f t="shared" si="512"/>
        <v>0.15385573454877402</v>
      </c>
      <c r="E5408" s="4">
        <f>(M5408-C5408)^2</f>
        <v>0.23819485503213944</v>
      </c>
      <c r="K5408" s="3">
        <f t="shared" si="516"/>
        <v>5399.5147877610307</v>
      </c>
      <c r="L5408" s="4">
        <v>-7.3951108033678201E-2</v>
      </c>
      <c r="M5408" s="4">
        <v>-0.35946636258097098</v>
      </c>
      <c r="O5408" s="4">
        <f t="shared" si="513"/>
        <v>5.4446692514498645E-3</v>
      </c>
      <c r="P5408" s="4">
        <f t="shared" si="514"/>
        <v>0.1334771483548387</v>
      </c>
    </row>
    <row r="5409" spans="1:16" x14ac:dyDescent="0.55000000000000004">
      <c r="A5409" s="3">
        <f t="shared" si="515"/>
        <v>5400.5147877610307</v>
      </c>
      <c r="C5409" s="3">
        <f t="shared" si="511"/>
        <v>-6.0021028925047175E-2</v>
      </c>
      <c r="D5409" s="3">
        <f t="shared" si="512"/>
        <v>0.10183282628677214</v>
      </c>
      <c r="E5409" s="4">
        <f>(M5409-C5409)^2</f>
        <v>9.6665929705870512E-2</v>
      </c>
      <c r="K5409" s="3">
        <f t="shared" si="516"/>
        <v>5400.5147877610307</v>
      </c>
      <c r="L5409" s="4">
        <v>-0.13607908549404199</v>
      </c>
      <c r="M5409" s="4">
        <v>-0.37093247886838798</v>
      </c>
      <c r="O5409" s="4">
        <f t="shared" si="513"/>
        <v>1.8473153495322435E-2</v>
      </c>
      <c r="P5409" s="4">
        <f t="shared" si="514"/>
        <v>0.141986802315757</v>
      </c>
    </row>
    <row r="5410" spans="1:16" x14ac:dyDescent="0.55000000000000004">
      <c r="A5410" s="3">
        <f t="shared" si="515"/>
        <v>5401.5147877610307</v>
      </c>
      <c r="C5410" s="3">
        <f t="shared" si="511"/>
        <v>-0.23354410727971556</v>
      </c>
      <c r="D5410" s="3">
        <f t="shared" si="512"/>
        <v>2.421863960375386E-2</v>
      </c>
      <c r="E5410" s="4">
        <f>(M5410-C5410)^2</f>
        <v>3.1306428037587673E-3</v>
      </c>
      <c r="K5410" s="3">
        <f t="shared" si="516"/>
        <v>5401.5147877610307</v>
      </c>
      <c r="L5410" s="4">
        <v>-0.164125211819064</v>
      </c>
      <c r="M5410" s="4">
        <v>-0.28949625472517798</v>
      </c>
      <c r="O5410" s="4">
        <f t="shared" si="513"/>
        <v>2.6883572160904749E-2</v>
      </c>
      <c r="P5410" s="4">
        <f t="shared" si="514"/>
        <v>8.724647189417771E-2</v>
      </c>
    </row>
    <row r="5411" spans="1:16" x14ac:dyDescent="0.55000000000000004">
      <c r="A5411" s="3">
        <f t="shared" si="515"/>
        <v>5402.5147877610307</v>
      </c>
      <c r="C5411" s="3">
        <f t="shared" si="511"/>
        <v>-0.34837597091601052</v>
      </c>
      <c r="D5411" s="3">
        <f t="shared" si="512"/>
        <v>-5.9481855116436964E-2</v>
      </c>
      <c r="E5411" s="4">
        <f>(M5411-C5411)^2</f>
        <v>4.5293234855765127E-2</v>
      </c>
      <c r="K5411" s="3">
        <f t="shared" si="516"/>
        <v>5402.5147877610307</v>
      </c>
      <c r="L5411" s="4">
        <v>-0.151065160685105</v>
      </c>
      <c r="M5411" s="4">
        <v>-0.13555389768166501</v>
      </c>
      <c r="O5411" s="4">
        <f t="shared" si="513"/>
        <v>2.2771430123172256E-2</v>
      </c>
      <c r="P5411" s="4">
        <f t="shared" si="514"/>
        <v>2.0003231407300839E-2</v>
      </c>
    </row>
    <row r="5412" spans="1:16" x14ac:dyDescent="0.55000000000000004">
      <c r="A5412" s="3">
        <f t="shared" si="515"/>
        <v>5403.5147877610307</v>
      </c>
      <c r="C5412" s="3">
        <f t="shared" si="511"/>
        <v>-0.3756585953532855</v>
      </c>
      <c r="D5412" s="3">
        <f t="shared" si="512"/>
        <v>-0.12823415708987296</v>
      </c>
      <c r="E5412" s="4">
        <f>(M5412-C5412)^2</f>
        <v>0.18318174813186128</v>
      </c>
      <c r="K5412" s="3">
        <f t="shared" si="516"/>
        <v>5403.5147877610307</v>
      </c>
      <c r="L5412" s="4">
        <v>-0.100169902917341</v>
      </c>
      <c r="M5412" s="4">
        <v>5.2338773951551801E-2</v>
      </c>
      <c r="O5412" s="4">
        <f t="shared" si="513"/>
        <v>1.0001359439597797E-2</v>
      </c>
      <c r="P5412" s="4">
        <f t="shared" si="514"/>
        <v>2.1585214816993211E-3</v>
      </c>
    </row>
    <row r="5413" spans="1:16" x14ac:dyDescent="0.55000000000000004">
      <c r="A5413" s="3">
        <f t="shared" si="515"/>
        <v>5404.5147877610307</v>
      </c>
      <c r="C5413" s="3">
        <f t="shared" si="511"/>
        <v>-0.30853567242944163</v>
      </c>
      <c r="D5413" s="3">
        <f t="shared" si="512"/>
        <v>-0.16476034753494673</v>
      </c>
      <c r="E5413" s="4">
        <f>(M5413-C5413)^2</f>
        <v>0.28693007939396042</v>
      </c>
      <c r="K5413" s="3">
        <f t="shared" si="516"/>
        <v>5404.5147877610307</v>
      </c>
      <c r="L5413" s="4">
        <v>-2.4186471554965599E-2</v>
      </c>
      <c r="M5413" s="4">
        <v>0.22712287496242101</v>
      </c>
      <c r="O5413" s="4">
        <f t="shared" si="513"/>
        <v>5.7712209497322862E-4</v>
      </c>
      <c r="P5413" s="4">
        <f t="shared" si="514"/>
        <v>4.8948904048370934E-2</v>
      </c>
    </row>
    <row r="5414" spans="1:16" x14ac:dyDescent="0.55000000000000004">
      <c r="A5414" s="3">
        <f t="shared" si="515"/>
        <v>5405.5147877610307</v>
      </c>
      <c r="C5414" s="3">
        <f t="shared" si="511"/>
        <v>-0.16387564694404511</v>
      </c>
      <c r="D5414" s="3">
        <f t="shared" si="512"/>
        <v>-0.15988114759407634</v>
      </c>
      <c r="E5414" s="4">
        <f>(M5414-C5414)^2</f>
        <v>0.25897746947838196</v>
      </c>
      <c r="K5414" s="3">
        <f t="shared" si="516"/>
        <v>5405.5147877610307</v>
      </c>
      <c r="L5414" s="4">
        <v>5.7854611650327799E-2</v>
      </c>
      <c r="M5414" s="4">
        <v>0.345022642970926</v>
      </c>
      <c r="O5414" s="4">
        <f t="shared" si="513"/>
        <v>3.3660555555915135E-3</v>
      </c>
      <c r="P5414" s="4">
        <f t="shared" si="514"/>
        <v>0.1150184900328383</v>
      </c>
    </row>
    <row r="5415" spans="1:16" x14ac:dyDescent="0.55000000000000004">
      <c r="A5415" s="3">
        <f t="shared" si="515"/>
        <v>5406.5147877610307</v>
      </c>
      <c r="C5415" s="3">
        <f t="shared" si="511"/>
        <v>2.1967437681477558E-2</v>
      </c>
      <c r="D5415" s="3">
        <f t="shared" si="512"/>
        <v>-0.11482273323345753</v>
      </c>
      <c r="E5415" s="4">
        <f>(M5415-C5415)^2</f>
        <v>0.12569996736518191</v>
      </c>
      <c r="K5415" s="3">
        <f t="shared" si="516"/>
        <v>5406.5147877610307</v>
      </c>
      <c r="L5415" s="4">
        <v>0.125405648463842</v>
      </c>
      <c r="M5415" s="4">
        <v>0.37650934968227601</v>
      </c>
      <c r="O5415" s="4">
        <f t="shared" si="513"/>
        <v>1.5767512085130615E-2</v>
      </c>
      <c r="P5415" s="4">
        <f t="shared" si="514"/>
        <v>0.13736694294854901</v>
      </c>
    </row>
    <row r="5416" spans="1:16" x14ac:dyDescent="0.55000000000000004">
      <c r="A5416" s="3">
        <f t="shared" si="515"/>
        <v>5407.5147877610307</v>
      </c>
      <c r="C5416" s="3">
        <f t="shared" si="511"/>
        <v>0.20228995654852441</v>
      </c>
      <c r="D5416" s="3">
        <f t="shared" si="512"/>
        <v>-4.0908588924143098E-2</v>
      </c>
      <c r="E5416" s="4">
        <f>(M5416-C5416)^2</f>
        <v>1.2411519097032154E-2</v>
      </c>
      <c r="K5416" s="3">
        <f t="shared" si="516"/>
        <v>5407.5147877610307</v>
      </c>
      <c r="L5416" s="4">
        <v>0.16154806265942401</v>
      </c>
      <c r="M5416" s="4">
        <v>0.31369695407126602</v>
      </c>
      <c r="O5416" s="4">
        <f t="shared" si="513"/>
        <v>2.615050205313741E-2</v>
      </c>
      <c r="P5416" s="4">
        <f t="shared" si="514"/>
        <v>9.4751964973900302E-2</v>
      </c>
    </row>
    <row r="5417" spans="1:16" x14ac:dyDescent="0.55000000000000004">
      <c r="A5417" s="3">
        <f t="shared" si="515"/>
        <v>5408.5147877610307</v>
      </c>
      <c r="C5417" s="3">
        <f t="shared" si="511"/>
        <v>0.33177564029474638</v>
      </c>
      <c r="D5417" s="3">
        <f t="shared" si="512"/>
        <v>4.3286160639178693E-2</v>
      </c>
      <c r="E5417" s="4">
        <f>(M5417-C5417)^2</f>
        <v>2.5426990903250606E-2</v>
      </c>
      <c r="K5417" s="3">
        <f t="shared" si="516"/>
        <v>5408.5147877610307</v>
      </c>
      <c r="L5417" s="4">
        <v>0.15722976239052999</v>
      </c>
      <c r="M5417" s="4">
        <v>0.17231721027848601</v>
      </c>
      <c r="O5417" s="4">
        <f t="shared" si="513"/>
        <v>2.4772515004568271E-2</v>
      </c>
      <c r="P5417" s="4">
        <f t="shared" si="514"/>
        <v>2.7701716839095138E-2</v>
      </c>
    </row>
    <row r="5418" spans="1:16" x14ac:dyDescent="0.55000000000000004">
      <c r="A5418" s="3">
        <f t="shared" si="515"/>
        <v>5409.5147877610307</v>
      </c>
      <c r="C5418" s="3">
        <f t="shared" si="511"/>
        <v>0.37788386027345294</v>
      </c>
      <c r="D5418" s="3">
        <f t="shared" si="512"/>
        <v>0.11660280508578638</v>
      </c>
      <c r="E5418" s="4">
        <f>(M5418-C5418)^2</f>
        <v>0.15218137118285568</v>
      </c>
      <c r="K5418" s="3">
        <f t="shared" si="516"/>
        <v>5409.5147877610307</v>
      </c>
      <c r="L5418" s="4">
        <v>0.113532292748294</v>
      </c>
      <c r="M5418" s="4">
        <v>-1.22204478069061E-2</v>
      </c>
      <c r="O5418" s="4">
        <f t="shared" si="513"/>
        <v>1.2926643685242668E-2</v>
      </c>
      <c r="P5418" s="4">
        <f t="shared" si="514"/>
        <v>3.2758577002105525E-4</v>
      </c>
    </row>
    <row r="5419" spans="1:16" x14ac:dyDescent="0.55000000000000004">
      <c r="A5419" s="3">
        <f t="shared" si="515"/>
        <v>5410.5147877610307</v>
      </c>
      <c r="C5419" s="3">
        <f t="shared" si="511"/>
        <v>0.32902730875675462</v>
      </c>
      <c r="D5419" s="3">
        <f t="shared" si="512"/>
        <v>0.16061637548017463</v>
      </c>
      <c r="E5419" s="4">
        <f>(M5419-C5419)^2</f>
        <v>0.27324114093404595</v>
      </c>
      <c r="K5419" s="3">
        <f t="shared" si="516"/>
        <v>5410.5147877610307</v>
      </c>
      <c r="L5419" s="4">
        <v>4.1399956084036599E-2</v>
      </c>
      <c r="M5419" s="4">
        <v>-0.19369741892890399</v>
      </c>
      <c r="O5419" s="4">
        <f t="shared" si="513"/>
        <v>1.7274881256739213E-3</v>
      </c>
      <c r="P5419" s="4">
        <f t="shared" si="514"/>
        <v>3.9830700229462002E-2</v>
      </c>
    </row>
    <row r="5420" spans="1:16" x14ac:dyDescent="0.55000000000000004">
      <c r="A5420" s="3">
        <f t="shared" si="515"/>
        <v>5411.5147877610307</v>
      </c>
      <c r="C5420" s="3">
        <f t="shared" si="511"/>
        <v>0.19748396778765973</v>
      </c>
      <c r="D5420" s="3">
        <f t="shared" si="512"/>
        <v>0.16426596371125246</v>
      </c>
      <c r="E5420" s="4">
        <f>(M5420-C5420)^2</f>
        <v>0.27472864947409553</v>
      </c>
      <c r="K5420" s="3">
        <f t="shared" si="516"/>
        <v>5411.5147877610307</v>
      </c>
      <c r="L5420" s="4">
        <v>-4.1101256408150301E-2</v>
      </c>
      <c r="M5420" s="4">
        <v>-0.32666166986860801</v>
      </c>
      <c r="O5420" s="4">
        <f t="shared" si="513"/>
        <v>1.6759321629058372E-3</v>
      </c>
      <c r="P5420" s="4">
        <f t="shared" si="514"/>
        <v>0.11058321919859472</v>
      </c>
    </row>
    <row r="5421" spans="1:16" x14ac:dyDescent="0.55000000000000004">
      <c r="A5421" s="3">
        <f t="shared" si="515"/>
        <v>5412.5147877610307</v>
      </c>
      <c r="C5421" s="3">
        <f t="shared" si="511"/>
        <v>1.6311569199225634E-2</v>
      </c>
      <c r="D5421" s="3">
        <f t="shared" si="512"/>
        <v>0.12663440355713082</v>
      </c>
      <c r="E5421" s="4">
        <f>(M5421-C5421)^2</f>
        <v>0.15533297722261855</v>
      </c>
      <c r="K5421" s="3">
        <f t="shared" si="516"/>
        <v>5412.5147877610307</v>
      </c>
      <c r="L5421" s="4">
        <v>-0.113308404259232</v>
      </c>
      <c r="M5421" s="4">
        <v>-0.37781147912784002</v>
      </c>
      <c r="O5421" s="4">
        <f t="shared" si="513"/>
        <v>1.2801858529406842E-2</v>
      </c>
      <c r="P5421" s="4">
        <f t="shared" si="514"/>
        <v>0.14721829387029842</v>
      </c>
    </row>
    <row r="5422" spans="1:16" x14ac:dyDescent="0.55000000000000004">
      <c r="A5422" s="3">
        <f t="shared" si="515"/>
        <v>5413.5147877610307</v>
      </c>
      <c r="C5422" s="3">
        <f t="shared" si="511"/>
        <v>-0.16896003712080346</v>
      </c>
      <c r="D5422" s="3">
        <f t="shared" si="512"/>
        <v>5.7178760764151383E-2</v>
      </c>
      <c r="E5422" s="4">
        <f>(M5422-C5422)^2</f>
        <v>2.7349228833281142E-2</v>
      </c>
      <c r="K5422" s="3">
        <f t="shared" si="516"/>
        <v>5413.5147877610307</v>
      </c>
      <c r="L5422" s="4">
        <v>-0.15713675934928001</v>
      </c>
      <c r="M5422" s="4">
        <v>-0.334336059667245</v>
      </c>
      <c r="O5422" s="4">
        <f t="shared" si="513"/>
        <v>2.464072786140872E-2</v>
      </c>
      <c r="P5422" s="4">
        <f t="shared" si="514"/>
        <v>0.11574620710812197</v>
      </c>
    </row>
    <row r="5423" spans="1:16" x14ac:dyDescent="0.55000000000000004">
      <c r="A5423" s="3">
        <f t="shared" si="515"/>
        <v>5414.5147877610307</v>
      </c>
      <c r="C5423" s="3">
        <f t="shared" si="511"/>
        <v>-0.31177084263997273</v>
      </c>
      <c r="D5423" s="3">
        <f t="shared" si="512"/>
        <v>-2.6646291578302572E-2</v>
      </c>
      <c r="E5423" s="4">
        <f>(M5423-C5423)^2</f>
        <v>1.0950940746694577E-2</v>
      </c>
      <c r="K5423" s="3">
        <f t="shared" si="516"/>
        <v>5414.5147877610307</v>
      </c>
      <c r="L5423" s="4">
        <v>-0.16160923825461801</v>
      </c>
      <c r="M5423" s="4">
        <v>-0.20712409999265199</v>
      </c>
      <c r="O5423" s="4">
        <f t="shared" si="513"/>
        <v>2.6064853636008557E-2</v>
      </c>
      <c r="P5423" s="4">
        <f t="shared" si="514"/>
        <v>4.5370270697431415E-2</v>
      </c>
    </row>
    <row r="5424" spans="1:16" x14ac:dyDescent="0.55000000000000004">
      <c r="A5424" s="3">
        <f t="shared" si="515"/>
        <v>5415.5147877610307</v>
      </c>
      <c r="C5424" s="3">
        <f t="shared" si="511"/>
        <v>-0.37623152542865917</v>
      </c>
      <c r="D5424" s="3">
        <f t="shared" si="512"/>
        <v>-0.10377495051266156</v>
      </c>
      <c r="E5424" s="4">
        <f>(M5424-C5424)^2</f>
        <v>0.12123968898378581</v>
      </c>
      <c r="K5424" s="3">
        <f t="shared" si="516"/>
        <v>5415.5147877610307</v>
      </c>
      <c r="L5424" s="4">
        <v>-0.12560568088815599</v>
      </c>
      <c r="M5424" s="4">
        <v>-2.8036624570266601E-2</v>
      </c>
      <c r="O5424" s="4">
        <f t="shared" si="513"/>
        <v>1.573583960702812E-2</v>
      </c>
      <c r="P5424" s="4">
        <f t="shared" si="514"/>
        <v>1.150261643186335E-3</v>
      </c>
    </row>
    <row r="5425" spans="1:16" x14ac:dyDescent="0.55000000000000004">
      <c r="A5425" s="3">
        <f t="shared" si="515"/>
        <v>5416.5147877610307</v>
      </c>
      <c r="C5425" s="3">
        <f t="shared" si="511"/>
        <v>-0.34614267965095952</v>
      </c>
      <c r="D5425" s="3">
        <f t="shared" si="512"/>
        <v>-0.15482426206433364</v>
      </c>
      <c r="E5425" s="4">
        <f>(M5425-C5425)^2</f>
        <v>0.25423324730007935</v>
      </c>
      <c r="K5425" s="3">
        <f t="shared" si="516"/>
        <v>5416.5147877610307</v>
      </c>
      <c r="L5425" s="4">
        <v>-5.81434015421824E-2</v>
      </c>
      <c r="M5425" s="4">
        <v>0.15807279740233299</v>
      </c>
      <c r="O5425" s="4">
        <f t="shared" si="513"/>
        <v>3.3617146769167445E-3</v>
      </c>
      <c r="P5425" s="4">
        <f t="shared" si="514"/>
        <v>2.3162987628503169E-2</v>
      </c>
    </row>
    <row r="5426" spans="1:16" x14ac:dyDescent="0.55000000000000004">
      <c r="A5426" s="3">
        <f t="shared" si="515"/>
        <v>5417.5147877610307</v>
      </c>
      <c r="C5426" s="3">
        <f t="shared" si="511"/>
        <v>-0.22906583588341667</v>
      </c>
      <c r="D5426" s="3">
        <f t="shared" si="512"/>
        <v>-0.16696518875340566</v>
      </c>
      <c r="E5426" s="4">
        <f>(M5426-C5426)^2</f>
        <v>0.28479058616914654</v>
      </c>
      <c r="K5426" s="3">
        <f t="shared" si="516"/>
        <v>5417.5147877610307</v>
      </c>
      <c r="L5426" s="4">
        <v>2.3881253415508199E-2</v>
      </c>
      <c r="M5426" s="4">
        <v>0.304591906653077</v>
      </c>
      <c r="O5426" s="4">
        <f t="shared" si="513"/>
        <v>5.7813121731433185E-4</v>
      </c>
      <c r="P5426" s="4">
        <f t="shared" si="514"/>
        <v>8.9229470592993423E-2</v>
      </c>
    </row>
    <row r="5427" spans="1:16" x14ac:dyDescent="0.55000000000000004">
      <c r="A5427" s="3">
        <f t="shared" si="515"/>
        <v>5418.5147877610307</v>
      </c>
      <c r="C5427" s="3">
        <f t="shared" si="511"/>
        <v>-5.4423197307206135E-2</v>
      </c>
      <c r="D5427" s="3">
        <f t="shared" si="512"/>
        <v>-0.13714663353667711</v>
      </c>
      <c r="E5427" s="4">
        <f>(M5427-C5427)^2</f>
        <v>0.18425322793576618</v>
      </c>
      <c r="K5427" s="3">
        <f t="shared" si="516"/>
        <v>5418.5147877610307</v>
      </c>
      <c r="L5427" s="4">
        <v>9.9924700306744205E-2</v>
      </c>
      <c r="M5427" s="4">
        <v>0.37482408333154899</v>
      </c>
      <c r="O5427" s="4">
        <f t="shared" si="513"/>
        <v>1.0017568961356787E-2</v>
      </c>
      <c r="P5427" s="4">
        <f t="shared" si="514"/>
        <v>0.13612056096258926</v>
      </c>
    </row>
    <row r="5428" spans="1:16" x14ac:dyDescent="0.55000000000000004">
      <c r="A5428" s="3">
        <f t="shared" si="515"/>
        <v>5419.5147877610307</v>
      </c>
      <c r="C5428" s="3">
        <f t="shared" si="511"/>
        <v>0.13389635907306374</v>
      </c>
      <c r="D5428" s="3">
        <f t="shared" si="512"/>
        <v>-7.2862201143349264E-2</v>
      </c>
      <c r="E5428" s="4">
        <f>(M5428-C5428)^2</f>
        <v>4.7211851690990896E-2</v>
      </c>
      <c r="K5428" s="3">
        <f t="shared" si="516"/>
        <v>5419.5147877610307</v>
      </c>
      <c r="L5428" s="4">
        <v>0.150941386118319</v>
      </c>
      <c r="M5428" s="4">
        <v>0.351179243099834</v>
      </c>
      <c r="O5428" s="4">
        <f t="shared" si="513"/>
        <v>2.2832567523329194E-2</v>
      </c>
      <c r="P5428" s="4">
        <f t="shared" si="514"/>
        <v>0.11923233879261365</v>
      </c>
    </row>
    <row r="5429" spans="1:16" x14ac:dyDescent="0.55000000000000004">
      <c r="A5429" s="3">
        <f t="shared" si="515"/>
        <v>5420.5147877610307</v>
      </c>
      <c r="C5429" s="3">
        <f t="shared" si="511"/>
        <v>0.2885668542462651</v>
      </c>
      <c r="D5429" s="3">
        <f t="shared" si="512"/>
        <v>9.7329955075649253E-3</v>
      </c>
      <c r="E5429" s="4">
        <f>(M5429-C5429)^2</f>
        <v>2.3997723512619493E-3</v>
      </c>
      <c r="K5429" s="3">
        <f t="shared" si="516"/>
        <v>5420.5147877610307</v>
      </c>
      <c r="L5429" s="4">
        <v>0.164153865404182</v>
      </c>
      <c r="M5429" s="4">
        <v>0.239579382875904</v>
      </c>
      <c r="O5429" s="4">
        <f t="shared" si="513"/>
        <v>2.7000067075124718E-2</v>
      </c>
      <c r="P5429" s="4">
        <f t="shared" si="514"/>
        <v>5.4615923715029914E-2</v>
      </c>
    </row>
    <row r="5430" spans="1:16" x14ac:dyDescent="0.55000000000000004">
      <c r="A5430" s="3">
        <f t="shared" si="515"/>
        <v>5421.5147877610307</v>
      </c>
      <c r="C5430" s="3">
        <f t="shared" si="511"/>
        <v>0.37071854601039267</v>
      </c>
      <c r="D5430" s="3">
        <f t="shared" si="512"/>
        <v>8.9882224517393597E-2</v>
      </c>
      <c r="E5430" s="4">
        <f>(M5430-C5430)^2</f>
        <v>9.1653424585302887E-2</v>
      </c>
      <c r="K5430" s="3">
        <f t="shared" si="516"/>
        <v>5421.5147877610307</v>
      </c>
      <c r="L5430" s="4">
        <v>0.136252990762917</v>
      </c>
      <c r="M5430" s="4">
        <v>6.7975379968113703E-2</v>
      </c>
      <c r="O5430" s="4">
        <f t="shared" si="513"/>
        <v>1.8609351442482276E-2</v>
      </c>
      <c r="P5430" s="4">
        <f t="shared" si="514"/>
        <v>3.8559749550499769E-3</v>
      </c>
    </row>
    <row r="5431" spans="1:16" x14ac:dyDescent="0.55000000000000004">
      <c r="A5431" s="3">
        <f t="shared" si="515"/>
        <v>5422.5147877610307</v>
      </c>
      <c r="C5431" s="3">
        <f t="shared" si="511"/>
        <v>0.35970615824613661</v>
      </c>
      <c r="D5431" s="3">
        <f t="shared" si="512"/>
        <v>0.14744344220898539</v>
      </c>
      <c r="E5431" s="4">
        <f>(M5431-C5431)^2</f>
        <v>0.23074538065458974</v>
      </c>
      <c r="K5431" s="3">
        <f t="shared" si="516"/>
        <v>5422.5147877610307</v>
      </c>
      <c r="L5431" s="4">
        <v>7.4226709332891105E-2</v>
      </c>
      <c r="M5431" s="4">
        <v>-0.120653478541333</v>
      </c>
      <c r="O5431" s="4">
        <f t="shared" si="513"/>
        <v>5.5338446178741091E-3</v>
      </c>
      <c r="P5431" s="4">
        <f t="shared" si="514"/>
        <v>1.6010438477819997E-2</v>
      </c>
    </row>
    <row r="5432" spans="1:16" x14ac:dyDescent="0.55000000000000004">
      <c r="A5432" s="3">
        <f t="shared" si="515"/>
        <v>5423.5147877610307</v>
      </c>
      <c r="C5432" s="3">
        <f t="shared" si="511"/>
        <v>0.25829717852740197</v>
      </c>
      <c r="D5432" s="3">
        <f t="shared" si="512"/>
        <v>0.16795112501894502</v>
      </c>
      <c r="E5432" s="4">
        <f>(M5432-C5432)^2</f>
        <v>0.28875695544475488</v>
      </c>
      <c r="K5432" s="3">
        <f t="shared" si="516"/>
        <v>5423.5147877610307</v>
      </c>
      <c r="L5432" s="4">
        <v>-6.3901119186328898E-3</v>
      </c>
      <c r="M5432" s="4">
        <v>-0.27906392487026199</v>
      </c>
      <c r="O5432" s="4">
        <f t="shared" si="513"/>
        <v>3.87756033290828E-5</v>
      </c>
      <c r="P5432" s="4">
        <f t="shared" si="514"/>
        <v>8.1192403668247884E-2</v>
      </c>
    </row>
    <row r="5433" spans="1:16" x14ac:dyDescent="0.55000000000000004">
      <c r="A5433" s="3">
        <f t="shared" si="515"/>
        <v>5424.5147877610307</v>
      </c>
      <c r="C5433" s="3">
        <f t="shared" si="511"/>
        <v>9.1976369764122226E-2</v>
      </c>
      <c r="D5433" s="3">
        <f t="shared" si="512"/>
        <v>0.14625155346699839</v>
      </c>
      <c r="E5433" s="4">
        <f>(M5433-C5433)^2</f>
        <v>0.21119304965992425</v>
      </c>
      <c r="K5433" s="3">
        <f t="shared" si="516"/>
        <v>5424.5147877610307</v>
      </c>
      <c r="L5433" s="4">
        <v>-8.54064899987588E-2</v>
      </c>
      <c r="M5433" s="4">
        <v>-0.36758108002852802</v>
      </c>
      <c r="O5433" s="4">
        <f t="shared" si="513"/>
        <v>7.2664345240252299E-3</v>
      </c>
      <c r="P5433" s="4">
        <f t="shared" si="514"/>
        <v>0.13947234386896101</v>
      </c>
    </row>
    <row r="5434" spans="1:16" x14ac:dyDescent="0.55000000000000004">
      <c r="A5434" s="3">
        <f t="shared" si="515"/>
        <v>5425.5147877610307</v>
      </c>
      <c r="C5434" s="3">
        <f t="shared" si="511"/>
        <v>-9.745872319035391E-2</v>
      </c>
      <c r="D5434" s="3">
        <f t="shared" si="512"/>
        <v>8.7797976740574768E-2</v>
      </c>
      <c r="E5434" s="4">
        <f>(M5434-C5434)^2</f>
        <v>7.106305711430673E-2</v>
      </c>
      <c r="K5434" s="3">
        <f t="shared" si="516"/>
        <v>5425.5147877610307</v>
      </c>
      <c r="L5434" s="4">
        <v>-0.14303228283529601</v>
      </c>
      <c r="M5434" s="4">
        <v>-0.36403527338617803</v>
      </c>
      <c r="O5434" s="4">
        <f t="shared" si="513"/>
        <v>2.0411601703783182E-2</v>
      </c>
      <c r="P5434" s="4">
        <f t="shared" si="514"/>
        <v>0.13683648297969356</v>
      </c>
    </row>
    <row r="5435" spans="1:16" x14ac:dyDescent="0.55000000000000004">
      <c r="A5435" s="3">
        <f t="shared" si="515"/>
        <v>5426.5147877610307</v>
      </c>
      <c r="C5435" s="3">
        <f t="shared" si="511"/>
        <v>-0.26240177943476267</v>
      </c>
      <c r="D5435" s="3">
        <f t="shared" si="512"/>
        <v>7.2801742678515599E-3</v>
      </c>
      <c r="E5435" s="4">
        <f>(M5435-C5435)^2</f>
        <v>4.7786731651237676E-5</v>
      </c>
      <c r="K5435" s="3">
        <f t="shared" si="516"/>
        <v>5426.5147877610307</v>
      </c>
      <c r="L5435" s="4">
        <v>-0.16483475312786999</v>
      </c>
      <c r="M5435" s="4">
        <v>-0.26931457421337701</v>
      </c>
      <c r="O5435" s="4">
        <f t="shared" si="513"/>
        <v>2.7116751384159001E-2</v>
      </c>
      <c r="P5435" s="4">
        <f t="shared" si="514"/>
        <v>7.5731438807345897E-2</v>
      </c>
    </row>
    <row r="5436" spans="1:16" x14ac:dyDescent="0.55000000000000004">
      <c r="A5436" s="3">
        <f t="shared" si="515"/>
        <v>5427.5147877610307</v>
      </c>
      <c r="C5436" s="3">
        <f t="shared" si="511"/>
        <v>-0.36140149264763849</v>
      </c>
      <c r="D5436" s="3">
        <f t="shared" si="512"/>
        <v>-7.5067185268363437E-2</v>
      </c>
      <c r="E5436" s="4">
        <f>(M5436-C5436)^2</f>
        <v>6.464770184491471E-2</v>
      </c>
      <c r="K5436" s="3">
        <f t="shared" si="516"/>
        <v>5427.5147877610307</v>
      </c>
      <c r="L5436" s="4">
        <v>-0.14535333693899799</v>
      </c>
      <c r="M5436" s="4">
        <v>-0.10714236922251</v>
      </c>
      <c r="O5436" s="4">
        <f t="shared" si="513"/>
        <v>2.1080203174538171E-2</v>
      </c>
      <c r="P5436" s="4">
        <f t="shared" si="514"/>
        <v>1.2773803418745448E-2</v>
      </c>
    </row>
    <row r="5437" spans="1:16" x14ac:dyDescent="0.55000000000000004">
      <c r="A5437" s="3">
        <f t="shared" si="515"/>
        <v>5428.5147877610307</v>
      </c>
      <c r="C5437" s="3">
        <f t="shared" si="511"/>
        <v>-0.36957856489749552</v>
      </c>
      <c r="D5437" s="3">
        <f t="shared" si="512"/>
        <v>-0.13854965311371331</v>
      </c>
      <c r="E5437" s="4">
        <f>(M5437-C5437)^2</f>
        <v>0.20380066640931521</v>
      </c>
      <c r="K5437" s="3">
        <f t="shared" si="516"/>
        <v>5428.5147877610307</v>
      </c>
      <c r="L5437" s="4">
        <v>-8.9467275807115207E-2</v>
      </c>
      <c r="M5437" s="4">
        <v>8.1864306803138595E-2</v>
      </c>
      <c r="O5437" s="4">
        <f t="shared" si="513"/>
        <v>7.9752347538067196E-3</v>
      </c>
      <c r="P5437" s="4">
        <f t="shared" si="514"/>
        <v>5.7737846542071005E-3</v>
      </c>
    </row>
    <row r="5438" spans="1:16" x14ac:dyDescent="0.55000000000000004">
      <c r="A5438" s="3">
        <f t="shared" si="515"/>
        <v>5429.5147877610307</v>
      </c>
      <c r="C5438" s="3">
        <f t="shared" si="511"/>
        <v>-0.28487804258764798</v>
      </c>
      <c r="D5438" s="3">
        <f t="shared" si="512"/>
        <v>-0.16721365546760825</v>
      </c>
      <c r="E5438" s="4">
        <f>(M5438-C5438)^2</f>
        <v>0.28648785438358704</v>
      </c>
      <c r="K5438" s="3">
        <f t="shared" si="516"/>
        <v>5429.5147877610307</v>
      </c>
      <c r="L5438" s="4">
        <v>-1.1173580434655101E-2</v>
      </c>
      <c r="M5438" s="4">
        <v>0.25036755934065102</v>
      </c>
      <c r="O5438" s="4">
        <f t="shared" si="513"/>
        <v>1.2123054836962573E-4</v>
      </c>
      <c r="P5438" s="4">
        <f t="shared" si="514"/>
        <v>5.9774712934945941E-2</v>
      </c>
    </row>
    <row r="5439" spans="1:16" x14ac:dyDescent="0.55000000000000004">
      <c r="A5439" s="3">
        <f t="shared" si="515"/>
        <v>5430.5147877610307</v>
      </c>
      <c r="C5439" s="3">
        <f t="shared" si="511"/>
        <v>-0.12858574020351177</v>
      </c>
      <c r="D5439" s="3">
        <f t="shared" si="512"/>
        <v>-0.15385573454881596</v>
      </c>
      <c r="E5439" s="4">
        <f>(M5439-C5439)^2</f>
        <v>0.23498299264527303</v>
      </c>
      <c r="K5439" s="3">
        <f t="shared" si="516"/>
        <v>5430.5147877610307</v>
      </c>
      <c r="L5439" s="4">
        <v>6.9918607473525005E-2</v>
      </c>
      <c r="M5439" s="4">
        <v>0.35616470347371998</v>
      </c>
      <c r="O5439" s="4">
        <f t="shared" si="513"/>
        <v>4.9114465564255548E-3</v>
      </c>
      <c r="P5439" s="4">
        <f t="shared" si="514"/>
        <v>0.12270015613403844</v>
      </c>
    </row>
    <row r="5440" spans="1:16" x14ac:dyDescent="0.55000000000000004">
      <c r="A5440" s="3">
        <f t="shared" si="515"/>
        <v>5431.5147877610307</v>
      </c>
      <c r="C5440" s="3">
        <f t="shared" si="511"/>
        <v>6.0021028925154318E-2</v>
      </c>
      <c r="D5440" s="3">
        <f t="shared" si="512"/>
        <v>-0.10183282628673378</v>
      </c>
      <c r="E5440" s="4">
        <f>(M5440-C5440)^2</f>
        <v>9.7804530751509397E-2</v>
      </c>
      <c r="K5440" s="3">
        <f t="shared" si="516"/>
        <v>5431.5147877610307</v>
      </c>
      <c r="L5440" s="4">
        <v>0.133499246396409</v>
      </c>
      <c r="M5440" s="4">
        <v>0.37275818813638301</v>
      </c>
      <c r="O5440" s="4">
        <f t="shared" si="513"/>
        <v>1.7865624434868038E-2</v>
      </c>
      <c r="P5440" s="4">
        <f t="shared" si="514"/>
        <v>0.13460042465161429</v>
      </c>
    </row>
    <row r="5441" spans="1:16" x14ac:dyDescent="0.55000000000000004">
      <c r="A5441" s="3">
        <f t="shared" si="515"/>
        <v>5432.5147877610307</v>
      </c>
      <c r="C5441" s="3">
        <f t="shared" si="511"/>
        <v>0.23354410727966576</v>
      </c>
      <c r="D5441" s="3">
        <f t="shared" si="512"/>
        <v>-2.4218639603781712E-2</v>
      </c>
      <c r="E5441" s="4">
        <f>(M5441-C5441)^2</f>
        <v>3.8997483172423385E-3</v>
      </c>
      <c r="K5441" s="3">
        <f t="shared" si="516"/>
        <v>5432.5147877610307</v>
      </c>
      <c r="L5441" s="4">
        <v>0.16364417089011399</v>
      </c>
      <c r="M5441" s="4">
        <v>0.29599207215637202</v>
      </c>
      <c r="O5441" s="4">
        <f t="shared" si="513"/>
        <v>2.6832823945887041E-2</v>
      </c>
      <c r="P5441" s="4">
        <f t="shared" si="514"/>
        <v>8.4165662612832287E-2</v>
      </c>
    </row>
    <row r="5442" spans="1:16" x14ac:dyDescent="0.55000000000000004">
      <c r="A5442" s="3">
        <f t="shared" si="515"/>
        <v>5433.5147877610307</v>
      </c>
      <c r="C5442" s="3">
        <f t="shared" si="511"/>
        <v>0.34837597091605255</v>
      </c>
      <c r="D5442" s="3">
        <f t="shared" si="512"/>
        <v>5.9481855116482074E-2</v>
      </c>
      <c r="E5442" s="4">
        <f>(M5442-C5442)^2</f>
        <v>4.1324004683609909E-2</v>
      </c>
      <c r="K5442" s="3">
        <f t="shared" si="516"/>
        <v>5433.5147877610307</v>
      </c>
      <c r="L5442" s="4">
        <v>0.152803397609654</v>
      </c>
      <c r="M5442" s="4">
        <v>0.14509290550328899</v>
      </c>
      <c r="O5442" s="4">
        <f t="shared" si="513"/>
        <v>2.339875121137144E-2</v>
      </c>
      <c r="P5442" s="4">
        <f t="shared" si="514"/>
        <v>1.9380544104902371E-2</v>
      </c>
    </row>
    <row r="5443" spans="1:16" x14ac:dyDescent="0.55000000000000004">
      <c r="A5443" s="3">
        <f t="shared" si="515"/>
        <v>5434.5147877610307</v>
      </c>
      <c r="C5443" s="3">
        <f t="shared" si="511"/>
        <v>0.37565859535327373</v>
      </c>
      <c r="D5443" s="3">
        <f t="shared" si="512"/>
        <v>0.1282341570899041</v>
      </c>
      <c r="E5443" s="4">
        <f>(M5443-C5443)^2</f>
        <v>0.17456041202227376</v>
      </c>
      <c r="K5443" s="3">
        <f t="shared" si="516"/>
        <v>5434.5147877610307</v>
      </c>
      <c r="L5443" s="4">
        <v>0.10369206547439699</v>
      </c>
      <c r="M5443" s="4">
        <v>-4.2145679424131798E-2</v>
      </c>
      <c r="O5443" s="4">
        <f t="shared" si="513"/>
        <v>1.0785896631662715E-2</v>
      </c>
      <c r="P5443" s="4">
        <f t="shared" si="514"/>
        <v>2.3063585810728024E-3</v>
      </c>
    </row>
    <row r="5444" spans="1:16" x14ac:dyDescent="0.55000000000000004">
      <c r="A5444" s="3">
        <f t="shared" si="515"/>
        <v>5435.5147877610307</v>
      </c>
      <c r="C5444" s="3">
        <f t="shared" si="511"/>
        <v>0.30853567242957747</v>
      </c>
      <c r="D5444" s="3">
        <f t="shared" si="512"/>
        <v>0.16476034753492644</v>
      </c>
      <c r="E5444" s="4">
        <f>(M5444-C5444)^2</f>
        <v>0.27811309427917907</v>
      </c>
      <c r="K5444" s="3">
        <f t="shared" si="516"/>
        <v>5435.5147877610307</v>
      </c>
      <c r="L5444" s="4">
        <v>2.86104122822037E-2</v>
      </c>
      <c r="M5444" s="4">
        <v>-0.218828617486965</v>
      </c>
      <c r="O5444" s="4">
        <f t="shared" si="513"/>
        <v>8.2791535147885961E-4</v>
      </c>
      <c r="P5444" s="4">
        <f t="shared" si="514"/>
        <v>5.04934607051176E-2</v>
      </c>
    </row>
    <row r="5445" spans="1:16" x14ac:dyDescent="0.55000000000000004">
      <c r="A5445" s="3">
        <f t="shared" si="515"/>
        <v>5436.5147877610307</v>
      </c>
      <c r="C5445" s="3">
        <f t="shared" si="511"/>
        <v>0.1638756469439473</v>
      </c>
      <c r="D5445" s="3">
        <f t="shared" si="512"/>
        <v>0.15988114759406158</v>
      </c>
      <c r="E5445" s="4">
        <f>(M5445-C5445)^2</f>
        <v>0.25460119612440102</v>
      </c>
      <c r="K5445" s="3">
        <f t="shared" si="516"/>
        <v>5436.5147877610307</v>
      </c>
      <c r="L5445" s="4">
        <v>-5.3636896152180202E-2</v>
      </c>
      <c r="M5445" s="4">
        <v>-0.34070457078600003</v>
      </c>
      <c r="O5445" s="4">
        <f t="shared" si="513"/>
        <v>2.8594462385497987E-3</v>
      </c>
      <c r="P5445" s="4">
        <f t="shared" si="514"/>
        <v>0.12012009033029421</v>
      </c>
    </row>
    <row r="5446" spans="1:16" x14ac:dyDescent="0.55000000000000004">
      <c r="A5446" s="3">
        <f t="shared" si="515"/>
        <v>5437.5147877610307</v>
      </c>
      <c r="C5446" s="3">
        <f t="shared" ref="C5446:C5509" si="517">$B$2*EXP(-C$4*((PI()/($B$1*$B$3)))^0.5)*SIN(2*PI()*$A5446/$B$3-C$4*SQRT(PI()/($B$1*$B$3)))</f>
        <v>-2.1967437681585888E-2</v>
      </c>
      <c r="D5446" s="3">
        <f t="shared" ref="D5446:D5509" si="518">$B$2*EXP(-D$4*((PI()/($B$1*$B$3)))^0.5)*SIN(2*PI()*$A5446/$B$3-D$4*SQRT(PI()/($B$1*$B$3)))</f>
        <v>0.11482273323342233</v>
      </c>
      <c r="E5446" s="4">
        <f>(M5446-C5446)^2</f>
        <v>0.12622495353100266</v>
      </c>
      <c r="K5446" s="3">
        <f t="shared" si="516"/>
        <v>5437.5147877610307</v>
      </c>
      <c r="L5446" s="4">
        <v>-0.12245051120610299</v>
      </c>
      <c r="M5446" s="4">
        <v>-0.37724895075397002</v>
      </c>
      <c r="O5446" s="4">
        <f t="shared" si="513"/>
        <v>1.4954209484185788E-2</v>
      </c>
      <c r="P5446" s="4">
        <f t="shared" si="514"/>
        <v>0.14678693687769029</v>
      </c>
    </row>
    <row r="5447" spans="1:16" x14ac:dyDescent="0.55000000000000004">
      <c r="A5447" s="3">
        <f t="shared" si="515"/>
        <v>5438.5147877610307</v>
      </c>
      <c r="C5447" s="3">
        <f t="shared" si="517"/>
        <v>-0.20228995654847093</v>
      </c>
      <c r="D5447" s="3">
        <f t="shared" si="518"/>
        <v>4.0908588924170396E-2</v>
      </c>
      <c r="E5447" s="4">
        <f>(M5447-C5447)^2</f>
        <v>1.3693454359144515E-2</v>
      </c>
      <c r="K5447" s="3">
        <f t="shared" si="516"/>
        <v>5438.5147877610307</v>
      </c>
      <c r="L5447" s="4">
        <v>-0.16059563610063499</v>
      </c>
      <c r="M5447" s="4">
        <v>-0.31930899072302099</v>
      </c>
      <c r="O5447" s="4">
        <f t="shared" ref="O5447:O5510" si="519">(L5447-$J$1)^2</f>
        <v>2.5738596730423439E-2</v>
      </c>
      <c r="P5447" s="4">
        <f t="shared" ref="P5447:P5510" si="520">(M5447-$J$2)^2</f>
        <v>0.10574715311522456</v>
      </c>
    </row>
    <row r="5448" spans="1:16" x14ac:dyDescent="0.55000000000000004">
      <c r="A5448" s="3">
        <f t="shared" si="515"/>
        <v>5439.5147877610307</v>
      </c>
      <c r="C5448" s="3">
        <f t="shared" si="517"/>
        <v>-0.33177564029479834</v>
      </c>
      <c r="D5448" s="3">
        <f t="shared" si="518"/>
        <v>-4.3286160639225295E-2</v>
      </c>
      <c r="E5448" s="4">
        <f>(M5448-C5448)^2</f>
        <v>2.2614002194421799E-2</v>
      </c>
      <c r="K5448" s="3">
        <f t="shared" si="516"/>
        <v>5439.5147877610307</v>
      </c>
      <c r="L5448" s="4">
        <v>-0.15851858767076499</v>
      </c>
      <c r="M5448" s="4">
        <v>-0.181396113116323</v>
      </c>
      <c r="O5448" s="4">
        <f t="shared" si="519"/>
        <v>2.5076458590906008E-2</v>
      </c>
      <c r="P5448" s="4">
        <f t="shared" si="520"/>
        <v>3.5071924112044808E-2</v>
      </c>
    </row>
    <row r="5449" spans="1:16" x14ac:dyDescent="0.55000000000000004">
      <c r="A5449" s="3">
        <f t="shared" si="515"/>
        <v>5440.5147877610307</v>
      </c>
      <c r="C5449" s="3">
        <f t="shared" si="517"/>
        <v>-0.37788386027345472</v>
      </c>
      <c r="D5449" s="3">
        <f t="shared" si="518"/>
        <v>-0.11660280508571115</v>
      </c>
      <c r="E5449" s="4">
        <f>(M5449-C5449)^2</f>
        <v>0.14427265709868722</v>
      </c>
      <c r="K5449" s="3">
        <f t="shared" si="516"/>
        <v>5440.5147877610307</v>
      </c>
      <c r="L5449" s="4">
        <v>-0.116739575580827</v>
      </c>
      <c r="M5449" s="4">
        <v>1.9485463201470801E-3</v>
      </c>
      <c r="O5449" s="4">
        <f t="shared" si="519"/>
        <v>1.3590073271506502E-2</v>
      </c>
      <c r="P5449" s="4">
        <f t="shared" si="520"/>
        <v>1.544754519295291E-5</v>
      </c>
    </row>
    <row r="5450" spans="1:16" x14ac:dyDescent="0.55000000000000004">
      <c r="A5450" s="3">
        <f t="shared" si="515"/>
        <v>5441.5147877610307</v>
      </c>
      <c r="C5450" s="3">
        <f t="shared" si="517"/>
        <v>-0.32902730875670128</v>
      </c>
      <c r="D5450" s="3">
        <f t="shared" si="518"/>
        <v>-0.16061637548018873</v>
      </c>
      <c r="E5450" s="4">
        <f>(M5450-C5450)^2</f>
        <v>0.26402382675145653</v>
      </c>
      <c r="K5450" s="3">
        <f t="shared" si="516"/>
        <v>5441.5147877610307</v>
      </c>
      <c r="L5450" s="4">
        <v>-4.5722412586921203E-2</v>
      </c>
      <c r="M5450" s="4">
        <v>0.18480518024283299</v>
      </c>
      <c r="O5450" s="4">
        <f t="shared" si="519"/>
        <v>2.075650421205502E-3</v>
      </c>
      <c r="P5450" s="4">
        <f t="shared" si="520"/>
        <v>3.2014619900754535E-2</v>
      </c>
    </row>
    <row r="5451" spans="1:16" x14ac:dyDescent="0.55000000000000004">
      <c r="A5451" s="3">
        <f t="shared" si="515"/>
        <v>5442.5147877610307</v>
      </c>
      <c r="C5451" s="3">
        <f t="shared" si="517"/>
        <v>-0.19748396778771371</v>
      </c>
      <c r="D5451" s="3">
        <f t="shared" si="518"/>
        <v>-0.16426596371125832</v>
      </c>
      <c r="E5451" s="4">
        <f>(M5451-C5451)^2</f>
        <v>0.26921588443177435</v>
      </c>
      <c r="K5451" s="3">
        <f t="shared" si="516"/>
        <v>5442.5147877610307</v>
      </c>
      <c r="L5451" s="4">
        <v>3.6746212280635002E-2</v>
      </c>
      <c r="M5451" s="4">
        <v>0.32137621032559499</v>
      </c>
      <c r="O5451" s="4">
        <f t="shared" si="519"/>
        <v>1.3622977722758131E-3</v>
      </c>
      <c r="P5451" s="4">
        <f t="shared" si="520"/>
        <v>9.9538563647850534E-2</v>
      </c>
    </row>
    <row r="5452" spans="1:16" x14ac:dyDescent="0.55000000000000004">
      <c r="A5452" s="3">
        <f t="shared" ref="A5452:A5515" si="521">K5452</f>
        <v>5443.5147877610307</v>
      </c>
      <c r="C5452" s="3">
        <f t="shared" si="517"/>
        <v>-1.6311569199117217E-2</v>
      </c>
      <c r="D5452" s="3">
        <f t="shared" si="518"/>
        <v>-0.12663440355709915</v>
      </c>
      <c r="E5452" s="4">
        <f>(M5452-C5452)^2</f>
        <v>0.15505335127500877</v>
      </c>
      <c r="K5452" s="3">
        <f t="shared" si="516"/>
        <v>5443.5147877610307</v>
      </c>
      <c r="L5452" s="4">
        <v>0.110011520325555</v>
      </c>
      <c r="M5452" s="4">
        <v>0.37745657485904399</v>
      </c>
      <c r="O5452" s="4">
        <f t="shared" si="519"/>
        <v>1.2138448275034413E-2</v>
      </c>
      <c r="P5452" s="4">
        <f t="shared" si="520"/>
        <v>0.13806998120301694</v>
      </c>
    </row>
    <row r="5453" spans="1:16" x14ac:dyDescent="0.55000000000000004">
      <c r="A5453" s="3">
        <f t="shared" si="521"/>
        <v>5444.5147877610307</v>
      </c>
      <c r="C5453" s="3">
        <f t="shared" si="517"/>
        <v>0.16896003712090052</v>
      </c>
      <c r="D5453" s="3">
        <f t="shared" si="518"/>
        <v>-5.7178760764106031E-2</v>
      </c>
      <c r="E5453" s="4">
        <f>(M5453-C5453)^2</f>
        <v>2.891379256460468E-2</v>
      </c>
      <c r="K5453" s="3">
        <f t="shared" ref="K5453:K5516" si="522">K5452+1</f>
        <v>5444.5147877610307</v>
      </c>
      <c r="L5453" s="4">
        <v>0.15572376064301399</v>
      </c>
      <c r="M5453" s="4">
        <v>0.339000598648451</v>
      </c>
      <c r="O5453" s="4">
        <f t="shared" si="519"/>
        <v>2.4300715176295961E-2</v>
      </c>
      <c r="P5453" s="4">
        <f t="shared" si="520"/>
        <v>0.1109700775403132</v>
      </c>
    </row>
    <row r="5454" spans="1:16" x14ac:dyDescent="0.55000000000000004">
      <c r="A5454" s="3">
        <f t="shared" si="521"/>
        <v>5445.5147877610307</v>
      </c>
      <c r="C5454" s="3">
        <f t="shared" si="517"/>
        <v>0.31177084263993693</v>
      </c>
      <c r="D5454" s="3">
        <f t="shared" si="518"/>
        <v>2.6646291578274781E-2</v>
      </c>
      <c r="E5454" s="4">
        <f>(M5454-C5454)^2</f>
        <v>9.2411736100620166E-3</v>
      </c>
      <c r="K5454" s="3">
        <f t="shared" si="522"/>
        <v>5445.5147877610307</v>
      </c>
      <c r="L5454" s="4">
        <v>0.162434019067353</v>
      </c>
      <c r="M5454" s="4">
        <v>0.21563981949931901</v>
      </c>
      <c r="O5454" s="4">
        <f t="shared" si="519"/>
        <v>2.6437825064021182E-2</v>
      </c>
      <c r="P5454" s="4">
        <f t="shared" si="520"/>
        <v>4.399965054639824E-2</v>
      </c>
    </row>
    <row r="5455" spans="1:16" x14ac:dyDescent="0.55000000000000004">
      <c r="A5455" s="3">
        <f t="shared" si="521"/>
        <v>5446.5147877610307</v>
      </c>
      <c r="C5455" s="3">
        <f t="shared" si="517"/>
        <v>0.37623152542865324</v>
      </c>
      <c r="D5455" s="3">
        <f t="shared" si="518"/>
        <v>0.10377495051263942</v>
      </c>
      <c r="E5455" s="4">
        <f>(M5455-C5455)^2</f>
        <v>0.11421751288398593</v>
      </c>
      <c r="K5455" s="3">
        <f t="shared" si="522"/>
        <v>5446.5147877610307</v>
      </c>
      <c r="L5455" s="4">
        <v>0.12846166974877599</v>
      </c>
      <c r="M5455" s="4">
        <v>3.8270709824261097E-2</v>
      </c>
      <c r="O5455" s="4">
        <f t="shared" si="519"/>
        <v>1.6544332923649398E-2</v>
      </c>
      <c r="P5455" s="4">
        <f t="shared" si="520"/>
        <v>1.0492304551008693E-3</v>
      </c>
    </row>
    <row r="5456" spans="1:16" x14ac:dyDescent="0.55000000000000004">
      <c r="A5456" s="3">
        <f t="shared" si="521"/>
        <v>5447.5147877610307</v>
      </c>
      <c r="C5456" s="3">
        <f t="shared" si="517"/>
        <v>0.34614267965098489</v>
      </c>
      <c r="D5456" s="3">
        <f t="shared" si="518"/>
        <v>0.1548242620643227</v>
      </c>
      <c r="E5456" s="4">
        <f>(M5456-C5456)^2</f>
        <v>0.24485298423041185</v>
      </c>
      <c r="K5456" s="3">
        <f t="shared" si="522"/>
        <v>5447.5147877610307</v>
      </c>
      <c r="L5456" s="4">
        <v>6.23152983232758E-2</v>
      </c>
      <c r="M5456" s="4">
        <v>-0.14868353654052999</v>
      </c>
      <c r="O5456" s="4">
        <f t="shared" si="519"/>
        <v>3.9035510005781004E-3</v>
      </c>
      <c r="P5456" s="4">
        <f t="shared" si="520"/>
        <v>2.3889541486086661E-2</v>
      </c>
    </row>
    <row r="5457" spans="1:16" x14ac:dyDescent="0.55000000000000004">
      <c r="A5457" s="3">
        <f t="shared" si="521"/>
        <v>5448.5147877610307</v>
      </c>
      <c r="C5457" s="3">
        <f t="shared" si="517"/>
        <v>0.22906583588333035</v>
      </c>
      <c r="D5457" s="3">
        <f t="shared" si="518"/>
        <v>0.16696518875340044</v>
      </c>
      <c r="E5457" s="4">
        <f>(M5457-C5457)^2</f>
        <v>0.27821922568636048</v>
      </c>
      <c r="K5457" s="3">
        <f t="shared" si="522"/>
        <v>5448.5147877610307</v>
      </c>
      <c r="L5457" s="4">
        <v>-1.94383261433351E-2</v>
      </c>
      <c r="M5457" s="4">
        <v>-0.29839906881304901</v>
      </c>
      <c r="O5457" s="4">
        <f t="shared" si="519"/>
        <v>3.7153411348822172E-4</v>
      </c>
      <c r="P5457" s="4">
        <f t="shared" si="520"/>
        <v>9.2585071864781376E-2</v>
      </c>
    </row>
    <row r="5458" spans="1:16" x14ac:dyDescent="0.55000000000000004">
      <c r="A5458" s="3">
        <f t="shared" si="521"/>
        <v>5449.5147877610307</v>
      </c>
      <c r="C5458" s="3">
        <f t="shared" si="517"/>
        <v>5.4423197307098756E-2</v>
      </c>
      <c r="D5458" s="3">
        <f t="shared" si="518"/>
        <v>0.13714663353664927</v>
      </c>
      <c r="E5458" s="4">
        <f>(M5458-C5458)^2</f>
        <v>0.18301446605002844</v>
      </c>
      <c r="K5458" s="3">
        <f t="shared" si="522"/>
        <v>5449.5147877610307</v>
      </c>
      <c r="L5458" s="4">
        <v>-9.6323501240726903E-2</v>
      </c>
      <c r="M5458" s="4">
        <v>-0.373378703167909</v>
      </c>
      <c r="O5458" s="4">
        <f t="shared" si="519"/>
        <v>9.2468216224023455E-3</v>
      </c>
      <c r="P5458" s="4">
        <f t="shared" si="520"/>
        <v>0.14383631654779483</v>
      </c>
    </row>
    <row r="5459" spans="1:16" x14ac:dyDescent="0.55000000000000004">
      <c r="A5459" s="3">
        <f t="shared" si="521"/>
        <v>5450.5147877610307</v>
      </c>
      <c r="C5459" s="3">
        <f t="shared" si="517"/>
        <v>-0.13389635907300454</v>
      </c>
      <c r="D5459" s="3">
        <f t="shared" si="518"/>
        <v>7.2862201143374633E-2</v>
      </c>
      <c r="E5459" s="4">
        <f>(M5459-C5459)^2</f>
        <v>4.8817561770485518E-2</v>
      </c>
      <c r="K5459" s="3">
        <f t="shared" si="522"/>
        <v>5450.5147877610307</v>
      </c>
      <c r="L5459" s="4">
        <v>-0.149083857904759</v>
      </c>
      <c r="M5459" s="4">
        <v>-0.35484332504105198</v>
      </c>
      <c r="O5459" s="4">
        <f t="shared" si="519"/>
        <v>2.2177390362667856E-2</v>
      </c>
      <c r="P5459" s="4">
        <f t="shared" si="520"/>
        <v>0.13012051126167049</v>
      </c>
    </row>
    <row r="5460" spans="1:16" x14ac:dyDescent="0.55000000000000004">
      <c r="A5460" s="3">
        <f t="shared" si="521"/>
        <v>5451.5147877610307</v>
      </c>
      <c r="C5460" s="3">
        <f t="shared" si="517"/>
        <v>-0.28856685424633516</v>
      </c>
      <c r="D5460" s="3">
        <f t="shared" si="518"/>
        <v>-9.7329955076130743E-3</v>
      </c>
      <c r="E5460" s="4">
        <f>(M5460-C5460)^2</f>
        <v>1.6918101125618275E-3</v>
      </c>
      <c r="K5460" s="3">
        <f t="shared" si="522"/>
        <v>5451.5147877610307</v>
      </c>
      <c r="L5460" s="4">
        <v>-0.16450523750743301</v>
      </c>
      <c r="M5460" s="4">
        <v>-0.24743523486948801</v>
      </c>
      <c r="O5460" s="4">
        <f t="shared" si="519"/>
        <v>2.7008336204726952E-2</v>
      </c>
      <c r="P5460" s="4">
        <f t="shared" si="520"/>
        <v>6.4168042233105974E-2</v>
      </c>
    </row>
    <row r="5461" spans="1:16" x14ac:dyDescent="0.55000000000000004">
      <c r="A5461" s="3">
        <f t="shared" si="521"/>
        <v>5452.5147877610307</v>
      </c>
      <c r="C5461" s="3">
        <f t="shared" si="517"/>
        <v>-0.37071854601034704</v>
      </c>
      <c r="D5461" s="3">
        <f t="shared" si="518"/>
        <v>-8.9882224517305306E-2</v>
      </c>
      <c r="E5461" s="4">
        <f>(M5461-C5461)^2</f>
        <v>8.5651684753041635E-2</v>
      </c>
      <c r="K5461" s="3">
        <f t="shared" si="522"/>
        <v>5452.5147877610307</v>
      </c>
      <c r="L5461" s="4">
        <v>-0.138725259859967</v>
      </c>
      <c r="M5461" s="4">
        <v>-7.8055455148103803E-2</v>
      </c>
      <c r="O5461" s="4">
        <f t="shared" si="519"/>
        <v>1.9199470496073547E-2</v>
      </c>
      <c r="P5461" s="4">
        <f t="shared" si="520"/>
        <v>7.0449730942201442E-3</v>
      </c>
    </row>
    <row r="5462" spans="1:16" x14ac:dyDescent="0.55000000000000004">
      <c r="A5462" s="3">
        <f t="shared" si="521"/>
        <v>5453.5147877610307</v>
      </c>
      <c r="C5462" s="3">
        <f t="shared" si="517"/>
        <v>-0.35970615824610336</v>
      </c>
      <c r="D5462" s="3">
        <f t="shared" si="518"/>
        <v>-0.14744344220900846</v>
      </c>
      <c r="E5462" s="4">
        <f>(M5462-C5462)^2</f>
        <v>0.22144549478389861</v>
      </c>
      <c r="K5462" s="3">
        <f t="shared" si="522"/>
        <v>5453.5147877610307</v>
      </c>
      <c r="L5462" s="4">
        <v>-7.8200680291538399E-2</v>
      </c>
      <c r="M5462" s="4">
        <v>0.11087379753601299</v>
      </c>
      <c r="O5462" s="4">
        <f t="shared" si="519"/>
        <v>6.0898630090571596E-3</v>
      </c>
      <c r="P5462" s="4">
        <f t="shared" si="520"/>
        <v>1.1023932111123763E-2</v>
      </c>
    </row>
    <row r="5463" spans="1:16" x14ac:dyDescent="0.55000000000000004">
      <c r="A5463" s="3">
        <f t="shared" si="521"/>
        <v>5454.5147877610307</v>
      </c>
      <c r="C5463" s="3">
        <f t="shared" si="517"/>
        <v>-0.25829717852744821</v>
      </c>
      <c r="D5463" s="3">
        <f t="shared" si="518"/>
        <v>-0.16795112501894524</v>
      </c>
      <c r="E5463" s="4">
        <f>(M5463-C5463)^2</f>
        <v>0.28125117993653675</v>
      </c>
      <c r="K5463" s="3">
        <f t="shared" si="522"/>
        <v>5454.5147877610307</v>
      </c>
      <c r="L5463" s="4">
        <v>1.9097447777068101E-3</v>
      </c>
      <c r="M5463" s="4">
        <v>0.27203401981613101</v>
      </c>
      <c r="O5463" s="4">
        <f t="shared" si="519"/>
        <v>4.296710140788313E-6</v>
      </c>
      <c r="P5463" s="4">
        <f t="shared" si="520"/>
        <v>7.0838556936503441E-2</v>
      </c>
    </row>
    <row r="5464" spans="1:16" x14ac:dyDescent="0.55000000000000004">
      <c r="A5464" s="3">
        <f t="shared" si="521"/>
        <v>5455.5147877610307</v>
      </c>
      <c r="C5464" s="3">
        <f t="shared" si="517"/>
        <v>-9.1976369764016977E-2</v>
      </c>
      <c r="D5464" s="3">
        <f t="shared" si="518"/>
        <v>-0.14625155346697466</v>
      </c>
      <c r="E5464" s="4">
        <f>(M5464-C5464)^2</f>
        <v>0.20888373711929298</v>
      </c>
      <c r="K5464" s="3">
        <f t="shared" si="522"/>
        <v>5455.5147877610307</v>
      </c>
      <c r="L5464" s="4">
        <v>8.1541862420178801E-2</v>
      </c>
      <c r="M5464" s="4">
        <v>0.36506163425675697</v>
      </c>
      <c r="O5464" s="4">
        <f t="shared" si="519"/>
        <v>6.6757018564284273E-3</v>
      </c>
      <c r="P5464" s="4">
        <f t="shared" si="520"/>
        <v>0.12901224891223542</v>
      </c>
    </row>
    <row r="5465" spans="1:16" x14ac:dyDescent="0.55000000000000004">
      <c r="A5465" s="3">
        <f t="shared" si="521"/>
        <v>5456.5147877610307</v>
      </c>
      <c r="C5465" s="3">
        <f t="shared" si="517"/>
        <v>9.7458723190458757E-2</v>
      </c>
      <c r="D5465" s="3">
        <f t="shared" si="518"/>
        <v>-8.7797976740533648E-2</v>
      </c>
      <c r="E5465" s="4">
        <f>(M5465-C5465)^2</f>
        <v>7.2467872528637373E-2</v>
      </c>
      <c r="K5465" s="3">
        <f t="shared" si="522"/>
        <v>5456.5147877610307</v>
      </c>
      <c r="L5465" s="4">
        <v>0.14075131477052699</v>
      </c>
      <c r="M5465" s="4">
        <v>0.36665729771981498</v>
      </c>
      <c r="O5465" s="4">
        <f t="shared" si="519"/>
        <v>1.9856873967099151E-2</v>
      </c>
      <c r="P5465" s="4">
        <f t="shared" si="520"/>
        <v>0.13016106464010183</v>
      </c>
    </row>
    <row r="5466" spans="1:16" x14ac:dyDescent="0.55000000000000004">
      <c r="A5466" s="3">
        <f t="shared" si="521"/>
        <v>5457.5147877610307</v>
      </c>
      <c r="C5466" s="3">
        <f t="shared" si="517"/>
        <v>0.26240177943459342</v>
      </c>
      <c r="D5466" s="3">
        <f t="shared" si="518"/>
        <v>-7.2801742679559868E-3</v>
      </c>
      <c r="E5466" s="4">
        <f>(M5466-C5466)^2</f>
        <v>1.9654881846200453E-4</v>
      </c>
      <c r="K5466" s="3">
        <f t="shared" si="522"/>
        <v>5457.5147877610307</v>
      </c>
      <c r="L5466" s="4">
        <v>0.164708727178831</v>
      </c>
      <c r="M5466" s="4">
        <v>0.27642136639220399</v>
      </c>
      <c r="O5466" s="4">
        <f t="shared" si="519"/>
        <v>2.718272135937513E-2</v>
      </c>
      <c r="P5466" s="4">
        <f t="shared" si="520"/>
        <v>7.3193235404277371E-2</v>
      </c>
    </row>
    <row r="5467" spans="1:16" x14ac:dyDescent="0.55000000000000004">
      <c r="A5467" s="3">
        <f t="shared" si="521"/>
        <v>5458.5147877610307</v>
      </c>
      <c r="C5467" s="3">
        <f t="shared" si="517"/>
        <v>0.36140149264767019</v>
      </c>
      <c r="D5467" s="3">
        <f t="shared" si="518"/>
        <v>7.5067185268406583E-2</v>
      </c>
      <c r="E5467" s="4">
        <f>(M5467-C5467)^2</f>
        <v>5.9754582011220837E-2</v>
      </c>
      <c r="K5467" s="3">
        <f t="shared" si="522"/>
        <v>5458.5147877610307</v>
      </c>
      <c r="L5467" s="4">
        <v>0.147413817086434</v>
      </c>
      <c r="M5467" s="4">
        <v>0.116953989058002</v>
      </c>
      <c r="O5467" s="4">
        <f t="shared" si="519"/>
        <v>2.1778948213003638E-2</v>
      </c>
      <c r="P5467" s="4">
        <f t="shared" si="520"/>
        <v>1.2337679220389067E-2</v>
      </c>
    </row>
    <row r="5468" spans="1:16" x14ac:dyDescent="0.55000000000000004">
      <c r="A5468" s="3">
        <f t="shared" si="521"/>
        <v>5459.5147877610307</v>
      </c>
      <c r="C5468" s="3">
        <f t="shared" si="517"/>
        <v>0.36957856489747293</v>
      </c>
      <c r="D5468" s="3">
        <f t="shared" si="518"/>
        <v>0.1385496531137406</v>
      </c>
      <c r="E5468" s="4">
        <f>(M5468-C5468)^2</f>
        <v>0.19481966354855532</v>
      </c>
      <c r="K5468" s="3">
        <f t="shared" si="522"/>
        <v>5459.5147877610307</v>
      </c>
      <c r="L5468" s="4">
        <v>9.3198202015810999E-2</v>
      </c>
      <c r="M5468" s="4">
        <v>-7.1805240365651002E-2</v>
      </c>
      <c r="O5468" s="4">
        <f t="shared" si="519"/>
        <v>8.7163338251515753E-3</v>
      </c>
      <c r="P5468" s="4">
        <f t="shared" si="520"/>
        <v>6.0348229988961303E-3</v>
      </c>
    </row>
    <row r="5469" spans="1:16" x14ac:dyDescent="0.55000000000000004">
      <c r="A5469" s="3">
        <f t="shared" si="521"/>
        <v>5460.5147877610307</v>
      </c>
      <c r="C5469" s="3">
        <f t="shared" si="517"/>
        <v>0.28487804258768956</v>
      </c>
      <c r="D5469" s="3">
        <f t="shared" si="518"/>
        <v>0.16721365546760564</v>
      </c>
      <c r="E5469" s="4">
        <f>(M5469-C5469)^2</f>
        <v>0.27821241065330821</v>
      </c>
      <c r="K5469" s="3">
        <f t="shared" si="522"/>
        <v>5460.5147877610307</v>
      </c>
      <c r="L5469" s="4">
        <v>1.5640519090656502E-2</v>
      </c>
      <c r="M5469" s="4">
        <v>-0.242580401892355</v>
      </c>
      <c r="O5469" s="4">
        <f t="shared" si="519"/>
        <v>2.4975456443659564E-4</v>
      </c>
      <c r="P5469" s="4">
        <f t="shared" si="520"/>
        <v>6.1732016171841507E-2</v>
      </c>
    </row>
    <row r="5470" spans="1:16" x14ac:dyDescent="0.55000000000000004">
      <c r="A5470" s="3">
        <f t="shared" si="521"/>
        <v>5461.5147877610307</v>
      </c>
      <c r="C5470" s="3">
        <f t="shared" si="517"/>
        <v>0.12858574020340974</v>
      </c>
      <c r="D5470" s="3">
        <f t="shared" si="518"/>
        <v>0.15385573454879661</v>
      </c>
      <c r="E5470" s="4">
        <f>(M5470-C5470)^2</f>
        <v>0.23153952112284576</v>
      </c>
      <c r="K5470" s="3">
        <f t="shared" si="522"/>
        <v>5461.5147877610307</v>
      </c>
      <c r="L5470" s="4">
        <v>-6.5834428867489206E-2</v>
      </c>
      <c r="M5470" s="4">
        <v>-0.35259979690555798</v>
      </c>
      <c r="O5470" s="4">
        <f t="shared" si="519"/>
        <v>4.3127226536877226E-3</v>
      </c>
      <c r="P5470" s="4">
        <f t="shared" si="520"/>
        <v>0.1285069638351887</v>
      </c>
    </row>
    <row r="5471" spans="1:16" x14ac:dyDescent="0.55000000000000004">
      <c r="A5471" s="3">
        <f t="shared" si="521"/>
        <v>5462.5147877610307</v>
      </c>
      <c r="C5471" s="3">
        <f t="shared" si="517"/>
        <v>-6.0021028924922122E-2</v>
      </c>
      <c r="D5471" s="3">
        <f t="shared" si="518"/>
        <v>0.1018328262868169</v>
      </c>
      <c r="E5471" s="4">
        <f>(M5471-C5471)^2</f>
        <v>9.8776542448532539E-2</v>
      </c>
      <c r="K5471" s="3">
        <f t="shared" si="522"/>
        <v>5462.5147877610307</v>
      </c>
      <c r="L5471" s="4">
        <v>-0.13082073570862501</v>
      </c>
      <c r="M5471" s="4">
        <v>-0.37430838541342698</v>
      </c>
      <c r="O5471" s="4">
        <f t="shared" si="519"/>
        <v>1.7071416214051564E-2</v>
      </c>
      <c r="P5471" s="4">
        <f t="shared" si="520"/>
        <v>0.14454235894525955</v>
      </c>
    </row>
    <row r="5472" spans="1:16" x14ac:dyDescent="0.55000000000000004">
      <c r="A5472" s="3">
        <f t="shared" si="521"/>
        <v>5463.5147877610307</v>
      </c>
      <c r="C5472" s="3">
        <f t="shared" si="517"/>
        <v>-0.23354410727975106</v>
      </c>
      <c r="D5472" s="3">
        <f t="shared" si="518"/>
        <v>2.4218639603733987E-2</v>
      </c>
      <c r="E5472" s="4">
        <f>(M5472-C5472)^2</f>
        <v>4.7231269272162242E-3</v>
      </c>
      <c r="K5472" s="3">
        <f t="shared" si="522"/>
        <v>5463.5147877610307</v>
      </c>
      <c r="L5472" s="4">
        <v>-0.16304217773861099</v>
      </c>
      <c r="M5472" s="4">
        <v>-0.30226911675385898</v>
      </c>
      <c r="O5472" s="4">
        <f t="shared" si="519"/>
        <v>2.6529592026606836E-2</v>
      </c>
      <c r="P5472" s="4">
        <f t="shared" si="520"/>
        <v>9.4955189656336203E-2</v>
      </c>
    </row>
    <row r="5473" spans="1:16" x14ac:dyDescent="0.55000000000000004">
      <c r="A5473" s="3">
        <f t="shared" si="521"/>
        <v>5464.5147877610307</v>
      </c>
      <c r="C5473" s="3">
        <f t="shared" si="517"/>
        <v>-0.34837597091602801</v>
      </c>
      <c r="D5473" s="3">
        <f t="shared" si="518"/>
        <v>-5.9481855116455755E-2</v>
      </c>
      <c r="E5473" s="4">
        <f>(M5473-C5473)^2</f>
        <v>3.7578325834840755E-2</v>
      </c>
      <c r="K5473" s="3">
        <f t="shared" si="522"/>
        <v>5464.5147877610307</v>
      </c>
      <c r="L5473" s="4">
        <v>-0.15442869491372099</v>
      </c>
      <c r="M5473" s="4">
        <v>-0.15452467266182299</v>
      </c>
      <c r="O5473" s="4">
        <f t="shared" si="519"/>
        <v>2.379787193821702E-2</v>
      </c>
      <c r="P5473" s="4">
        <f t="shared" si="520"/>
        <v>2.5729300619000268E-2</v>
      </c>
    </row>
    <row r="5474" spans="1:16" x14ac:dyDescent="0.55000000000000004">
      <c r="A5474" s="3">
        <f t="shared" si="521"/>
        <v>5465.5147877610307</v>
      </c>
      <c r="C5474" s="3">
        <f t="shared" si="517"/>
        <v>-0.37565859535326196</v>
      </c>
      <c r="D5474" s="3">
        <f t="shared" si="518"/>
        <v>-0.12823415708993524</v>
      </c>
      <c r="E5474" s="4">
        <f>(M5474-C5474)^2</f>
        <v>0.16612148057202553</v>
      </c>
      <c r="K5474" s="3">
        <f t="shared" si="522"/>
        <v>5465.5147877610307</v>
      </c>
      <c r="L5474" s="4">
        <v>-0.107137587441617</v>
      </c>
      <c r="M5474" s="4">
        <v>3.1921434299842497E-2</v>
      </c>
      <c r="O5474" s="4">
        <f t="shared" si="519"/>
        <v>1.1443539690326321E-2</v>
      </c>
      <c r="P5474" s="4">
        <f t="shared" si="520"/>
        <v>6.7821448631548995E-4</v>
      </c>
    </row>
    <row r="5475" spans="1:16" x14ac:dyDescent="0.55000000000000004">
      <c r="A5475" s="3">
        <f t="shared" si="521"/>
        <v>5466.5147877610307</v>
      </c>
      <c r="C5475" s="3">
        <f t="shared" si="517"/>
        <v>-0.3085356724295148</v>
      </c>
      <c r="D5475" s="3">
        <f t="shared" si="518"/>
        <v>-0.16476034753493579</v>
      </c>
      <c r="E5475" s="4">
        <f>(M5475-C5475)^2</f>
        <v>0.2692658159675887</v>
      </c>
      <c r="K5475" s="3">
        <f t="shared" si="522"/>
        <v>5466.5147877610307</v>
      </c>
      <c r="L5475" s="4">
        <v>-3.3013206561420802E-2</v>
      </c>
      <c r="M5475" s="4">
        <v>0.21037262001491</v>
      </c>
      <c r="O5475" s="4">
        <f t="shared" si="519"/>
        <v>1.0791291101577489E-3</v>
      </c>
      <c r="P5475" s="4">
        <f t="shared" si="520"/>
        <v>4.1817688542009679E-2</v>
      </c>
    </row>
    <row r="5476" spans="1:16" x14ac:dyDescent="0.55000000000000004">
      <c r="A5476" s="3">
        <f t="shared" si="521"/>
        <v>5467.5147877610307</v>
      </c>
      <c r="C5476" s="3">
        <f t="shared" si="517"/>
        <v>-0.16387564694400439</v>
      </c>
      <c r="D5476" s="3">
        <f t="shared" si="518"/>
        <v>-0.15988114759407021</v>
      </c>
      <c r="E5476" s="4">
        <f>(M5476-C5476)^2</f>
        <v>0.25001032504086462</v>
      </c>
      <c r="K5476" s="3">
        <f t="shared" si="522"/>
        <v>5467.5147877610307</v>
      </c>
      <c r="L5476" s="4">
        <v>4.93795367011493E-2</v>
      </c>
      <c r="M5476" s="4">
        <v>0.33613467799025598</v>
      </c>
      <c r="O5476" s="4">
        <f t="shared" si="519"/>
        <v>2.4544734408937434E-3</v>
      </c>
      <c r="P5476" s="4">
        <f t="shared" si="520"/>
        <v>0.1090688902274992</v>
      </c>
    </row>
    <row r="5477" spans="1:16" x14ac:dyDescent="0.55000000000000004">
      <c r="A5477" s="3">
        <f t="shared" si="521"/>
        <v>5468.5147877610307</v>
      </c>
      <c r="C5477" s="3">
        <f t="shared" si="517"/>
        <v>2.1967437681522664E-2</v>
      </c>
      <c r="D5477" s="3">
        <f t="shared" si="518"/>
        <v>-0.11482273323344287</v>
      </c>
      <c r="E5477" s="4">
        <f>(M5477-C5477)^2</f>
        <v>0.12655257188080113</v>
      </c>
      <c r="K5477" s="3">
        <f t="shared" si="522"/>
        <v>5468.5147877610307</v>
      </c>
      <c r="L5477" s="4">
        <v>0.11940486866850999</v>
      </c>
      <c r="M5477" s="4">
        <v>0.37770972063478803</v>
      </c>
      <c r="O5477" s="4">
        <f t="shared" si="519"/>
        <v>1.4296500554455346E-2</v>
      </c>
      <c r="P5477" s="4">
        <f t="shared" si="520"/>
        <v>0.13825817193198922</v>
      </c>
    </row>
    <row r="5478" spans="1:16" x14ac:dyDescent="0.55000000000000004">
      <c r="A5478" s="3">
        <f t="shared" si="521"/>
        <v>5469.5147877610307</v>
      </c>
      <c r="C5478" s="3">
        <f t="shared" si="517"/>
        <v>0.20228995654841744</v>
      </c>
      <c r="D5478" s="3">
        <f t="shared" si="518"/>
        <v>-4.0908588924197693E-2</v>
      </c>
      <c r="E5478" s="4">
        <f>(M5478-C5478)^2</f>
        <v>1.4980551705498418E-2</v>
      </c>
      <c r="K5478" s="3">
        <f t="shared" si="522"/>
        <v>5469.5147877610307</v>
      </c>
      <c r="L5478" s="4">
        <v>0.159524510543814</v>
      </c>
      <c r="M5478" s="4">
        <v>0.32468502060534099</v>
      </c>
      <c r="O5478" s="4">
        <f t="shared" si="519"/>
        <v>2.5500134861585866E-2</v>
      </c>
      <c r="P5478" s="4">
        <f t="shared" si="520"/>
        <v>0.101637353474123</v>
      </c>
    </row>
    <row r="5479" spans="1:16" x14ac:dyDescent="0.55000000000000004">
      <c r="A5479" s="3">
        <f t="shared" si="521"/>
        <v>5470.5147877610307</v>
      </c>
      <c r="C5479" s="3">
        <f t="shared" si="517"/>
        <v>0.33177564029485024</v>
      </c>
      <c r="D5479" s="3">
        <f t="shared" si="518"/>
        <v>4.3286160639271903E-2</v>
      </c>
      <c r="E5479" s="4">
        <f>(M5479-C5479)^2</f>
        <v>2.0003773608602768E-2</v>
      </c>
      <c r="K5479" s="3">
        <f t="shared" si="522"/>
        <v>5470.5147877610307</v>
      </c>
      <c r="L5479" s="4">
        <v>0.15969024913520299</v>
      </c>
      <c r="M5479" s="4">
        <v>0.19034094296564899</v>
      </c>
      <c r="O5479" s="4">
        <f t="shared" si="519"/>
        <v>2.5553095132106556E-2</v>
      </c>
      <c r="P5479" s="4">
        <f t="shared" si="520"/>
        <v>3.4026251624218622E-2</v>
      </c>
    </row>
    <row r="5480" spans="1:16" x14ac:dyDescent="0.55000000000000004">
      <c r="A5480" s="3">
        <f t="shared" si="521"/>
        <v>5471.5147877610307</v>
      </c>
      <c r="C5480" s="3">
        <f t="shared" si="517"/>
        <v>0.37788386027345394</v>
      </c>
      <c r="D5480" s="3">
        <f t="shared" si="518"/>
        <v>0.11660280508574586</v>
      </c>
      <c r="E5480" s="4">
        <f>(M5480-C5480)^2</f>
        <v>0.13657390245177847</v>
      </c>
      <c r="K5480" s="3">
        <f t="shared" si="522"/>
        <v>5471.5147877610307</v>
      </c>
      <c r="L5480" s="4">
        <v>0.11986057418429499</v>
      </c>
      <c r="M5480" s="4">
        <v>8.3247953707262894E-3</v>
      </c>
      <c r="O5480" s="4">
        <f t="shared" si="519"/>
        <v>1.4405683793062569E-2</v>
      </c>
      <c r="P5480" s="4">
        <f t="shared" si="520"/>
        <v>5.9824880870146278E-6</v>
      </c>
    </row>
    <row r="5481" spans="1:16" x14ac:dyDescent="0.55000000000000004">
      <c r="A5481" s="3">
        <f t="shared" si="521"/>
        <v>5472.5147877610307</v>
      </c>
      <c r="C5481" s="3">
        <f t="shared" si="517"/>
        <v>0.32902730875673242</v>
      </c>
      <c r="D5481" s="3">
        <f t="shared" si="518"/>
        <v>0.16061637548018051</v>
      </c>
      <c r="E5481" s="4">
        <f>(M5481-C5481)^2</f>
        <v>0.25482673275138579</v>
      </c>
      <c r="K5481" s="3">
        <f t="shared" si="522"/>
        <v>5472.5147877610307</v>
      </c>
      <c r="L5481" s="4">
        <v>5.0011074867911301E-2</v>
      </c>
      <c r="M5481" s="4">
        <v>-0.175776348868077</v>
      </c>
      <c r="O5481" s="4">
        <f t="shared" si="519"/>
        <v>2.5174484207831607E-3</v>
      </c>
      <c r="P5481" s="4">
        <f t="shared" si="520"/>
        <v>3.2998623208471023E-2</v>
      </c>
    </row>
    <row r="5482" spans="1:16" x14ac:dyDescent="0.55000000000000004">
      <c r="A5482" s="3">
        <f t="shared" si="521"/>
        <v>5473.5147877610307</v>
      </c>
      <c r="C5482" s="3">
        <f t="shared" si="517"/>
        <v>0.1974839677876212</v>
      </c>
      <c r="D5482" s="3">
        <f t="shared" si="518"/>
        <v>0.16426596371124824</v>
      </c>
      <c r="E5482" s="4">
        <f>(M5482-C5482)^2</f>
        <v>0.26351506435712213</v>
      </c>
      <c r="K5482" s="3">
        <f t="shared" si="522"/>
        <v>5473.5147877610307</v>
      </c>
      <c r="L5482" s="4">
        <v>-3.2364008395326202E-2</v>
      </c>
      <c r="M5482" s="4">
        <v>-0.31585321609556699</v>
      </c>
      <c r="O5482" s="4">
        <f t="shared" si="519"/>
        <v>1.0368981182711436E-3</v>
      </c>
      <c r="P5482" s="4">
        <f t="shared" si="520"/>
        <v>0.10351154348824111</v>
      </c>
    </row>
    <row r="5483" spans="1:16" x14ac:dyDescent="0.55000000000000004">
      <c r="A5483" s="3">
        <f t="shared" si="521"/>
        <v>5474.5147877610307</v>
      </c>
      <c r="C5483" s="3">
        <f t="shared" si="517"/>
        <v>1.6311569199352179E-2</v>
      </c>
      <c r="D5483" s="3">
        <f t="shared" si="518"/>
        <v>0.12663440355716779</v>
      </c>
      <c r="E5483" s="4">
        <f>(M5483-C5483)^2</f>
        <v>0.15455454256462037</v>
      </c>
      <c r="K5483" s="3">
        <f t="shared" si="522"/>
        <v>5474.5147877610307</v>
      </c>
      <c r="L5483" s="4">
        <v>-0.106633324984222</v>
      </c>
      <c r="M5483" s="4">
        <v>-0.37682268594082302</v>
      </c>
      <c r="O5483" s="4">
        <f t="shared" si="519"/>
        <v>1.133590754112157E-2</v>
      </c>
      <c r="P5483" s="4">
        <f t="shared" si="520"/>
        <v>0.14646049075058085</v>
      </c>
    </row>
    <row r="5484" spans="1:16" x14ac:dyDescent="0.55000000000000004">
      <c r="A5484" s="3">
        <f t="shared" si="521"/>
        <v>5475.5147877610307</v>
      </c>
      <c r="C5484" s="3">
        <f t="shared" si="517"/>
        <v>-0.16896003712099758</v>
      </c>
      <c r="D5484" s="3">
        <f t="shared" si="518"/>
        <v>5.7178760764060685E-2</v>
      </c>
      <c r="E5484" s="4">
        <f>(M5484-C5484)^2</f>
        <v>3.0434386293878922E-2</v>
      </c>
      <c r="K5484" s="3">
        <f t="shared" si="522"/>
        <v>5475.5147877610307</v>
      </c>
      <c r="L5484" s="4">
        <v>-0.15419566382569599</v>
      </c>
      <c r="M5484" s="4">
        <v>-0.343414576453968</v>
      </c>
      <c r="O5484" s="4">
        <f t="shared" si="519"/>
        <v>2.3726028885623099E-2</v>
      </c>
      <c r="P5484" s="4">
        <f t="shared" si="520"/>
        <v>0.12200592070853858</v>
      </c>
    </row>
    <row r="5485" spans="1:16" x14ac:dyDescent="0.55000000000000004">
      <c r="A5485" s="3">
        <f t="shared" si="521"/>
        <v>5476.5147877610307</v>
      </c>
      <c r="C5485" s="3">
        <f t="shared" si="517"/>
        <v>-0.31177084263990112</v>
      </c>
      <c r="D5485" s="3">
        <f t="shared" si="518"/>
        <v>-2.6646291578246991E-2</v>
      </c>
      <c r="E5485" s="4">
        <f>(M5485-C5485)^2</f>
        <v>7.7043956314361839E-3</v>
      </c>
      <c r="K5485" s="3">
        <f t="shared" si="522"/>
        <v>5476.5147877610307</v>
      </c>
      <c r="L5485" s="4">
        <v>-0.163138742101573</v>
      </c>
      <c r="M5485" s="4">
        <v>-0.223996155904851</v>
      </c>
      <c r="O5485" s="4">
        <f t="shared" si="519"/>
        <v>2.6561057978897188E-2</v>
      </c>
      <c r="P5485" s="4">
        <f t="shared" si="520"/>
        <v>5.2842533439915629E-2</v>
      </c>
    </row>
    <row r="5486" spans="1:16" x14ac:dyDescent="0.55000000000000004">
      <c r="A5486" s="3">
        <f t="shared" si="521"/>
        <v>5477.5147877610307</v>
      </c>
      <c r="C5486" s="3">
        <f t="shared" si="517"/>
        <v>-0.37623152542866339</v>
      </c>
      <c r="D5486" s="3">
        <f t="shared" si="518"/>
        <v>-0.10377495051267732</v>
      </c>
      <c r="E5486" s="4">
        <f>(M5486-C5486)^2</f>
        <v>0.10742335109693671</v>
      </c>
      <c r="K5486" s="3">
        <f t="shared" si="522"/>
        <v>5477.5147877610307</v>
      </c>
      <c r="L5486" s="4">
        <v>-0.13122271037882799</v>
      </c>
      <c r="M5486" s="4">
        <v>-4.8476508538095098E-2</v>
      </c>
      <c r="O5486" s="4">
        <f t="shared" si="519"/>
        <v>1.7176619912950223E-2</v>
      </c>
      <c r="P5486" s="4">
        <f t="shared" si="520"/>
        <v>2.9545085723314489E-3</v>
      </c>
    </row>
    <row r="5487" spans="1:16" x14ac:dyDescent="0.55000000000000004">
      <c r="A5487" s="3">
        <f t="shared" si="521"/>
        <v>5478.5147877610307</v>
      </c>
      <c r="C5487" s="3">
        <f t="shared" si="517"/>
        <v>-0.34614267965094142</v>
      </c>
      <c r="D5487" s="3">
        <f t="shared" si="518"/>
        <v>-0.15482426206434141</v>
      </c>
      <c r="E5487" s="4">
        <f>(M5487-C5487)^2</f>
        <v>0.23554235591505945</v>
      </c>
      <c r="K5487" s="3">
        <f t="shared" si="522"/>
        <v>5478.5147877610307</v>
      </c>
      <c r="L5487" s="4">
        <v>-6.6441136795110795E-2</v>
      </c>
      <c r="M5487" s="4">
        <v>0.13918438111845299</v>
      </c>
      <c r="O5487" s="4">
        <f t="shared" si="519"/>
        <v>4.3927773726596181E-3</v>
      </c>
      <c r="P5487" s="4">
        <f t="shared" si="520"/>
        <v>1.777035587012487E-2</v>
      </c>
    </row>
    <row r="5488" spans="1:16" x14ac:dyDescent="0.55000000000000004">
      <c r="A5488" s="3">
        <f t="shared" si="521"/>
        <v>5479.5147877610307</v>
      </c>
      <c r="C5488" s="3">
        <f t="shared" si="517"/>
        <v>-0.22906583588351739</v>
      </c>
      <c r="D5488" s="3">
        <f t="shared" si="518"/>
        <v>-0.16696518875341179</v>
      </c>
      <c r="E5488" s="4">
        <f>(M5488-C5488)^2</f>
        <v>0.27149468125272747</v>
      </c>
      <c r="K5488" s="3">
        <f t="shared" si="522"/>
        <v>5479.5147877610307</v>
      </c>
      <c r="L5488" s="4">
        <v>1.4981031669831399E-2</v>
      </c>
      <c r="M5488" s="4">
        <v>0.29198567908667</v>
      </c>
      <c r="O5488" s="4">
        <f t="shared" si="519"/>
        <v>2.2934490425886693E-4</v>
      </c>
      <c r="P5488" s="4">
        <f t="shared" si="520"/>
        <v>8.1857098856083041E-2</v>
      </c>
    </row>
    <row r="5489" spans="1:16" x14ac:dyDescent="0.55000000000000004">
      <c r="A5489" s="3">
        <f t="shared" si="521"/>
        <v>5480.5147877610307</v>
      </c>
      <c r="C5489" s="3">
        <f t="shared" si="517"/>
        <v>-5.4423197306991369E-2</v>
      </c>
      <c r="D5489" s="3">
        <f t="shared" si="518"/>
        <v>-0.13714663353662143</v>
      </c>
      <c r="E5489" s="4">
        <f>(M5489-C5489)^2</f>
        <v>0.18154463482155164</v>
      </c>
      <c r="K5489" s="3">
        <f t="shared" si="522"/>
        <v>5480.5147877610307</v>
      </c>
      <c r="L5489" s="4">
        <v>9.2651107817491196E-2</v>
      </c>
      <c r="M5489" s="4">
        <v>0.37165735237997999</v>
      </c>
      <c r="O5489" s="4">
        <f t="shared" si="519"/>
        <v>8.6144782773417451E-3</v>
      </c>
      <c r="P5489" s="4">
        <f t="shared" si="520"/>
        <v>0.13379388877587717</v>
      </c>
    </row>
    <row r="5490" spans="1:16" x14ac:dyDescent="0.55000000000000004">
      <c r="A5490" s="3">
        <f t="shared" si="521"/>
        <v>5481.5147877610307</v>
      </c>
      <c r="C5490" s="3">
        <f t="shared" si="517"/>
        <v>0.13389635907310599</v>
      </c>
      <c r="D5490" s="3">
        <f t="shared" si="518"/>
        <v>-7.2862201143331168E-2</v>
      </c>
      <c r="E5490" s="4">
        <f>(M5490-C5490)^2</f>
        <v>5.033237378706866E-2</v>
      </c>
      <c r="K5490" s="3">
        <f t="shared" si="522"/>
        <v>5481.5147877610307</v>
      </c>
      <c r="L5490" s="4">
        <v>0.14711613924651501</v>
      </c>
      <c r="M5490" s="4">
        <v>0.35824513617489601</v>
      </c>
      <c r="O5490" s="4">
        <f t="shared" si="519"/>
        <v>2.1691176065757056E-2</v>
      </c>
      <c r="P5490" s="4">
        <f t="shared" si="520"/>
        <v>0.12416197648625409</v>
      </c>
    </row>
    <row r="5491" spans="1:16" x14ac:dyDescent="0.55000000000000004">
      <c r="A5491" s="3">
        <f t="shared" si="521"/>
        <v>5482.5147877610307</v>
      </c>
      <c r="C5491" s="3">
        <f t="shared" si="517"/>
        <v>0.2885668542462943</v>
      </c>
      <c r="D5491" s="3">
        <f t="shared" si="518"/>
        <v>9.7329955075849735E-3</v>
      </c>
      <c r="E5491" s="4">
        <f>(M5491-C5491)^2</f>
        <v>1.1194813282765102E-3</v>
      </c>
      <c r="K5491" s="3">
        <f t="shared" si="522"/>
        <v>5482.5147877610307</v>
      </c>
      <c r="L5491" s="4">
        <v>0.16473502095897899</v>
      </c>
      <c r="M5491" s="4">
        <v>0.25510820322333</v>
      </c>
      <c r="O5491" s="4">
        <f t="shared" si="519"/>
        <v>2.7191392258203793E-2</v>
      </c>
      <c r="P5491" s="4">
        <f t="shared" si="520"/>
        <v>6.2115254136601898E-2</v>
      </c>
    </row>
    <row r="5492" spans="1:16" x14ac:dyDescent="0.55000000000000004">
      <c r="A5492" s="3">
        <f t="shared" si="521"/>
        <v>5483.5147877610307</v>
      </c>
      <c r="C5492" s="3">
        <f t="shared" si="517"/>
        <v>0.37071854601036808</v>
      </c>
      <c r="D5492" s="3">
        <f t="shared" si="518"/>
        <v>8.9882224517346052E-2</v>
      </c>
      <c r="E5492" s="4">
        <f>(M5492-C5492)^2</f>
        <v>7.9885769712629465E-2</v>
      </c>
      <c r="K5492" s="3">
        <f t="shared" si="522"/>
        <v>5483.5147877610307</v>
      </c>
      <c r="L5492" s="4">
        <v>0.141094994730389</v>
      </c>
      <c r="M5492" s="4">
        <v>8.8077838198083097E-2</v>
      </c>
      <c r="O5492" s="4">
        <f t="shared" si="519"/>
        <v>1.9953851007928618E-2</v>
      </c>
      <c r="P5492" s="4">
        <f t="shared" si="520"/>
        <v>6.7566682612561031E-3</v>
      </c>
    </row>
    <row r="5493" spans="1:16" x14ac:dyDescent="0.55000000000000004">
      <c r="A5493" s="3">
        <f t="shared" si="521"/>
        <v>5484.5147877610307</v>
      </c>
      <c r="C5493" s="3">
        <f t="shared" si="517"/>
        <v>0.35970615824617547</v>
      </c>
      <c r="D5493" s="3">
        <f t="shared" si="518"/>
        <v>0.14744344220895841</v>
      </c>
      <c r="E5493" s="4">
        <f>(M5493-C5493)^2</f>
        <v>0.21226137595397362</v>
      </c>
      <c r="K5493" s="3">
        <f t="shared" si="522"/>
        <v>5484.5147877610307</v>
      </c>
      <c r="L5493" s="4">
        <v>8.2116851781772804E-2</v>
      </c>
      <c r="M5493" s="4">
        <v>-0.101012167799114</v>
      </c>
      <c r="O5493" s="4">
        <f t="shared" si="519"/>
        <v>6.7699914443992261E-3</v>
      </c>
      <c r="P5493" s="4">
        <f t="shared" si="520"/>
        <v>1.1425696707649155E-2</v>
      </c>
    </row>
    <row r="5494" spans="1:16" x14ac:dyDescent="0.55000000000000004">
      <c r="A5494" s="3">
        <f t="shared" si="521"/>
        <v>5485.5147877610307</v>
      </c>
      <c r="C5494" s="3">
        <f t="shared" si="517"/>
        <v>0.258297178527369</v>
      </c>
      <c r="D5494" s="3">
        <f t="shared" si="518"/>
        <v>0.16795112501894488</v>
      </c>
      <c r="E5494" s="4">
        <f>(M5494-C5494)^2</f>
        <v>0.27363384881026431</v>
      </c>
      <c r="K5494" s="3">
        <f t="shared" si="522"/>
        <v>5485.5147877610307</v>
      </c>
      <c r="L5494" s="4">
        <v>2.5720338884458E-3</v>
      </c>
      <c r="M5494" s="4">
        <v>-0.26480304973702801</v>
      </c>
      <c r="O5494" s="4">
        <f t="shared" si="519"/>
        <v>7.480989937745042E-6</v>
      </c>
      <c r="P5494" s="4">
        <f t="shared" si="520"/>
        <v>7.3268708625953125E-2</v>
      </c>
    </row>
    <row r="5495" spans="1:16" x14ac:dyDescent="0.55000000000000004">
      <c r="A5495" s="3">
        <f t="shared" si="521"/>
        <v>5486.5147877610307</v>
      </c>
      <c r="C5495" s="3">
        <f t="shared" si="517"/>
        <v>9.19763697640784E-2</v>
      </c>
      <c r="D5495" s="3">
        <f t="shared" si="518"/>
        <v>0.14625155346698851</v>
      </c>
      <c r="E5495" s="4">
        <f>(M5495-C5495)^2</f>
        <v>0.20634191317053466</v>
      </c>
      <c r="K5495" s="3">
        <f t="shared" si="522"/>
        <v>5486.5147877610307</v>
      </c>
      <c r="L5495" s="4">
        <v>-7.7616965847982305E-2</v>
      </c>
      <c r="M5495" s="4">
        <v>-0.362272365149443</v>
      </c>
      <c r="O5495" s="4">
        <f t="shared" si="519"/>
        <v>5.9991004130427027E-3</v>
      </c>
      <c r="P5495" s="4">
        <f t="shared" si="520"/>
        <v>0.13553534139933757</v>
      </c>
    </row>
    <row r="5496" spans="1:16" x14ac:dyDescent="0.55000000000000004">
      <c r="A5496" s="3">
        <f t="shared" si="521"/>
        <v>5487.5147877610307</v>
      </c>
      <c r="C5496" s="3">
        <f t="shared" si="517"/>
        <v>-9.745872319039757E-2</v>
      </c>
      <c r="D5496" s="3">
        <f t="shared" si="518"/>
        <v>8.7797976740557643E-2</v>
      </c>
      <c r="E5496" s="4">
        <f>(M5496-C5496)^2</f>
        <v>7.373918316661493E-2</v>
      </c>
      <c r="K5496" s="3">
        <f t="shared" si="522"/>
        <v>5487.5147877610307</v>
      </c>
      <c r="L5496" s="4">
        <v>-0.13836631498708399</v>
      </c>
      <c r="M5496" s="4">
        <v>-0.36900831933558598</v>
      </c>
      <c r="O5496" s="4">
        <f t="shared" si="519"/>
        <v>1.9100126988052343E-2</v>
      </c>
      <c r="P5496" s="4">
        <f t="shared" si="520"/>
        <v>0.1405404143582496</v>
      </c>
    </row>
    <row r="5497" spans="1:16" x14ac:dyDescent="0.55000000000000004">
      <c r="A5497" s="3">
        <f t="shared" si="521"/>
        <v>5488.5147877610307</v>
      </c>
      <c r="C5497" s="3">
        <f t="shared" si="517"/>
        <v>-0.26240177943467158</v>
      </c>
      <c r="D5497" s="3">
        <f t="shared" si="518"/>
        <v>7.2801742679078022E-3</v>
      </c>
      <c r="E5497" s="4">
        <f>(M5497-C5497)^2</f>
        <v>4.3773306949245193E-4</v>
      </c>
      <c r="K5497" s="3">
        <f t="shared" si="522"/>
        <v>5488.5147877610307</v>
      </c>
      <c r="L5497" s="4">
        <v>-0.16446096217536901</v>
      </c>
      <c r="M5497" s="4">
        <v>-0.283323850782711</v>
      </c>
      <c r="O5497" s="4">
        <f t="shared" si="519"/>
        <v>2.699378556013839E-2</v>
      </c>
      <c r="P5497" s="4">
        <f t="shared" si="520"/>
        <v>8.3638221137325761E-2</v>
      </c>
    </row>
    <row r="5498" spans="1:16" x14ac:dyDescent="0.55000000000000004">
      <c r="A5498" s="3">
        <f t="shared" si="521"/>
        <v>5489.5147877610307</v>
      </c>
      <c r="C5498" s="3">
        <f t="shared" si="517"/>
        <v>-0.36140149264765165</v>
      </c>
      <c r="D5498" s="3">
        <f t="shared" si="518"/>
        <v>-7.5067185268381409E-2</v>
      </c>
      <c r="E5498" s="4">
        <f>(M5498-C5498)^2</f>
        <v>5.509457053875428E-2</v>
      </c>
      <c r="K5498" s="3">
        <f t="shared" si="522"/>
        <v>5489.5147877610307</v>
      </c>
      <c r="L5498" s="4">
        <v>-0.14936534114509301</v>
      </c>
      <c r="M5498" s="4">
        <v>-0.126679166187738</v>
      </c>
      <c r="O5498" s="4">
        <f t="shared" si="519"/>
        <v>2.2261306987108653E-2</v>
      </c>
      <c r="P5498" s="4">
        <f t="shared" si="520"/>
        <v>1.7571636363175554E-2</v>
      </c>
    </row>
    <row r="5499" spans="1:16" x14ac:dyDescent="0.55000000000000004">
      <c r="A5499" s="3">
        <f t="shared" si="521"/>
        <v>5490.5147877610307</v>
      </c>
      <c r="C5499" s="3">
        <f t="shared" si="517"/>
        <v>-0.36957856489748614</v>
      </c>
      <c r="D5499" s="3">
        <f t="shared" si="518"/>
        <v>-0.13854965311372469</v>
      </c>
      <c r="E5499" s="4">
        <f>(M5499-C5499)^2</f>
        <v>0.18599525018503499</v>
      </c>
      <c r="K5499" s="3">
        <f t="shared" si="522"/>
        <v>5490.5147877610307</v>
      </c>
      <c r="L5499" s="4">
        <v>-9.6860243829722997E-2</v>
      </c>
      <c r="M5499" s="4">
        <v>6.1693101439447E-2</v>
      </c>
      <c r="O5499" s="4">
        <f t="shared" si="519"/>
        <v>9.3503364740632824E-3</v>
      </c>
      <c r="P5499" s="4">
        <f t="shared" si="520"/>
        <v>3.1152269973888065E-3</v>
      </c>
    </row>
    <row r="5500" spans="1:16" x14ac:dyDescent="0.55000000000000004">
      <c r="A5500" s="3">
        <f t="shared" si="521"/>
        <v>5491.5147877610307</v>
      </c>
      <c r="C5500" s="3">
        <f t="shared" si="517"/>
        <v>-0.2848780425877312</v>
      </c>
      <c r="D5500" s="3">
        <f t="shared" si="518"/>
        <v>-0.16721365546760297</v>
      </c>
      <c r="E5500" s="4">
        <f>(M5500-C5500)^2</f>
        <v>0.26987192942239419</v>
      </c>
      <c r="K5500" s="3">
        <f t="shared" si="522"/>
        <v>5491.5147877610307</v>
      </c>
      <c r="L5500" s="4">
        <v>-2.00958975698695E-2</v>
      </c>
      <c r="M5500" s="4">
        <v>0.23461394909490699</v>
      </c>
      <c r="O5500" s="4">
        <f t="shared" si="519"/>
        <v>3.9731618174735348E-4</v>
      </c>
      <c r="P5500" s="4">
        <f t="shared" si="520"/>
        <v>5.2319730532677571E-2</v>
      </c>
    </row>
    <row r="5501" spans="1:16" x14ac:dyDescent="0.55000000000000004">
      <c r="A5501" s="3">
        <f t="shared" si="521"/>
        <v>5492.5147877610307</v>
      </c>
      <c r="C5501" s="3">
        <f t="shared" si="517"/>
        <v>-0.12858574020330771</v>
      </c>
      <c r="D5501" s="3">
        <f t="shared" si="518"/>
        <v>-0.15385573454877727</v>
      </c>
      <c r="E5501" s="4">
        <f>(M5501-C5501)^2</f>
        <v>0.22787258675018912</v>
      </c>
      <c r="K5501" s="3">
        <f t="shared" si="522"/>
        <v>5492.5147877610307</v>
      </c>
      <c r="L5501" s="4">
        <v>6.1701590902255701E-2</v>
      </c>
      <c r="M5501" s="4">
        <v>0.34877427776027198</v>
      </c>
      <c r="O5501" s="4">
        <f t="shared" si="519"/>
        <v>3.8272407166642843E-3</v>
      </c>
      <c r="P5501" s="4">
        <f t="shared" si="520"/>
        <v>0.11757725185459238</v>
      </c>
    </row>
    <row r="5502" spans="1:16" x14ac:dyDescent="0.55000000000000004">
      <c r="A5502" s="3">
        <f t="shared" si="521"/>
        <v>5493.5147877610307</v>
      </c>
      <c r="C5502" s="3">
        <f t="shared" si="517"/>
        <v>6.0021028925029266E-2</v>
      </c>
      <c r="D5502" s="3">
        <f t="shared" si="518"/>
        <v>-0.10183282628677855</v>
      </c>
      <c r="E5502" s="4">
        <f>(M5502-C5502)^2</f>
        <v>9.9578679082434354E-2</v>
      </c>
      <c r="K5502" s="3">
        <f t="shared" si="522"/>
        <v>5493.5147877610307</v>
      </c>
      <c r="L5502" s="4">
        <v>0.128045533164029</v>
      </c>
      <c r="M5502" s="4">
        <v>0.37558192492203701</v>
      </c>
      <c r="O5502" s="4">
        <f t="shared" si="519"/>
        <v>1.6437455143560004E-2</v>
      </c>
      <c r="P5502" s="4">
        <f t="shared" si="520"/>
        <v>0.13668033932154591</v>
      </c>
    </row>
    <row r="5503" spans="1:16" x14ac:dyDescent="0.55000000000000004">
      <c r="A5503" s="3">
        <f t="shared" si="521"/>
        <v>5494.5147877610307</v>
      </c>
      <c r="C5503" s="3">
        <f t="shared" si="517"/>
        <v>0.23354410727970132</v>
      </c>
      <c r="D5503" s="3">
        <f t="shared" si="518"/>
        <v>-2.4218639603761839E-2</v>
      </c>
      <c r="E5503" s="4">
        <f>(M5503-C5503)^2</f>
        <v>5.5918452644077949E-3</v>
      </c>
      <c r="K5503" s="3">
        <f t="shared" si="522"/>
        <v>5494.5147877610307</v>
      </c>
      <c r="L5503" s="4">
        <v>0.162319677308053</v>
      </c>
      <c r="M5503" s="4">
        <v>0.30832274904596901</v>
      </c>
      <c r="O5503" s="4">
        <f t="shared" si="519"/>
        <v>2.6400654855395809E-2</v>
      </c>
      <c r="P5503" s="4">
        <f t="shared" si="520"/>
        <v>9.147229220302365E-2</v>
      </c>
    </row>
    <row r="5504" spans="1:16" x14ac:dyDescent="0.55000000000000004">
      <c r="A5504" s="3">
        <f t="shared" si="521"/>
        <v>5495.5147877610307</v>
      </c>
      <c r="C5504" s="3">
        <f t="shared" si="517"/>
        <v>0.34837597091600347</v>
      </c>
      <c r="D5504" s="3">
        <f t="shared" si="518"/>
        <v>5.9481855116429422E-2</v>
      </c>
      <c r="E5504" s="4">
        <f>(M5504-C5504)^2</f>
        <v>3.4052702283497105E-2</v>
      </c>
      <c r="K5504" s="3">
        <f t="shared" si="522"/>
        <v>5495.5147877610307</v>
      </c>
      <c r="L5504" s="4">
        <v>0.155939851312102</v>
      </c>
      <c r="M5504" s="4">
        <v>0.16384222797586501</v>
      </c>
      <c r="O5504" s="4">
        <f t="shared" si="519"/>
        <v>2.4368133266081612E-2</v>
      </c>
      <c r="P5504" s="4">
        <f t="shared" si="520"/>
        <v>2.4952418405159448E-2</v>
      </c>
    </row>
    <row r="5505" spans="1:16" x14ac:dyDescent="0.55000000000000004">
      <c r="A5505" s="3">
        <f t="shared" si="521"/>
        <v>5496.5147877610307</v>
      </c>
      <c r="C5505" s="3">
        <f t="shared" si="517"/>
        <v>0.37565859535328749</v>
      </c>
      <c r="D5505" s="3">
        <f t="shared" si="518"/>
        <v>0.12823415708986774</v>
      </c>
      <c r="E5505" s="4">
        <f>(M5505-C5505)^2</f>
        <v>0.15787286988365334</v>
      </c>
      <c r="K5505" s="3">
        <f t="shared" si="522"/>
        <v>5496.5147877610307</v>
      </c>
      <c r="L5505" s="4">
        <v>0.110503922174429</v>
      </c>
      <c r="M5505" s="4">
        <v>-2.16735954941863E-2</v>
      </c>
      <c r="O5505" s="4">
        <f t="shared" si="519"/>
        <v>1.2247191113969699E-2</v>
      </c>
      <c r="P5505" s="4">
        <f t="shared" si="520"/>
        <v>7.5913906259179268E-4</v>
      </c>
    </row>
    <row r="5506" spans="1:16" x14ac:dyDescent="0.55000000000000004">
      <c r="A5506" s="3">
        <f t="shared" si="521"/>
        <v>5497.5147877610307</v>
      </c>
      <c r="C5506" s="3">
        <f t="shared" si="517"/>
        <v>0.30853567242945212</v>
      </c>
      <c r="D5506" s="3">
        <f t="shared" si="518"/>
        <v>0.16476034753494515</v>
      </c>
      <c r="E5506" s="4">
        <f>(M5506-C5506)^2</f>
        <v>0.26040282914110174</v>
      </c>
      <c r="K5506" s="3">
        <f t="shared" si="522"/>
        <v>5497.5147877610307</v>
      </c>
      <c r="L5506" s="4">
        <v>3.7391600211605702E-2</v>
      </c>
      <c r="M5506" s="4">
        <v>-0.20176113251949301</v>
      </c>
      <c r="O5506" s="4">
        <f t="shared" si="519"/>
        <v>1.4103559549105197E-3</v>
      </c>
      <c r="P5506" s="4">
        <f t="shared" si="520"/>
        <v>4.3114375980268932E-2</v>
      </c>
    </row>
    <row r="5507" spans="1:16" x14ac:dyDescent="0.55000000000000004">
      <c r="A5507" s="3">
        <f t="shared" si="521"/>
        <v>5498.5147877610307</v>
      </c>
      <c r="C5507" s="3">
        <f t="shared" si="517"/>
        <v>0.16387564694406145</v>
      </c>
      <c r="D5507" s="3">
        <f t="shared" si="518"/>
        <v>0.15988114759407882</v>
      </c>
      <c r="E5507" s="4">
        <f>(M5507-C5507)^2</f>
        <v>0.2452151061818742</v>
      </c>
      <c r="K5507" s="3">
        <f t="shared" si="522"/>
        <v>5498.5147877610307</v>
      </c>
      <c r="L5507" s="4">
        <v>-4.5085679984862202E-2</v>
      </c>
      <c r="M5507" s="4">
        <v>-0.33131634227009599</v>
      </c>
      <c r="O5507" s="4">
        <f t="shared" si="519"/>
        <v>2.0180376578866053E-3</v>
      </c>
      <c r="P5507" s="4">
        <f t="shared" si="520"/>
        <v>0.11370061983993639</v>
      </c>
    </row>
    <row r="5508" spans="1:16" x14ac:dyDescent="0.55000000000000004">
      <c r="A5508" s="3">
        <f t="shared" si="521"/>
        <v>5499.5147877610307</v>
      </c>
      <c r="C5508" s="3">
        <f t="shared" si="517"/>
        <v>-2.1967437681630998E-2</v>
      </c>
      <c r="D5508" s="3">
        <f t="shared" si="518"/>
        <v>0.11482273323340768</v>
      </c>
      <c r="E5508" s="4">
        <f>(M5508-C5508)^2</f>
        <v>0.12668180912315818</v>
      </c>
      <c r="K5508" s="3">
        <f t="shared" si="522"/>
        <v>5499.5147877610307</v>
      </c>
      <c r="L5508" s="4">
        <v>-0.11627097193786801</v>
      </c>
      <c r="M5508" s="4">
        <v>-0.377891318761783</v>
      </c>
      <c r="O5508" s="4">
        <f t="shared" si="519"/>
        <v>1.3481036544176412E-2</v>
      </c>
      <c r="P5508" s="4">
        <f t="shared" si="520"/>
        <v>0.14727956764076017</v>
      </c>
    </row>
    <row r="5509" spans="1:16" x14ac:dyDescent="0.55000000000000004">
      <c r="A5509" s="3">
        <f t="shared" si="521"/>
        <v>5500.5147877610307</v>
      </c>
      <c r="C5509" s="3">
        <f t="shared" si="517"/>
        <v>-0.20228995654850912</v>
      </c>
      <c r="D5509" s="3">
        <f t="shared" si="518"/>
        <v>4.0908588924150918E-2</v>
      </c>
      <c r="E5509" s="4">
        <f>(M5509-C5509)^2</f>
        <v>1.6264184949708025E-2</v>
      </c>
      <c r="K5509" s="3">
        <f t="shared" si="522"/>
        <v>5500.5147877610307</v>
      </c>
      <c r="L5509" s="4">
        <v>-0.158335477676291</v>
      </c>
      <c r="M5509" s="4">
        <v>-0.329821070202033</v>
      </c>
      <c r="O5509" s="4">
        <f t="shared" si="519"/>
        <v>2.5018499177410579E-2</v>
      </c>
      <c r="P5509" s="4">
        <f t="shared" si="520"/>
        <v>0.11269445847529844</v>
      </c>
    </row>
    <row r="5510" spans="1:16" x14ac:dyDescent="0.55000000000000004">
      <c r="A5510" s="3">
        <f t="shared" si="521"/>
        <v>5501.5147877610307</v>
      </c>
      <c r="C5510" s="3">
        <f t="shared" ref="C5510:C5573" si="523">$B$2*EXP(-C$4*((PI()/($B$1*$B$3)))^0.5)*SIN(2*PI()*$A5510/$B$3-C$4*SQRT(PI()/($B$1*$B$3)))</f>
        <v>-0.33177564029473766</v>
      </c>
      <c r="D5510" s="3">
        <f t="shared" ref="D5510:D5573" si="524">$B$2*EXP(-D$4*((PI()/($B$1*$B$3)))^0.5)*SIN(2*PI()*$A5510/$B$3-D$4*SQRT(PI()/($B$1*$B$3)))</f>
        <v>-4.3286160639170901E-2</v>
      </c>
      <c r="E5510" s="4">
        <f>(M5510-C5510)^2</f>
        <v>1.7590863256429726E-2</v>
      </c>
      <c r="K5510" s="3">
        <f t="shared" si="522"/>
        <v>5501.5147877610307</v>
      </c>
      <c r="L5510" s="4">
        <v>-0.16074388078869301</v>
      </c>
      <c r="M5510" s="4">
        <v>-0.199145088548808</v>
      </c>
      <c r="O5510" s="4">
        <f t="shared" si="519"/>
        <v>2.5786185247683953E-2</v>
      </c>
      <c r="P5510" s="4">
        <f t="shared" si="520"/>
        <v>4.2034828845794792E-2</v>
      </c>
    </row>
    <row r="5511" spans="1:16" x14ac:dyDescent="0.55000000000000004">
      <c r="A5511" s="3">
        <f t="shared" si="521"/>
        <v>5502.5147877610307</v>
      </c>
      <c r="C5511" s="3">
        <f t="shared" si="523"/>
        <v>-0.37788386027345311</v>
      </c>
      <c r="D5511" s="3">
        <f t="shared" si="524"/>
        <v>-0.11660280508578058</v>
      </c>
      <c r="E5511" s="4">
        <f>(M5511-C5511)^2</f>
        <v>0.12909065231147804</v>
      </c>
      <c r="K5511" s="3">
        <f t="shared" si="522"/>
        <v>5502.5147877610307</v>
      </c>
      <c r="L5511" s="4">
        <v>-0.122892981774927</v>
      </c>
      <c r="M5511" s="4">
        <v>-1.85919840620948E-2</v>
      </c>
      <c r="O5511" s="4">
        <f t="shared" ref="O5511:O5574" si="525">(L5511-$J$1)^2</f>
        <v>1.5062622419917116E-2</v>
      </c>
      <c r="P5511" s="4">
        <f t="shared" ref="P5511:P5574" si="526">(M5511-$J$2)^2</f>
        <v>5.9882332714963188E-4</v>
      </c>
    </row>
    <row r="5512" spans="1:16" x14ac:dyDescent="0.55000000000000004">
      <c r="A5512" s="3">
        <f t="shared" si="521"/>
        <v>5503.5147877610307</v>
      </c>
      <c r="C5512" s="3">
        <f t="shared" si="523"/>
        <v>-0.32902730875676356</v>
      </c>
      <c r="D5512" s="3">
        <f t="shared" si="524"/>
        <v>-0.16061637548017227</v>
      </c>
      <c r="E5512" s="4">
        <f>(M5512-C5512)^2</f>
        <v>0.24566387376171153</v>
      </c>
      <c r="K5512" s="3">
        <f t="shared" si="522"/>
        <v>5503.5147877610307</v>
      </c>
      <c r="L5512" s="4">
        <v>-5.4262773102919201E-2</v>
      </c>
      <c r="M5512" s="4">
        <v>0.166617598169265</v>
      </c>
      <c r="O5512" s="4">
        <f t="shared" si="525"/>
        <v>2.9267739860192273E-3</v>
      </c>
      <c r="P5512" s="4">
        <f t="shared" si="526"/>
        <v>2.5836934604325762E-2</v>
      </c>
    </row>
    <row r="5513" spans="1:16" x14ac:dyDescent="0.55000000000000004">
      <c r="A5513" s="3">
        <f t="shared" si="521"/>
        <v>5504.5147877610307</v>
      </c>
      <c r="C5513" s="3">
        <f t="shared" si="523"/>
        <v>-0.19748396778767521</v>
      </c>
      <c r="D5513" s="3">
        <f t="shared" si="524"/>
        <v>-0.16426596371125413</v>
      </c>
      <c r="E5513" s="4">
        <f>(M5513-C5513)^2</f>
        <v>0.25763820468134452</v>
      </c>
      <c r="K5513" s="3">
        <f t="shared" si="522"/>
        <v>5504.5147877610307</v>
      </c>
      <c r="L5513" s="4">
        <v>2.7957883714520501E-2</v>
      </c>
      <c r="M5513" s="4">
        <v>0.31009676931859498</v>
      </c>
      <c r="O5513" s="4">
        <f t="shared" si="525"/>
        <v>7.9079005973151843E-4</v>
      </c>
      <c r="P5513" s="4">
        <f t="shared" si="526"/>
        <v>9.2548522450897674E-2</v>
      </c>
    </row>
    <row r="5514" spans="1:16" x14ac:dyDescent="0.55000000000000004">
      <c r="A5514" s="3">
        <f t="shared" si="521"/>
        <v>5505.5147877610307</v>
      </c>
      <c r="C5514" s="3">
        <f t="shared" si="523"/>
        <v>-1.6311569199243765E-2</v>
      </c>
      <c r="D5514" s="3">
        <f t="shared" si="524"/>
        <v>-0.12663440355713612</v>
      </c>
      <c r="E5514" s="4">
        <f>(M5514-C5514)^2</f>
        <v>0.15383797968851645</v>
      </c>
      <c r="K5514" s="3">
        <f t="shared" si="522"/>
        <v>5505.5147877610307</v>
      </c>
      <c r="L5514" s="4">
        <v>0.103176315117539</v>
      </c>
      <c r="M5514" s="4">
        <v>0.37591028089138601</v>
      </c>
      <c r="O5514" s="4">
        <f t="shared" si="525"/>
        <v>1.0679035946645595E-2</v>
      </c>
      <c r="P5514" s="4">
        <f t="shared" si="526"/>
        <v>0.13692323554069394</v>
      </c>
    </row>
    <row r="5515" spans="1:16" x14ac:dyDescent="0.55000000000000004">
      <c r="A5515" s="3">
        <f t="shared" si="521"/>
        <v>5506.5147877610307</v>
      </c>
      <c r="C5515" s="3">
        <f t="shared" si="523"/>
        <v>0.16896003712078722</v>
      </c>
      <c r="D5515" s="3">
        <f t="shared" si="524"/>
        <v>-5.717876076415896E-2</v>
      </c>
      <c r="E5515" s="4">
        <f>(M5515-C5515)^2</f>
        <v>3.1903208739836333E-2</v>
      </c>
      <c r="K5515" s="3">
        <f t="shared" si="522"/>
        <v>5506.5147877610307</v>
      </c>
      <c r="L5515" s="4">
        <v>0.15255359833998</v>
      </c>
      <c r="M5515" s="4">
        <v>0.34757473063684802</v>
      </c>
      <c r="O5515" s="4">
        <f t="shared" si="525"/>
        <v>2.3322391769298824E-2</v>
      </c>
      <c r="P5515" s="4">
        <f t="shared" si="526"/>
        <v>0.1167560523986801</v>
      </c>
    </row>
    <row r="5516" spans="1:16" x14ac:dyDescent="0.55000000000000004">
      <c r="A5516" s="3">
        <f t="shared" ref="A5516:A5579" si="527">K5516</f>
        <v>5507.5147877610307</v>
      </c>
      <c r="C5516" s="3">
        <f t="shared" si="523"/>
        <v>0.31177084263996246</v>
      </c>
      <c r="D5516" s="3">
        <f t="shared" si="524"/>
        <v>2.6646291578294609E-2</v>
      </c>
      <c r="E5516" s="4">
        <f>(M5516-C5516)^2</f>
        <v>6.3335986899406603E-3</v>
      </c>
      <c r="K5516" s="3">
        <f t="shared" si="522"/>
        <v>5507.5147877610307</v>
      </c>
      <c r="L5516" s="4">
        <v>0.16372288648435501</v>
      </c>
      <c r="M5516" s="4">
        <v>0.232186932897222</v>
      </c>
      <c r="O5516" s="4">
        <f t="shared" si="525"/>
        <v>2.6858618516306821E-2</v>
      </c>
      <c r="P5516" s="4">
        <f t="shared" si="526"/>
        <v>5.121533351876377E-2</v>
      </c>
    </row>
    <row r="5517" spans="1:16" x14ac:dyDescent="0.55000000000000004">
      <c r="A5517" s="3">
        <f t="shared" si="527"/>
        <v>5508.5147877610307</v>
      </c>
      <c r="C5517" s="3">
        <f t="shared" si="523"/>
        <v>0.37623152542865745</v>
      </c>
      <c r="D5517" s="3">
        <f t="shared" si="524"/>
        <v>0.10377495051265521</v>
      </c>
      <c r="E5517" s="4">
        <f>(M5517-C5517)^2</f>
        <v>0.10086026271210205</v>
      </c>
      <c r="K5517" s="3">
        <f t="shared" ref="K5517:K5580" si="528">K5516+1</f>
        <v>5508.5147877610307</v>
      </c>
      <c r="L5517" s="4">
        <v>0.13388676204567199</v>
      </c>
      <c r="M5517" s="4">
        <v>5.86464774303267E-2</v>
      </c>
      <c r="O5517" s="4">
        <f t="shared" si="525"/>
        <v>1.79693671097498E-2</v>
      </c>
      <c r="P5517" s="4">
        <f t="shared" si="526"/>
        <v>2.7844190383971212E-3</v>
      </c>
    </row>
    <row r="5518" spans="1:16" x14ac:dyDescent="0.55000000000000004">
      <c r="A5518" s="3">
        <f t="shared" si="527"/>
        <v>5509.5147877610307</v>
      </c>
      <c r="C5518" s="3">
        <f t="shared" si="523"/>
        <v>0.34614267965096679</v>
      </c>
      <c r="D5518" s="3">
        <f t="shared" si="524"/>
        <v>0.1548242620643305</v>
      </c>
      <c r="E5518" s="4">
        <f>(M5518-C5518)^2</f>
        <v>0.22631430585855572</v>
      </c>
      <c r="K5518" s="3">
        <f t="shared" si="528"/>
        <v>5509.5147877610307</v>
      </c>
      <c r="L5518" s="4">
        <v>7.0517867479479093E-2</v>
      </c>
      <c r="M5518" s="4">
        <v>-0.12958235212532701</v>
      </c>
      <c r="O5518" s="4">
        <f t="shared" si="525"/>
        <v>4.9958000049876144E-3</v>
      </c>
      <c r="P5518" s="4">
        <f t="shared" si="526"/>
        <v>1.8349746179491762E-2</v>
      </c>
    </row>
    <row r="5519" spans="1:16" x14ac:dyDescent="0.55000000000000004">
      <c r="A5519" s="3">
        <f t="shared" si="527"/>
        <v>5510.5147877610307</v>
      </c>
      <c r="C5519" s="3">
        <f t="shared" si="523"/>
        <v>0.2290658358834311</v>
      </c>
      <c r="D5519" s="3">
        <f t="shared" si="524"/>
        <v>0.16696518875340655</v>
      </c>
      <c r="E5519" s="4">
        <f>(M5519-C5519)^2</f>
        <v>0.26463031673376525</v>
      </c>
      <c r="K5519" s="3">
        <f t="shared" si="528"/>
        <v>5510.5147877610307</v>
      </c>
      <c r="L5519" s="4">
        <v>-1.05126644580401E-2</v>
      </c>
      <c r="M5519" s="4">
        <v>-0.28535647772063999</v>
      </c>
      <c r="O5519" s="4">
        <f t="shared" si="525"/>
        <v>1.0711336130418707E-4</v>
      </c>
      <c r="P5519" s="4">
        <f t="shared" si="526"/>
        <v>8.4818035243380413E-2</v>
      </c>
    </row>
    <row r="5520" spans="1:16" x14ac:dyDescent="0.55000000000000004">
      <c r="A5520" s="3">
        <f t="shared" si="527"/>
        <v>5511.5147877610307</v>
      </c>
      <c r="C5520" s="3">
        <f t="shared" si="523"/>
        <v>5.4423197307224093E-2</v>
      </c>
      <c r="D5520" s="3">
        <f t="shared" si="524"/>
        <v>0.13714663353668177</v>
      </c>
      <c r="E5520" s="4">
        <f>(M5520-C5520)^2</f>
        <v>0.17984766361096183</v>
      </c>
      <c r="K5520" s="3">
        <f t="shared" si="528"/>
        <v>5511.5147877610307</v>
      </c>
      <c r="L5520" s="4">
        <v>-8.8910234366207597E-2</v>
      </c>
      <c r="M5520" s="4">
        <v>-0.36966130324774998</v>
      </c>
      <c r="O5520" s="4">
        <f t="shared" si="525"/>
        <v>7.8760528020614621E-3</v>
      </c>
      <c r="P5520" s="4">
        <f t="shared" si="526"/>
        <v>0.1410304313700384</v>
      </c>
    </row>
    <row r="5521" spans="1:16" x14ac:dyDescent="0.55000000000000004">
      <c r="A5521" s="3">
        <f t="shared" si="527"/>
        <v>5512.5147877610307</v>
      </c>
      <c r="C5521" s="3">
        <f t="shared" si="523"/>
        <v>-0.13389635907304678</v>
      </c>
      <c r="D5521" s="3">
        <f t="shared" si="524"/>
        <v>7.2862201143356536E-2</v>
      </c>
      <c r="E5521" s="4">
        <f>(M5521-C5521)^2</f>
        <v>5.174979060803693E-2</v>
      </c>
      <c r="K5521" s="3">
        <f t="shared" si="528"/>
        <v>5512.5147877610307</v>
      </c>
      <c r="L5521" s="4">
        <v>-0.14503968451830701</v>
      </c>
      <c r="M5521" s="4">
        <v>-0.36138216216422198</v>
      </c>
      <c r="O5521" s="4">
        <f t="shared" si="525"/>
        <v>2.0989223017558629E-2</v>
      </c>
      <c r="P5521" s="4">
        <f t="shared" si="526"/>
        <v>0.13488067518073876</v>
      </c>
    </row>
    <row r="5522" spans="1:16" x14ac:dyDescent="0.55000000000000004">
      <c r="A5522" s="3">
        <f t="shared" si="527"/>
        <v>5513.5147877610307</v>
      </c>
      <c r="C5522" s="3">
        <f t="shared" si="523"/>
        <v>-0.28856685424625339</v>
      </c>
      <c r="D5522" s="3">
        <f t="shared" si="524"/>
        <v>-9.7329955075568728E-3</v>
      </c>
      <c r="E5522" s="4">
        <f>(M5522-C5522)^2</f>
        <v>6.7466101535656857E-4</v>
      </c>
      <c r="K5522" s="3">
        <f t="shared" si="528"/>
        <v>5513.5147877610307</v>
      </c>
      <c r="L5522" s="4">
        <v>-0.16484304592191701</v>
      </c>
      <c r="M5522" s="4">
        <v>-0.26259261671448803</v>
      </c>
      <c r="O5522" s="4">
        <f t="shared" si="525"/>
        <v>2.7119482629040289E-2</v>
      </c>
      <c r="P5522" s="4">
        <f t="shared" si="526"/>
        <v>7.2076946075334922E-2</v>
      </c>
    </row>
    <row r="5523" spans="1:16" x14ac:dyDescent="0.55000000000000004">
      <c r="A5523" s="3">
        <f t="shared" si="527"/>
        <v>5514.5147877610307</v>
      </c>
      <c r="C5523" s="3">
        <f t="shared" si="523"/>
        <v>-0.37071854601038912</v>
      </c>
      <c r="D5523" s="3">
        <f t="shared" si="524"/>
        <v>-8.9882224517386797E-2</v>
      </c>
      <c r="E5523" s="4">
        <f>(M5523-C5523)^2</f>
        <v>7.4356250056004825E-2</v>
      </c>
      <c r="K5523" s="3">
        <f t="shared" si="528"/>
        <v>5514.5147877610307</v>
      </c>
      <c r="L5523" s="4">
        <v>-0.14336044386236599</v>
      </c>
      <c r="M5523" s="4">
        <v>-9.8035121402282793E-2</v>
      </c>
      <c r="O5523" s="4">
        <f t="shared" si="525"/>
        <v>2.0505477585089287E-2</v>
      </c>
      <c r="P5523" s="4">
        <f t="shared" si="526"/>
        <v>1.0798120278555191E-2</v>
      </c>
    </row>
    <row r="5524" spans="1:16" x14ac:dyDescent="0.55000000000000004">
      <c r="A5524" s="3">
        <f t="shared" si="527"/>
        <v>5515.5147877610307</v>
      </c>
      <c r="C5524" s="3">
        <f t="shared" si="523"/>
        <v>-0.35970615824614216</v>
      </c>
      <c r="D5524" s="3">
        <f t="shared" si="524"/>
        <v>-0.14744344220898151</v>
      </c>
      <c r="E5524" s="4">
        <f>(M5524-C5524)^2</f>
        <v>0.2032044444103577</v>
      </c>
      <c r="K5524" s="3">
        <f t="shared" si="528"/>
        <v>5515.5147877610307</v>
      </c>
      <c r="L5524" s="4">
        <v>-8.5972329293859506E-2</v>
      </c>
      <c r="M5524" s="4">
        <v>9.1075878230864896E-2</v>
      </c>
      <c r="O5524" s="4">
        <f t="shared" si="525"/>
        <v>7.3632228108170151E-3</v>
      </c>
      <c r="P5524" s="4">
        <f t="shared" si="526"/>
        <v>7.2585280229013407E-3</v>
      </c>
    </row>
    <row r="5525" spans="1:16" x14ac:dyDescent="0.55000000000000004">
      <c r="A5525" s="3">
        <f t="shared" si="527"/>
        <v>5516.5147877610307</v>
      </c>
      <c r="C5525" s="3">
        <f t="shared" si="523"/>
        <v>-0.25829717852741518</v>
      </c>
      <c r="D5525" s="3">
        <f t="shared" si="524"/>
        <v>-0.16795112501894507</v>
      </c>
      <c r="E5525" s="4">
        <f>(M5525-C5525)^2</f>
        <v>0.26591919747864678</v>
      </c>
      <c r="K5525" s="3">
        <f t="shared" si="528"/>
        <v>5516.5147877610307</v>
      </c>
      <c r="L5525" s="4">
        <v>-7.0519115200940296E-3</v>
      </c>
      <c r="M5525" s="4">
        <v>0.25737635916736201</v>
      </c>
      <c r="O5525" s="4">
        <f t="shared" si="525"/>
        <v>4.7455642177793972E-5</v>
      </c>
      <c r="P5525" s="4">
        <f t="shared" si="526"/>
        <v>6.3250980596877934E-2</v>
      </c>
    </row>
    <row r="5526" spans="1:16" x14ac:dyDescent="0.55000000000000004">
      <c r="A5526" s="3">
        <f t="shared" si="527"/>
        <v>5517.5147877610307</v>
      </c>
      <c r="C5526" s="3">
        <f t="shared" si="523"/>
        <v>-9.1976369764139837E-2</v>
      </c>
      <c r="D5526" s="3">
        <f t="shared" si="524"/>
        <v>-0.14625155346700236</v>
      </c>
      <c r="E5526" s="4">
        <f>(M5526-C5526)^2</f>
        <v>0.20357395381935062</v>
      </c>
      <c r="K5526" s="3">
        <f t="shared" si="528"/>
        <v>5517.5147877610307</v>
      </c>
      <c r="L5526" s="4">
        <v>7.3634701240762004E-2</v>
      </c>
      <c r="M5526" s="4">
        <v>0.35921533430337799</v>
      </c>
      <c r="O5526" s="4">
        <f t="shared" si="525"/>
        <v>5.4461163462159248E-3</v>
      </c>
      <c r="P5526" s="4">
        <f t="shared" si="526"/>
        <v>0.12484664792970573</v>
      </c>
    </row>
    <row r="5527" spans="1:16" x14ac:dyDescent="0.55000000000000004">
      <c r="A5527" s="3">
        <f t="shared" si="527"/>
        <v>5518.5147877610307</v>
      </c>
      <c r="C5527" s="3">
        <f t="shared" si="523"/>
        <v>9.7458723190336383E-2</v>
      </c>
      <c r="D5527" s="3">
        <f t="shared" si="524"/>
        <v>-8.7797976740581651E-2</v>
      </c>
      <c r="E5527" s="4">
        <f>(M5527-C5527)^2</f>
        <v>7.4872215269975534E-2</v>
      </c>
      <c r="K5527" s="3">
        <f t="shared" si="528"/>
        <v>5518.5147877610307</v>
      </c>
      <c r="L5527" s="4">
        <v>0.13587904627934599</v>
      </c>
      <c r="M5527" s="4">
        <v>0.371086600552961</v>
      </c>
      <c r="O5527" s="4">
        <f t="shared" si="525"/>
        <v>1.8507467183286642E-2</v>
      </c>
      <c r="P5527" s="4">
        <f t="shared" si="526"/>
        <v>0.13337667707398179</v>
      </c>
    </row>
    <row r="5528" spans="1:16" x14ac:dyDescent="0.55000000000000004">
      <c r="A5528" s="3">
        <f t="shared" si="527"/>
        <v>5519.5147877610307</v>
      </c>
      <c r="C5528" s="3">
        <f t="shared" si="523"/>
        <v>0.26240177943474963</v>
      </c>
      <c r="D5528" s="3">
        <f t="shared" si="524"/>
        <v>-7.2801742678596185E-3</v>
      </c>
      <c r="E5528" s="4">
        <f>(M5528-C5528)^2</f>
        <v>7.6259629993254867E-4</v>
      </c>
      <c r="K5528" s="3">
        <f t="shared" si="528"/>
        <v>5519.5147877610307</v>
      </c>
      <c r="L5528" s="4">
        <v>0.164091641244861</v>
      </c>
      <c r="M5528" s="4">
        <v>0.29001692563991299</v>
      </c>
      <c r="O5528" s="4">
        <f t="shared" si="525"/>
        <v>2.6979621976161307E-2</v>
      </c>
      <c r="P5528" s="4">
        <f t="shared" si="526"/>
        <v>8.0734427363731542E-2</v>
      </c>
    </row>
    <row r="5529" spans="1:16" x14ac:dyDescent="0.55000000000000004">
      <c r="A5529" s="3">
        <f t="shared" si="527"/>
        <v>5520.5147877610307</v>
      </c>
      <c r="C5529" s="3">
        <f t="shared" si="523"/>
        <v>0.36140149264763316</v>
      </c>
      <c r="D5529" s="3">
        <f t="shared" si="524"/>
        <v>7.5067185268356221E-2</v>
      </c>
      <c r="E5529" s="4">
        <f>(M5529-C5529)^2</f>
        <v>5.066585927777615E-2</v>
      </c>
      <c r="K5529" s="3">
        <f t="shared" si="528"/>
        <v>5520.5147877610307</v>
      </c>
      <c r="L5529" s="4">
        <v>0.15120646670996199</v>
      </c>
      <c r="M5529" s="4">
        <v>0.13631071256596</v>
      </c>
      <c r="O5529" s="4">
        <f t="shared" si="525"/>
        <v>2.2912747527364209E-2</v>
      </c>
      <c r="P5529" s="4">
        <f t="shared" si="526"/>
        <v>1.7012462204544672E-2</v>
      </c>
    </row>
    <row r="5530" spans="1:16" x14ac:dyDescent="0.55000000000000004">
      <c r="A5530" s="3">
        <f t="shared" si="527"/>
        <v>5521.5147877610307</v>
      </c>
      <c r="C5530" s="3">
        <f t="shared" si="523"/>
        <v>0.36957856489746349</v>
      </c>
      <c r="D5530" s="3">
        <f t="shared" si="524"/>
        <v>0.13854965311375195</v>
      </c>
      <c r="E5530" s="4">
        <f>(M5530-C5530)^2</f>
        <v>0.17733694117917936</v>
      </c>
      <c r="K5530" s="3">
        <f t="shared" si="528"/>
        <v>5521.5147877610307</v>
      </c>
      <c r="L5530" s="4">
        <v>0.100450694570733</v>
      </c>
      <c r="M5530" s="4">
        <v>-5.15353640804075E-2</v>
      </c>
      <c r="O5530" s="4">
        <f t="shared" si="525"/>
        <v>1.0123136855295438E-2</v>
      </c>
      <c r="P5530" s="4">
        <f t="shared" si="526"/>
        <v>3.2963957499292751E-3</v>
      </c>
    </row>
    <row r="5531" spans="1:16" x14ac:dyDescent="0.55000000000000004">
      <c r="A5531" s="3">
        <f t="shared" si="527"/>
        <v>5522.5147877610307</v>
      </c>
      <c r="C5531" s="3">
        <f t="shared" si="523"/>
        <v>0.28487804258765986</v>
      </c>
      <c r="D5531" s="3">
        <f t="shared" si="524"/>
        <v>0.1672136554676075</v>
      </c>
      <c r="E5531" s="4">
        <f>(M5531-C5531)^2</f>
        <v>0.2614810025719505</v>
      </c>
      <c r="K5531" s="3">
        <f t="shared" si="528"/>
        <v>5522.5147877610307</v>
      </c>
      <c r="L5531" s="4">
        <v>2.4536422825395698E-2</v>
      </c>
      <c r="M5531" s="4">
        <v>-0.22647408909064901</v>
      </c>
      <c r="O5531" s="4">
        <f t="shared" si="525"/>
        <v>6.100667217436833E-4</v>
      </c>
      <c r="P5531" s="4">
        <f t="shared" si="526"/>
        <v>5.3987903566995073E-2</v>
      </c>
    </row>
    <row r="5532" spans="1:16" x14ac:dyDescent="0.55000000000000004">
      <c r="A5532" s="3">
        <f t="shared" si="527"/>
        <v>5523.5147877610307</v>
      </c>
      <c r="C5532" s="3">
        <f t="shared" si="523"/>
        <v>0.12858574020352884</v>
      </c>
      <c r="D5532" s="3">
        <f t="shared" si="524"/>
        <v>0.15385573454881918</v>
      </c>
      <c r="E5532" s="4">
        <f>(M5532-C5532)^2</f>
        <v>0.22399084777649994</v>
      </c>
      <c r="K5532" s="3">
        <f t="shared" si="528"/>
        <v>5523.5147877610307</v>
      </c>
      <c r="L5532" s="4">
        <v>-5.75231482294788E-2</v>
      </c>
      <c r="M5532" s="4">
        <v>-0.34469097354488698</v>
      </c>
      <c r="O5532" s="4">
        <f t="shared" si="525"/>
        <v>3.2901744502639232E-3</v>
      </c>
      <c r="P5532" s="4">
        <f t="shared" si="526"/>
        <v>0.12289922420872292</v>
      </c>
    </row>
    <row r="5533" spans="1:16" x14ac:dyDescent="0.55000000000000004">
      <c r="A5533" s="3">
        <f t="shared" si="527"/>
        <v>5524.5147877610307</v>
      </c>
      <c r="C5533" s="3">
        <f t="shared" si="523"/>
        <v>-6.0021028925136402E-2</v>
      </c>
      <c r="D5533" s="3">
        <f t="shared" si="524"/>
        <v>0.10183282628674019</v>
      </c>
      <c r="E5533" s="4">
        <f>(M5533-C5533)^2</f>
        <v>0.10020823069823845</v>
      </c>
      <c r="K5533" s="3">
        <f t="shared" si="528"/>
        <v>5524.5147877610307</v>
      </c>
      <c r="L5533" s="4">
        <v>-0.125175689962575</v>
      </c>
      <c r="M5533" s="4">
        <v>-0.37657786536724902</v>
      </c>
      <c r="O5533" s="4">
        <f t="shared" si="525"/>
        <v>1.5628146161414658E-2</v>
      </c>
      <c r="P5533" s="4">
        <f t="shared" si="526"/>
        <v>0.14627316425253883</v>
      </c>
    </row>
    <row r="5534" spans="1:16" x14ac:dyDescent="0.55000000000000004">
      <c r="A5534" s="3">
        <f t="shared" si="527"/>
        <v>5525.5147877610307</v>
      </c>
      <c r="C5534" s="3">
        <f t="shared" si="523"/>
        <v>-0.2335441072796515</v>
      </c>
      <c r="D5534" s="3">
        <f t="shared" si="524"/>
        <v>2.4218639603789692E-2</v>
      </c>
      <c r="E5534" s="4">
        <f>(M5534-C5534)^2</f>
        <v>6.4970672696216675E-3</v>
      </c>
      <c r="K5534" s="3">
        <f t="shared" si="528"/>
        <v>5525.5147877610307</v>
      </c>
      <c r="L5534" s="4">
        <v>-0.16147720361094101</v>
      </c>
      <c r="M5534" s="4">
        <v>-0.31414849468890899</v>
      </c>
      <c r="O5534" s="4">
        <f t="shared" si="525"/>
        <v>2.6022238104052037E-2</v>
      </c>
      <c r="P5534" s="4">
        <f t="shared" si="526"/>
        <v>0.10241752237077188</v>
      </c>
    </row>
    <row r="5535" spans="1:16" x14ac:dyDescent="0.55000000000000004">
      <c r="A5535" s="3">
        <f t="shared" si="527"/>
        <v>5526.5147877610307</v>
      </c>
      <c r="C5535" s="3">
        <f t="shared" si="523"/>
        <v>-0.34837597091604555</v>
      </c>
      <c r="D5535" s="3">
        <f t="shared" si="524"/>
        <v>-5.9481855116474532E-2</v>
      </c>
      <c r="E5535" s="4">
        <f>(M5535-C5535)^2</f>
        <v>3.0743163944636748E-2</v>
      </c>
      <c r="K5535" s="3">
        <f t="shared" si="528"/>
        <v>5526.5147877610307</v>
      </c>
      <c r="L5535" s="4">
        <v>-0.15733574988310101</v>
      </c>
      <c r="M5535" s="4">
        <v>-0.17303868467995501</v>
      </c>
      <c r="O5535" s="4">
        <f t="shared" si="525"/>
        <v>2.4703240000812643E-2</v>
      </c>
      <c r="P5535" s="4">
        <f t="shared" si="526"/>
        <v>3.2011495968790091E-2</v>
      </c>
    </row>
    <row r="5536" spans="1:16" x14ac:dyDescent="0.55000000000000004">
      <c r="A5536" s="3">
        <f t="shared" si="527"/>
        <v>5527.5147877610307</v>
      </c>
      <c r="C5536" s="3">
        <f t="shared" si="523"/>
        <v>-0.37565859535327573</v>
      </c>
      <c r="D5536" s="3">
        <f t="shared" si="524"/>
        <v>-0.12823415708989888</v>
      </c>
      <c r="E5536" s="4">
        <f>(M5536-C5536)^2</f>
        <v>0.14982189419033295</v>
      </c>
      <c r="K5536" s="3">
        <f t="shared" si="528"/>
        <v>5527.5147877610307</v>
      </c>
      <c r="L5536" s="4">
        <v>-0.11378858155690599</v>
      </c>
      <c r="M5536" s="4">
        <v>1.14097373611598E-2</v>
      </c>
      <c r="O5536" s="4">
        <f t="shared" si="525"/>
        <v>1.2910748706817002E-2</v>
      </c>
      <c r="P5536" s="4">
        <f t="shared" si="526"/>
        <v>3.0590351686861995E-5</v>
      </c>
    </row>
    <row r="5537" spans="1:16" x14ac:dyDescent="0.55000000000000004">
      <c r="A5537" s="3">
        <f t="shared" si="527"/>
        <v>5528.5147877610307</v>
      </c>
      <c r="C5537" s="3">
        <f t="shared" si="523"/>
        <v>-0.3085356724295879</v>
      </c>
      <c r="D5537" s="3">
        <f t="shared" si="524"/>
        <v>-0.16476034753492486</v>
      </c>
      <c r="E5537" s="4">
        <f>(M5537-C5537)^2</f>
        <v>0.25153855221576027</v>
      </c>
      <c r="K5537" s="3">
        <f t="shared" si="528"/>
        <v>5528.5147877610307</v>
      </c>
      <c r="L5537" s="4">
        <v>-4.1742357086671997E-2</v>
      </c>
      <c r="M5537" s="4">
        <v>0.193000519899301</v>
      </c>
      <c r="O5537" s="4">
        <f t="shared" si="525"/>
        <v>1.7288341250576817E-3</v>
      </c>
      <c r="P5537" s="4">
        <f t="shared" si="526"/>
        <v>3.5014507054150074E-2</v>
      </c>
    </row>
    <row r="5538" spans="1:16" x14ac:dyDescent="0.55000000000000004">
      <c r="A5538" s="3">
        <f t="shared" si="527"/>
        <v>5529.5147877610307</v>
      </c>
      <c r="C5538" s="3">
        <f t="shared" si="523"/>
        <v>-0.16387564694396367</v>
      </c>
      <c r="D5538" s="3">
        <f t="shared" si="524"/>
        <v>-0.15988114759406405</v>
      </c>
      <c r="E5538" s="4">
        <f>(M5538-C5538)^2</f>
        <v>0.24022621302883443</v>
      </c>
      <c r="K5538" s="3">
        <f t="shared" si="528"/>
        <v>5529.5147877610307</v>
      </c>
      <c r="L5538" s="4">
        <v>4.0758499666703002E-2</v>
      </c>
      <c r="M5538" s="4">
        <v>0.32625312494035902</v>
      </c>
      <c r="O5538" s="4">
        <f t="shared" si="525"/>
        <v>1.6745778062772817E-3</v>
      </c>
      <c r="P5538" s="4">
        <f t="shared" si="526"/>
        <v>0.10263965499863545</v>
      </c>
    </row>
    <row r="5539" spans="1:16" x14ac:dyDescent="0.55000000000000004">
      <c r="A5539" s="3">
        <f t="shared" si="527"/>
        <v>5530.5147877610307</v>
      </c>
      <c r="C5539" s="3">
        <f t="shared" si="523"/>
        <v>2.196743768156777E-2</v>
      </c>
      <c r="D5539" s="3">
        <f t="shared" si="524"/>
        <v>-0.11482273323342822</v>
      </c>
      <c r="E5539" s="4">
        <f>(M5539-C5539)^2</f>
        <v>0.12661226555627969</v>
      </c>
      <c r="K5539" s="3">
        <f t="shared" si="528"/>
        <v>5530.5147877610307</v>
      </c>
      <c r="L5539" s="4">
        <v>0.113051137331176</v>
      </c>
      <c r="M5539" s="4">
        <v>0.37779361091265501</v>
      </c>
      <c r="O5539" s="4">
        <f t="shared" si="525"/>
        <v>1.2817464881807607E-2</v>
      </c>
      <c r="P5539" s="4">
        <f t="shared" si="526"/>
        <v>0.13832056495417147</v>
      </c>
    </row>
    <row r="5540" spans="1:16" x14ac:dyDescent="0.55000000000000004">
      <c r="A5540" s="3">
        <f t="shared" si="527"/>
        <v>5531.5147877610307</v>
      </c>
      <c r="C5540" s="3">
        <f t="shared" si="523"/>
        <v>0.20228995654845564</v>
      </c>
      <c r="D5540" s="3">
        <f t="shared" si="524"/>
        <v>-4.0908588924178223E-2</v>
      </c>
      <c r="E5540" s="4">
        <f>(M5540-C5540)^2</f>
        <v>1.7535953377410991E-2</v>
      </c>
      <c r="K5540" s="3">
        <f t="shared" si="528"/>
        <v>5531.5147877610307</v>
      </c>
      <c r="L5540" s="4">
        <v>0.157029416332717</v>
      </c>
      <c r="M5540" s="4">
        <v>0.33471334337046299</v>
      </c>
      <c r="O5540" s="4">
        <f t="shared" si="525"/>
        <v>2.4709489061711203E-2</v>
      </c>
      <c r="P5540" s="4">
        <f t="shared" si="526"/>
        <v>0.10813210242954414</v>
      </c>
    </row>
    <row r="5541" spans="1:16" x14ac:dyDescent="0.55000000000000004">
      <c r="A5541" s="3">
        <f t="shared" si="527"/>
        <v>5532.5147877610307</v>
      </c>
      <c r="C5541" s="3">
        <f t="shared" si="523"/>
        <v>0.33177564029478962</v>
      </c>
      <c r="D5541" s="3">
        <f t="shared" si="524"/>
        <v>4.3286160639217502E-2</v>
      </c>
      <c r="E5541" s="4">
        <f>(M5541-C5541)^2</f>
        <v>1.5369452932752836E-2</v>
      </c>
      <c r="K5541" s="3">
        <f t="shared" si="528"/>
        <v>5532.5147877610307</v>
      </c>
      <c r="L5541" s="4">
        <v>0.161678703873951</v>
      </c>
      <c r="M5541" s="4">
        <v>0.20780204257030299</v>
      </c>
      <c r="O5541" s="4">
        <f t="shared" si="525"/>
        <v>2.6192771407203861E-2</v>
      </c>
      <c r="P5541" s="4">
        <f t="shared" si="526"/>
        <v>4.0772962433739984E-2</v>
      </c>
    </row>
    <row r="5542" spans="1:16" x14ac:dyDescent="0.55000000000000004">
      <c r="A5542" s="3">
        <f t="shared" si="527"/>
        <v>5533.5147877610307</v>
      </c>
      <c r="C5542" s="3">
        <f t="shared" si="523"/>
        <v>0.37788386027345489</v>
      </c>
      <c r="D5542" s="3">
        <f t="shared" si="524"/>
        <v>0.11660280508570534</v>
      </c>
      <c r="E5542" s="4">
        <f>(M5542-C5542)^2</f>
        <v>0.12182782504117912</v>
      </c>
      <c r="K5542" s="3">
        <f t="shared" si="528"/>
        <v>5533.5147877610307</v>
      </c>
      <c r="L5542" s="4">
        <v>0.12583455704809199</v>
      </c>
      <c r="M5542" s="4">
        <v>2.8845431098128801E-2</v>
      </c>
      <c r="O5542" s="4">
        <f t="shared" si="525"/>
        <v>1.5875411081067905E-2</v>
      </c>
      <c r="P5542" s="4">
        <f t="shared" si="526"/>
        <v>5.2746233869625043E-4</v>
      </c>
    </row>
    <row r="5543" spans="1:16" x14ac:dyDescent="0.55000000000000004">
      <c r="A5543" s="3">
        <f t="shared" si="527"/>
        <v>5534.5147877610307</v>
      </c>
      <c r="C5543" s="3">
        <f t="shared" si="523"/>
        <v>0.32902730875671021</v>
      </c>
      <c r="D5543" s="3">
        <f t="shared" si="524"/>
        <v>0.16061637548018637</v>
      </c>
      <c r="E5543" s="4">
        <f>(M5543-C5543)^2</f>
        <v>0.23654897389070056</v>
      </c>
      <c r="K5543" s="3">
        <f t="shared" si="528"/>
        <v>5534.5147877610307</v>
      </c>
      <c r="L5543" s="4">
        <v>5.8474364788619899E-2</v>
      </c>
      <c r="M5543" s="4">
        <v>-0.15733569753663501</v>
      </c>
      <c r="O5543" s="4">
        <f t="shared" si="525"/>
        <v>3.4383529746630608E-3</v>
      </c>
      <c r="P5543" s="4">
        <f t="shared" si="526"/>
        <v>2.6638999248918986E-2</v>
      </c>
    </row>
    <row r="5544" spans="1:16" x14ac:dyDescent="0.55000000000000004">
      <c r="A5544" s="3">
        <f t="shared" si="527"/>
        <v>5535.5147877610307</v>
      </c>
      <c r="C5544" s="3">
        <f t="shared" si="523"/>
        <v>0.1974839677877292</v>
      </c>
      <c r="D5544" s="3">
        <f t="shared" si="524"/>
        <v>0.16426596371125998</v>
      </c>
      <c r="E5544" s="4">
        <f>(M5544-C5544)^2</f>
        <v>0.25159763679126312</v>
      </c>
      <c r="K5544" s="3">
        <f t="shared" si="528"/>
        <v>5535.5147877610307</v>
      </c>
      <c r="L5544" s="4">
        <v>-2.3531094880786401E-2</v>
      </c>
      <c r="M5544" s="4">
        <v>-0.30411112468354201</v>
      </c>
      <c r="O5544" s="4">
        <f t="shared" si="525"/>
        <v>5.4606290665319354E-4</v>
      </c>
      <c r="P5544" s="4">
        <f t="shared" si="526"/>
        <v>9.6093804767100707E-2</v>
      </c>
    </row>
    <row r="5545" spans="1:16" x14ac:dyDescent="0.55000000000000004">
      <c r="A5545" s="3">
        <f t="shared" si="527"/>
        <v>5536.5147877610307</v>
      </c>
      <c r="C5545" s="3">
        <f t="shared" si="523"/>
        <v>1.6311569199135349E-2</v>
      </c>
      <c r="D5545" s="3">
        <f t="shared" si="524"/>
        <v>0.12663440355710445</v>
      </c>
      <c r="E5545" s="4">
        <f>(M5545-C5545)^2</f>
        <v>0.15290571476696374</v>
      </c>
      <c r="K5545" s="3">
        <f t="shared" si="528"/>
        <v>5536.5147877610307</v>
      </c>
      <c r="L5545" s="4">
        <v>-9.9643045860985005E-2</v>
      </c>
      <c r="M5545" s="4">
        <v>-0.37472003408500298</v>
      </c>
      <c r="O5545" s="4">
        <f t="shared" si="525"/>
        <v>9.896258444624384E-3</v>
      </c>
      <c r="P5545" s="4">
        <f t="shared" si="526"/>
        <v>0.14485553556774516</v>
      </c>
    </row>
    <row r="5546" spans="1:16" x14ac:dyDescent="0.55000000000000004">
      <c r="A5546" s="3">
        <f t="shared" si="527"/>
        <v>5537.5147877610307</v>
      </c>
      <c r="C5546" s="3">
        <f t="shared" si="523"/>
        <v>-0.16896003712088428</v>
      </c>
      <c r="D5546" s="3">
        <f t="shared" si="524"/>
        <v>5.7178760764113615E-2</v>
      </c>
      <c r="E5546" s="4">
        <f>(M5546-C5546)^2</f>
        <v>3.3312801792827279E-2</v>
      </c>
      <c r="K5546" s="3">
        <f t="shared" si="528"/>
        <v>5537.5147877610307</v>
      </c>
      <c r="L5546" s="4">
        <v>-0.15079877786472001</v>
      </c>
      <c r="M5546" s="4">
        <v>-0.351477986355548</v>
      </c>
      <c r="O5546" s="4">
        <f t="shared" si="525"/>
        <v>2.269110565309498E-2</v>
      </c>
      <c r="P5546" s="4">
        <f t="shared" si="526"/>
        <v>0.12770393196430477</v>
      </c>
    </row>
    <row r="5547" spans="1:16" x14ac:dyDescent="0.55000000000000004">
      <c r="A5547" s="3">
        <f t="shared" si="527"/>
        <v>5538.5147877610307</v>
      </c>
      <c r="C5547" s="3">
        <f t="shared" si="523"/>
        <v>-0.31177084263992666</v>
      </c>
      <c r="D5547" s="3">
        <f t="shared" si="524"/>
        <v>-2.6646291578266819E-2</v>
      </c>
      <c r="E5547" s="4">
        <f>(M5547-C5547)^2</f>
        <v>5.121512885460945E-3</v>
      </c>
      <c r="K5547" s="3">
        <f t="shared" si="528"/>
        <v>5538.5147877610307</v>
      </c>
      <c r="L5547" s="4">
        <v>-0.16418602046453401</v>
      </c>
      <c r="M5547" s="4">
        <v>-0.240206096532217</v>
      </c>
      <c r="O5547" s="4">
        <f t="shared" si="525"/>
        <v>2.6903516485728685E-2</v>
      </c>
      <c r="P5547" s="4">
        <f t="shared" si="526"/>
        <v>6.0557817074732186E-2</v>
      </c>
    </row>
    <row r="5548" spans="1:16" x14ac:dyDescent="0.55000000000000004">
      <c r="A5548" s="3">
        <f t="shared" si="527"/>
        <v>5539.5147877610307</v>
      </c>
      <c r="C5548" s="3">
        <f t="shared" si="523"/>
        <v>-0.37623152542865157</v>
      </c>
      <c r="D5548" s="3">
        <f t="shared" si="524"/>
        <v>-0.10377495051263308</v>
      </c>
      <c r="E5548" s="4">
        <f>(M5548-C5548)^2</f>
        <v>9.45306835503405E-2</v>
      </c>
      <c r="K5548" s="3">
        <f t="shared" si="528"/>
        <v>5539.5147877610307</v>
      </c>
      <c r="L5548" s="4">
        <v>-0.13645185570288099</v>
      </c>
      <c r="M5548" s="4">
        <v>-6.8773099701951904E-2</v>
      </c>
      <c r="O5548" s="4">
        <f t="shared" si="525"/>
        <v>1.8574623309109153E-2</v>
      </c>
      <c r="P5548" s="4">
        <f t="shared" si="526"/>
        <v>5.5729184980832869E-3</v>
      </c>
    </row>
    <row r="5549" spans="1:16" x14ac:dyDescent="0.55000000000000004">
      <c r="A5549" s="3">
        <f t="shared" si="527"/>
        <v>5540.5147877610307</v>
      </c>
      <c r="C5549" s="3">
        <f t="shared" si="523"/>
        <v>-0.34614267965099221</v>
      </c>
      <c r="D5549" s="3">
        <f t="shared" si="524"/>
        <v>-0.1548242620643196</v>
      </c>
      <c r="E5549" s="4">
        <f>(M5549-C5549)^2</f>
        <v>0.21718137559414752</v>
      </c>
      <c r="K5549" s="3">
        <f t="shared" si="528"/>
        <v>5540.5147877610307</v>
      </c>
      <c r="L5549" s="4">
        <v>-7.4542477194582901E-2</v>
      </c>
      <c r="M5549" s="4">
        <v>0.119884546586003</v>
      </c>
      <c r="O5549" s="4">
        <f t="shared" si="525"/>
        <v>5.532290866688043E-3</v>
      </c>
      <c r="P5549" s="4">
        <f t="shared" si="526"/>
        <v>1.2997291365190244E-2</v>
      </c>
    </row>
    <row r="5550" spans="1:16" x14ac:dyDescent="0.55000000000000004">
      <c r="A5550" s="3">
        <f t="shared" si="527"/>
        <v>5541.5147877610307</v>
      </c>
      <c r="C5550" s="3">
        <f t="shared" si="523"/>
        <v>-0.22906583588334478</v>
      </c>
      <c r="D5550" s="3">
        <f t="shared" si="524"/>
        <v>-0.16696518875340133</v>
      </c>
      <c r="E5550" s="4">
        <f>(M5550-C5550)^2</f>
        <v>0.25763969011733079</v>
      </c>
      <c r="K5550" s="3">
        <f t="shared" si="528"/>
        <v>5541.5147877610307</v>
      </c>
      <c r="L5550" s="4">
        <v>6.0365271550550902E-3</v>
      </c>
      <c r="M5550" s="4">
        <v>0.27851636447176098</v>
      </c>
      <c r="O5550" s="4">
        <f t="shared" si="525"/>
        <v>3.8435450641582915E-5</v>
      </c>
      <c r="P5550" s="4">
        <f t="shared" si="526"/>
        <v>7.4331196388173662E-2</v>
      </c>
    </row>
    <row r="5551" spans="1:16" x14ac:dyDescent="0.55000000000000004">
      <c r="A5551" s="3">
        <f t="shared" si="527"/>
        <v>5542.5147877610307</v>
      </c>
      <c r="C5551" s="3">
        <f t="shared" si="523"/>
        <v>-5.4423197307116714E-2</v>
      </c>
      <c r="D5551" s="3">
        <f t="shared" si="524"/>
        <v>-0.13714663353665393</v>
      </c>
      <c r="E5551" s="4">
        <f>(M5551-C5551)^2</f>
        <v>0.177928086903896</v>
      </c>
      <c r="K5551" s="3">
        <f t="shared" si="528"/>
        <v>5542.5147877610307</v>
      </c>
      <c r="L5551" s="4">
        <v>8.5103645830813701E-2</v>
      </c>
      <c r="M5551" s="4">
        <v>0.36739203108547702</v>
      </c>
      <c r="O5551" s="4">
        <f t="shared" si="525"/>
        <v>7.2704189593098692E-3</v>
      </c>
      <c r="P5551" s="4">
        <f t="shared" si="526"/>
        <v>0.13069175635125987</v>
      </c>
    </row>
    <row r="5552" spans="1:16" x14ac:dyDescent="0.55000000000000004">
      <c r="A5552" s="3">
        <f t="shared" si="527"/>
        <v>5543.5147877610307</v>
      </c>
      <c r="C5552" s="3">
        <f t="shared" si="523"/>
        <v>0.13389635907314826</v>
      </c>
      <c r="D5552" s="3">
        <f t="shared" si="524"/>
        <v>-7.2862201143313071E-2</v>
      </c>
      <c r="E5552" s="4">
        <f>(M5552-C5552)^2</f>
        <v>5.306376018124951E-2</v>
      </c>
      <c r="K5552" s="3">
        <f t="shared" si="528"/>
        <v>5543.5147877610307</v>
      </c>
      <c r="L5552" s="4">
        <v>0.142856028463554</v>
      </c>
      <c r="M5552" s="4">
        <v>0.36425208437913997</v>
      </c>
      <c r="O5552" s="4">
        <f t="shared" si="525"/>
        <v>2.0454472808501146E-2</v>
      </c>
      <c r="P5552" s="4">
        <f t="shared" si="526"/>
        <v>0.12843135157834357</v>
      </c>
    </row>
    <row r="5553" spans="1:16" x14ac:dyDescent="0.55000000000000004">
      <c r="A5553" s="3">
        <f t="shared" si="527"/>
        <v>5544.5147877610307</v>
      </c>
      <c r="C5553" s="3">
        <f t="shared" si="523"/>
        <v>0.28856685424632345</v>
      </c>
      <c r="D5553" s="3">
        <f t="shared" si="524"/>
        <v>9.7329955076050217E-3</v>
      </c>
      <c r="E5553" s="4">
        <f>(M5553-C5553)^2</f>
        <v>3.4908852136826183E-4</v>
      </c>
      <c r="K5553" s="3">
        <f t="shared" si="528"/>
        <v>5544.5147877610307</v>
      </c>
      <c r="L5553" s="4">
        <v>0.164829232553137</v>
      </c>
      <c r="M5553" s="4">
        <v>0.26988294348416603</v>
      </c>
      <c r="O5553" s="4">
        <f t="shared" si="525"/>
        <v>2.722247176484786E-2</v>
      </c>
      <c r="P5553" s="4">
        <f t="shared" si="526"/>
        <v>6.9698144034347292E-2</v>
      </c>
    </row>
    <row r="5554" spans="1:16" x14ac:dyDescent="0.55000000000000004">
      <c r="A5554" s="3">
        <f t="shared" si="527"/>
        <v>5545.5147877610307</v>
      </c>
      <c r="C5554" s="3">
        <f t="shared" si="523"/>
        <v>0.37071854601034354</v>
      </c>
      <c r="D5554" s="3">
        <f t="shared" si="524"/>
        <v>8.9882224517298479E-2</v>
      </c>
      <c r="E5554" s="4">
        <f>(M5554-C5554)^2</f>
        <v>6.9063104608188097E-2</v>
      </c>
      <c r="K5554" s="3">
        <f t="shared" si="528"/>
        <v>5545.5147877610307</v>
      </c>
      <c r="L5554" s="4">
        <v>0.14551993282346301</v>
      </c>
      <c r="M5554" s="4">
        <v>0.10791994516135101</v>
      </c>
      <c r="O5554" s="4">
        <f t="shared" si="525"/>
        <v>2.1223547786371089E-2</v>
      </c>
      <c r="P5554" s="4">
        <f t="shared" si="526"/>
        <v>1.0412378398795857E-2</v>
      </c>
    </row>
    <row r="5555" spans="1:16" x14ac:dyDescent="0.55000000000000004">
      <c r="A5555" s="3">
        <f t="shared" si="527"/>
        <v>5546.5147877610307</v>
      </c>
      <c r="C5555" s="3">
        <f t="shared" si="523"/>
        <v>0.35970615824610896</v>
      </c>
      <c r="D5555" s="3">
        <f t="shared" si="524"/>
        <v>0.1474434422090046</v>
      </c>
      <c r="E5555" s="4">
        <f>(M5555-C5555)^2</f>
        <v>0.1942856253758434</v>
      </c>
      <c r="K5555" s="3">
        <f t="shared" si="528"/>
        <v>5546.5147877610307</v>
      </c>
      <c r="L5555" s="4">
        <v>8.9764263178027895E-2</v>
      </c>
      <c r="M5555" s="4">
        <v>-8.1072272913859905E-2</v>
      </c>
      <c r="O5555" s="4">
        <f t="shared" si="525"/>
        <v>8.0869317183507802E-3</v>
      </c>
      <c r="P5555" s="4">
        <f t="shared" si="526"/>
        <v>7.5605034876767424E-3</v>
      </c>
    </row>
    <row r="5556" spans="1:16" x14ac:dyDescent="0.55000000000000004">
      <c r="A5556" s="3">
        <f t="shared" si="527"/>
        <v>5547.5147877610307</v>
      </c>
      <c r="C5556" s="3">
        <f t="shared" si="523"/>
        <v>0.25829717852746142</v>
      </c>
      <c r="D5556" s="3">
        <f t="shared" si="524"/>
        <v>0.1679511250189453</v>
      </c>
      <c r="E5556" s="4">
        <f>(M5556-C5556)^2</f>
        <v>0.25812152488801077</v>
      </c>
      <c r="K5556" s="3">
        <f t="shared" si="528"/>
        <v>5547.5147877610307</v>
      </c>
      <c r="L5556" s="4">
        <v>1.15265769625946E-2</v>
      </c>
      <c r="M5556" s="4">
        <v>-0.24975943730192701</v>
      </c>
      <c r="O5556" s="4">
        <f t="shared" si="525"/>
        <v>1.3664868660509121E-4</v>
      </c>
      <c r="P5556" s="4">
        <f t="shared" si="526"/>
        <v>6.5350950727175908E-2</v>
      </c>
    </row>
    <row r="5557" spans="1:16" x14ac:dyDescent="0.55000000000000004">
      <c r="A5557" s="3">
        <f t="shared" si="527"/>
        <v>5548.5147877610307</v>
      </c>
      <c r="C5557" s="3">
        <f t="shared" si="523"/>
        <v>9.1976369764034588E-2</v>
      </c>
      <c r="D5557" s="3">
        <f t="shared" si="524"/>
        <v>0.14625155346697863</v>
      </c>
      <c r="E5557" s="4">
        <f>(M5557-C5557)^2</f>
        <v>0.20058679432031171</v>
      </c>
      <c r="K5557" s="3">
        <f t="shared" si="528"/>
        <v>5548.5147877610307</v>
      </c>
      <c r="L5557" s="4">
        <v>-6.9598011958812503E-2</v>
      </c>
      <c r="M5557" s="4">
        <v>-0.35589280122266298</v>
      </c>
      <c r="O5557" s="4">
        <f t="shared" si="525"/>
        <v>4.8212061724046034E-3</v>
      </c>
      <c r="P5557" s="4">
        <f t="shared" si="526"/>
        <v>0.13087875139263383</v>
      </c>
    </row>
    <row r="5558" spans="1:16" x14ac:dyDescent="0.55000000000000004">
      <c r="A5558" s="3">
        <f t="shared" si="527"/>
        <v>5549.5147877610307</v>
      </c>
      <c r="C5558" s="3">
        <f t="shared" si="523"/>
        <v>-9.7458723190441215E-2</v>
      </c>
      <c r="D5558" s="3">
        <f t="shared" si="524"/>
        <v>8.7797976740540531E-2</v>
      </c>
      <c r="E5558" s="4">
        <f>(M5558-C5558)^2</f>
        <v>7.5862721670586844E-2</v>
      </c>
      <c r="K5558" s="3">
        <f t="shared" si="528"/>
        <v>5549.5147877610307</v>
      </c>
      <c r="L5558" s="4">
        <v>-0.13329134703041401</v>
      </c>
      <c r="M5558" s="4">
        <v>-0.37289060527853002</v>
      </c>
      <c r="O5558" s="4">
        <f t="shared" si="525"/>
        <v>1.7723128573072754E-2</v>
      </c>
      <c r="P5558" s="4">
        <f t="shared" si="526"/>
        <v>0.14346632513281743</v>
      </c>
    </row>
    <row r="5559" spans="1:16" x14ac:dyDescent="0.55000000000000004">
      <c r="A5559" s="3">
        <f t="shared" si="527"/>
        <v>5550.5147877610307</v>
      </c>
      <c r="C5559" s="3">
        <f t="shared" si="523"/>
        <v>-0.26240177943458037</v>
      </c>
      <c r="D5559" s="3">
        <f t="shared" si="524"/>
        <v>7.2801742679640454E-3</v>
      </c>
      <c r="E5559" s="4">
        <f>(M5559-C5559)^2</f>
        <v>1.1623916008016357E-3</v>
      </c>
      <c r="K5559" s="3">
        <f t="shared" si="528"/>
        <v>5550.5147877610307</v>
      </c>
      <c r="L5559" s="4">
        <v>-0.163601037358763</v>
      </c>
      <c r="M5559" s="4">
        <v>-0.296495643997015</v>
      </c>
      <c r="O5559" s="4">
        <f t="shared" si="525"/>
        <v>2.6711957423062475E-2</v>
      </c>
      <c r="P5559" s="4">
        <f t="shared" si="526"/>
        <v>9.1430354482498546E-2</v>
      </c>
    </row>
    <row r="5560" spans="1:16" x14ac:dyDescent="0.55000000000000004">
      <c r="A5560" s="3">
        <f t="shared" si="527"/>
        <v>5551.5147877610307</v>
      </c>
      <c r="C5560" s="3">
        <f t="shared" si="523"/>
        <v>-0.36140149264766486</v>
      </c>
      <c r="D5560" s="3">
        <f t="shared" si="524"/>
        <v>-7.5067185268399367E-2</v>
      </c>
      <c r="E5560" s="4">
        <f>(M5560-C5560)^2</f>
        <v>4.6466106398855407E-2</v>
      </c>
      <c r="K5560" s="3">
        <f t="shared" si="528"/>
        <v>5551.5147877610307</v>
      </c>
      <c r="L5560" s="4">
        <v>-0.152935832973456</v>
      </c>
      <c r="M5560" s="4">
        <v>-0.14584150935100701</v>
      </c>
      <c r="O5560" s="4">
        <f t="shared" si="525"/>
        <v>2.333950612207774E-2</v>
      </c>
      <c r="P5560" s="4">
        <f t="shared" si="526"/>
        <v>2.3019077407892469E-2</v>
      </c>
    </row>
    <row r="5561" spans="1:16" x14ac:dyDescent="0.55000000000000004">
      <c r="A5561" s="3">
        <f t="shared" si="527"/>
        <v>5552.5147877610307</v>
      </c>
      <c r="C5561" s="3">
        <f t="shared" si="523"/>
        <v>-0.3695785648974767</v>
      </c>
      <c r="D5561" s="3">
        <f t="shared" si="524"/>
        <v>-0.13854965311373604</v>
      </c>
      <c r="E5561" s="4">
        <f>(M5561-C5561)^2</f>
        <v>0.1688536856838154</v>
      </c>
      <c r="K5561" s="3">
        <f t="shared" si="528"/>
        <v>5552.5147877610307</v>
      </c>
      <c r="L5561" s="4">
        <v>-0.103966900474917</v>
      </c>
      <c r="M5561" s="4">
        <v>4.1339536047000303E-2</v>
      </c>
      <c r="O5561" s="4">
        <f t="shared" si="525"/>
        <v>1.0775227757699395E-2</v>
      </c>
      <c r="P5561" s="4">
        <f t="shared" si="526"/>
        <v>1.2574579255634204E-3</v>
      </c>
    </row>
    <row r="5562" spans="1:16" x14ac:dyDescent="0.55000000000000004">
      <c r="A5562" s="3">
        <f t="shared" si="527"/>
        <v>5553.5147877610307</v>
      </c>
      <c r="C5562" s="3">
        <f t="shared" si="523"/>
        <v>-0.2848780425877015</v>
      </c>
      <c r="D5562" s="3">
        <f t="shared" si="524"/>
        <v>-0.16721365546760486</v>
      </c>
      <c r="E5562" s="4">
        <f>(M5562-C5562)^2</f>
        <v>0.25305415207682591</v>
      </c>
      <c r="K5562" s="3">
        <f t="shared" si="528"/>
        <v>5553.5147877610307</v>
      </c>
      <c r="L5562" s="4">
        <v>-2.8958812788610299E-2</v>
      </c>
      <c r="M5562" s="4">
        <v>0.21816683819017299</v>
      </c>
      <c r="O5562" s="4">
        <f t="shared" si="525"/>
        <v>8.2919273231527165E-4</v>
      </c>
      <c r="P5562" s="4">
        <f t="shared" si="526"/>
        <v>4.506617598493879E-2</v>
      </c>
    </row>
    <row r="5563" spans="1:16" x14ac:dyDescent="0.55000000000000004">
      <c r="A5563" s="3">
        <f t="shared" si="527"/>
        <v>5554.5147877610307</v>
      </c>
      <c r="C5563" s="3">
        <f t="shared" si="523"/>
        <v>-0.12858574020342678</v>
      </c>
      <c r="D5563" s="3">
        <f t="shared" si="524"/>
        <v>-0.15385573454879986</v>
      </c>
      <c r="E5563" s="4">
        <f>(M5563-C5563)^2</f>
        <v>0.21990345043277948</v>
      </c>
      <c r="K5563" s="3">
        <f t="shared" si="528"/>
        <v>5554.5147877610307</v>
      </c>
      <c r="L5563" s="4">
        <v>5.33021892080369E-2</v>
      </c>
      <c r="M5563" s="4">
        <v>0.34035290229981102</v>
      </c>
      <c r="O5563" s="4">
        <f t="shared" si="525"/>
        <v>2.8585377863729828E-3</v>
      </c>
      <c r="P5563" s="4">
        <f t="shared" si="526"/>
        <v>0.11187286969073727</v>
      </c>
    </row>
    <row r="5564" spans="1:16" x14ac:dyDescent="0.55000000000000004">
      <c r="A5564" s="3">
        <f t="shared" si="527"/>
        <v>5555.5147877610307</v>
      </c>
      <c r="C5564" s="3">
        <f t="shared" si="523"/>
        <v>6.0021028924904206E-2</v>
      </c>
      <c r="D5564" s="3">
        <f t="shared" si="524"/>
        <v>-0.10183282628682332</v>
      </c>
      <c r="E5564" s="4">
        <f>(M5564-C5564)^2</f>
        <v>0.10066307136076634</v>
      </c>
      <c r="K5564" s="3">
        <f t="shared" si="528"/>
        <v>5555.5147877610307</v>
      </c>
      <c r="L5564" s="4">
        <v>0.12221332725475501</v>
      </c>
      <c r="M5564" s="4">
        <v>0.37729547063234198</v>
      </c>
      <c r="O5564" s="4">
        <f t="shared" si="525"/>
        <v>1.4975991404002503E-2</v>
      </c>
      <c r="P5564" s="4">
        <f t="shared" si="526"/>
        <v>0.13795028168412529</v>
      </c>
    </row>
    <row r="5565" spans="1:16" x14ac:dyDescent="0.55000000000000004">
      <c r="A5565" s="3">
        <f t="shared" si="527"/>
        <v>5556.5147877610307</v>
      </c>
      <c r="C5565" s="3">
        <f t="shared" si="523"/>
        <v>0.23354410727973679</v>
      </c>
      <c r="D5565" s="3">
        <f t="shared" si="524"/>
        <v>-2.4218639603741966E-2</v>
      </c>
      <c r="E5565" s="4">
        <f>(M5565-C5565)^2</f>
        <v>7.4300849454228849E-3</v>
      </c>
      <c r="K5565" s="3">
        <f t="shared" si="528"/>
        <v>5556.5147877610307</v>
      </c>
      <c r="L5565" s="4">
        <v>0.16051537933408</v>
      </c>
      <c r="M5565" s="4">
        <v>0.31974204777382798</v>
      </c>
      <c r="O5565" s="4">
        <f t="shared" si="525"/>
        <v>2.5817575633297448E-2</v>
      </c>
      <c r="P5565" s="4">
        <f t="shared" si="526"/>
        <v>9.8510086299591057E-2</v>
      </c>
    </row>
    <row r="5566" spans="1:16" x14ac:dyDescent="0.55000000000000004">
      <c r="A5566" s="3">
        <f t="shared" si="527"/>
        <v>5557.5147877610307</v>
      </c>
      <c r="C5566" s="3">
        <f t="shared" si="523"/>
        <v>0.34837597091602096</v>
      </c>
      <c r="D5566" s="3">
        <f t="shared" si="524"/>
        <v>5.9481855116448212E-2</v>
      </c>
      <c r="E5566" s="4">
        <f>(M5566-C5566)^2</f>
        <v>2.7645289046580205E-2</v>
      </c>
      <c r="K5566" s="3">
        <f t="shared" si="528"/>
        <v>5557.5147877610307</v>
      </c>
      <c r="L5566" s="4">
        <v>0.158615358894063</v>
      </c>
      <c r="M5566" s="4">
        <v>0.18210724551469901</v>
      </c>
      <c r="O5566" s="4">
        <f t="shared" si="525"/>
        <v>2.5210600898347171E-2</v>
      </c>
      <c r="P5566" s="4">
        <f t="shared" si="526"/>
        <v>3.1056435809495849E-2</v>
      </c>
    </row>
    <row r="5567" spans="1:16" x14ac:dyDescent="0.55000000000000004">
      <c r="A5567" s="3">
        <f t="shared" si="527"/>
        <v>5558.5147877610307</v>
      </c>
      <c r="C5567" s="3">
        <f t="shared" si="523"/>
        <v>0.3756585953532639</v>
      </c>
      <c r="D5567" s="3">
        <f t="shared" si="524"/>
        <v>0.12823415708993002</v>
      </c>
      <c r="E5567" s="4">
        <f>(M5567-C5567)^2</f>
        <v>0.14197525685102189</v>
      </c>
      <c r="K5567" s="3">
        <f t="shared" si="528"/>
        <v>5558.5147877610307</v>
      </c>
      <c r="L5567" s="4">
        <v>0.116989137840778</v>
      </c>
      <c r="M5567" s="4">
        <v>-1.1374460949205201E-3</v>
      </c>
      <c r="O5567" s="4">
        <f t="shared" si="525"/>
        <v>1.3724648225294907E-2</v>
      </c>
      <c r="P5567" s="4">
        <f t="shared" si="526"/>
        <v>4.9228871783097823E-5</v>
      </c>
    </row>
    <row r="5568" spans="1:16" x14ac:dyDescent="0.55000000000000004">
      <c r="A5568" s="3">
        <f t="shared" si="527"/>
        <v>5559.5147877610307</v>
      </c>
      <c r="C5568" s="3">
        <f t="shared" si="523"/>
        <v>0.30853567242952523</v>
      </c>
      <c r="D5568" s="3">
        <f t="shared" si="524"/>
        <v>0.16476034753493424</v>
      </c>
      <c r="E5568" s="4">
        <f>(M5568-C5568)^2</f>
        <v>0.24268720342814443</v>
      </c>
      <c r="K5568" s="3">
        <f t="shared" si="528"/>
        <v>5559.5147877610307</v>
      </c>
      <c r="L5568" s="4">
        <v>4.6062261467349E-2</v>
      </c>
      <c r="M5568" s="4">
        <v>-0.184097257273864</v>
      </c>
      <c r="O5568" s="4">
        <f t="shared" si="525"/>
        <v>2.1367845929008817E-3</v>
      </c>
      <c r="P5568" s="4">
        <f t="shared" si="526"/>
        <v>3.6090933814189638E-2</v>
      </c>
    </row>
    <row r="5569" spans="1:16" x14ac:dyDescent="0.55000000000000004">
      <c r="A5569" s="3">
        <f t="shared" si="527"/>
        <v>5560.5147877610307</v>
      </c>
      <c r="C5569" s="3">
        <f t="shared" si="523"/>
        <v>0.16387564694402074</v>
      </c>
      <c r="D5569" s="3">
        <f t="shared" si="524"/>
        <v>0.15988114759407265</v>
      </c>
      <c r="E5569" s="4">
        <f>(M5569-C5569)^2</f>
        <v>0.23505471362843747</v>
      </c>
      <c r="K5569" s="3">
        <f t="shared" si="528"/>
        <v>5560.5147877610307</v>
      </c>
      <c r="L5569" s="4">
        <v>-3.6401194040103099E-2</v>
      </c>
      <c r="M5569" s="4">
        <v>-0.32094876831209801</v>
      </c>
      <c r="O5569" s="4">
        <f t="shared" si="525"/>
        <v>1.3131990284010085E-3</v>
      </c>
      <c r="P5569" s="4">
        <f t="shared" si="526"/>
        <v>0.10681631356039675</v>
      </c>
    </row>
    <row r="5570" spans="1:16" x14ac:dyDescent="0.55000000000000004">
      <c r="A5570" s="3">
        <f t="shared" si="527"/>
        <v>5561.5147877610307</v>
      </c>
      <c r="C5570" s="3">
        <f t="shared" si="523"/>
        <v>-2.1967437681504547E-2</v>
      </c>
      <c r="D5570" s="3">
        <f t="shared" si="524"/>
        <v>0.11482273323344876</v>
      </c>
      <c r="E5570" s="4">
        <f>(M5570-C5570)^2</f>
        <v>0.12634415626170131</v>
      </c>
      <c r="K5570" s="3">
        <f t="shared" si="528"/>
        <v>5561.5147877610307</v>
      </c>
      <c r="L5570" s="4">
        <v>-0.10974774468359701</v>
      </c>
      <c r="M5570" s="4">
        <v>-0.37741666930495499</v>
      </c>
      <c r="O5570" s="4">
        <f t="shared" si="525"/>
        <v>1.2008793046297178E-2</v>
      </c>
      <c r="P5570" s="4">
        <f t="shared" si="526"/>
        <v>0.14691548029738885</v>
      </c>
    </row>
    <row r="5571" spans="1:16" x14ac:dyDescent="0.55000000000000004">
      <c r="A5571" s="3">
        <f t="shared" si="527"/>
        <v>5562.5147877610307</v>
      </c>
      <c r="C5571" s="3">
        <f t="shared" si="523"/>
        <v>-0.20228995654840212</v>
      </c>
      <c r="D5571" s="3">
        <f t="shared" si="524"/>
        <v>4.090858892420552E-2</v>
      </c>
      <c r="E5571" s="4">
        <f>(M5571-C5571)^2</f>
        <v>1.8787709982576787E-2</v>
      </c>
      <c r="K5571" s="3">
        <f t="shared" si="528"/>
        <v>5562.5147877610307</v>
      </c>
      <c r="L5571" s="4">
        <v>-0.15560729184550501</v>
      </c>
      <c r="M5571" s="4">
        <v>-0.33935822414735001</v>
      </c>
      <c r="O5571" s="4">
        <f t="shared" si="525"/>
        <v>2.4162894928608805E-2</v>
      </c>
      <c r="P5571" s="4">
        <f t="shared" si="526"/>
        <v>0.11918866004395191</v>
      </c>
    </row>
    <row r="5572" spans="1:16" x14ac:dyDescent="0.55000000000000004">
      <c r="A5572" s="3">
        <f t="shared" si="527"/>
        <v>5563.5147877610307</v>
      </c>
      <c r="C5572" s="3">
        <f t="shared" si="523"/>
        <v>-0.33177564029484158</v>
      </c>
      <c r="D5572" s="3">
        <f t="shared" si="524"/>
        <v>-4.3286160639264111E-2</v>
      </c>
      <c r="E5572" s="4">
        <f>(M5572-C5572)^2</f>
        <v>1.3333374886525152E-2</v>
      </c>
      <c r="K5572" s="3">
        <f t="shared" si="528"/>
        <v>5563.5147877610307</v>
      </c>
      <c r="L5572" s="4">
        <v>-0.162494027447149</v>
      </c>
      <c r="M5572" s="4">
        <v>-0.21630540652645799</v>
      </c>
      <c r="O5572" s="4">
        <f t="shared" si="525"/>
        <v>2.6351328074001274E-2</v>
      </c>
      <c r="P5572" s="4">
        <f t="shared" si="526"/>
        <v>4.9365858443180949E-2</v>
      </c>
    </row>
    <row r="5573" spans="1:16" x14ac:dyDescent="0.55000000000000004">
      <c r="A5573" s="3">
        <f t="shared" si="527"/>
        <v>5564.5147877610307</v>
      </c>
      <c r="C5573" s="3">
        <f t="shared" si="523"/>
        <v>-0.37788386027345405</v>
      </c>
      <c r="D5573" s="3">
        <f t="shared" si="524"/>
        <v>-0.11660280508574006</v>
      </c>
      <c r="E5573" s="4">
        <f>(M5573-C5573)^2</f>
        <v>0.11478971047397288</v>
      </c>
      <c r="K5573" s="3">
        <f t="shared" si="528"/>
        <v>5564.5147877610307</v>
      </c>
      <c r="L5573" s="4">
        <v>-0.128683125834892</v>
      </c>
      <c r="M5573" s="4">
        <v>-3.90775579796908E-2</v>
      </c>
      <c r="O5573" s="4">
        <f t="shared" si="525"/>
        <v>1.6517395511124144E-2</v>
      </c>
      <c r="P5573" s="4">
        <f t="shared" si="526"/>
        <v>2.0210815715594132E-3</v>
      </c>
    </row>
    <row r="5574" spans="1:16" x14ac:dyDescent="0.55000000000000004">
      <c r="A5574" s="3">
        <f t="shared" si="527"/>
        <v>5565.5147877610307</v>
      </c>
      <c r="C5574" s="3">
        <f t="shared" ref="C5574:C5637" si="529">$B$2*EXP(-C$4*((PI()/($B$1*$B$3)))^0.5)*SIN(2*PI()*$A5574/$B$3-C$4*SQRT(PI()/($B$1*$B$3)))</f>
        <v>-0.32902730875665681</v>
      </c>
      <c r="D5574" s="3">
        <f t="shared" ref="D5574:D5637" si="530">$B$2*EXP(-D$4*((PI()/($B$1*$B$3)))^0.5)*SIN(2*PI()*$A5574/$B$3-D$4*SQRT(PI()/($B$1*$B$3)))</f>
        <v>-0.16061637548020047</v>
      </c>
      <c r="E5574" s="4">
        <f>(M5574-C5574)^2</f>
        <v>0.22749543583481233</v>
      </c>
      <c r="K5574" s="3">
        <f t="shared" si="528"/>
        <v>5565.5147877610307</v>
      </c>
      <c r="L5574" s="4">
        <v>-6.26427370651291E-2</v>
      </c>
      <c r="M5574" s="4">
        <v>0.14793750738266001</v>
      </c>
      <c r="O5574" s="4">
        <f t="shared" si="525"/>
        <v>3.903704304239395E-3</v>
      </c>
      <c r="P5574" s="4">
        <f t="shared" si="526"/>
        <v>2.0180652805735711E-2</v>
      </c>
    </row>
    <row r="5575" spans="1:16" x14ac:dyDescent="0.55000000000000004">
      <c r="A5575" s="3">
        <f t="shared" si="527"/>
        <v>5566.5147877610307</v>
      </c>
      <c r="C5575" s="3">
        <f t="shared" si="529"/>
        <v>-0.19748396778763669</v>
      </c>
      <c r="D5575" s="3">
        <f t="shared" si="530"/>
        <v>-0.16426596371124993</v>
      </c>
      <c r="E5575" s="4">
        <f>(M5575-C5575)^2</f>
        <v>0.24540597530442271</v>
      </c>
      <c r="K5575" s="3">
        <f t="shared" si="528"/>
        <v>5566.5147877610307</v>
      </c>
      <c r="L5575" s="4">
        <v>1.9086913809923198E-2</v>
      </c>
      <c r="M5575" s="4">
        <v>0.29790070628335502</v>
      </c>
      <c r="O5575" s="4">
        <f t="shared" ref="O5575:O5638" si="531">(L5575-$J$1)^2</f>
        <v>3.7056326077074768E-4</v>
      </c>
      <c r="P5575" s="4">
        <f t="shared" ref="P5575:P5638" si="532">(M5575-$J$2)^2</f>
        <v>8.5276745364680842E-2</v>
      </c>
    </row>
    <row r="5576" spans="1:16" x14ac:dyDescent="0.55000000000000004">
      <c r="A5576" s="3">
        <f t="shared" si="527"/>
        <v>5567.5147877610307</v>
      </c>
      <c r="C5576" s="3">
        <f t="shared" si="529"/>
        <v>-1.6311569199370306E-2</v>
      </c>
      <c r="D5576" s="3">
        <f t="shared" si="530"/>
        <v>-0.12663440355717309</v>
      </c>
      <c r="E5576" s="4">
        <f>(M5576-C5576)^2</f>
        <v>0.1517604174254861</v>
      </c>
      <c r="K5576" s="3">
        <f t="shared" si="528"/>
        <v>5567.5147877610307</v>
      </c>
      <c r="L5576" s="4">
        <v>9.6036128714663396E-2</v>
      </c>
      <c r="M5576" s="4">
        <v>0.37325282525357001</v>
      </c>
      <c r="O5576" s="4">
        <f t="shared" si="531"/>
        <v>9.2542927501335099E-3</v>
      </c>
      <c r="P5576" s="4">
        <f t="shared" si="532"/>
        <v>0.13496361356134248</v>
      </c>
    </row>
    <row r="5577" spans="1:16" x14ac:dyDescent="0.55000000000000004">
      <c r="A5577" s="3">
        <f t="shared" si="527"/>
        <v>5568.5147877610307</v>
      </c>
      <c r="C5577" s="3">
        <f t="shared" si="529"/>
        <v>0.16896003712098134</v>
      </c>
      <c r="D5577" s="3">
        <f t="shared" si="530"/>
        <v>-5.7178760764068262E-2</v>
      </c>
      <c r="E5577" s="4">
        <f>(M5577-C5577)^2</f>
        <v>3.4656074864440931E-2</v>
      </c>
      <c r="K5577" s="3">
        <f t="shared" si="528"/>
        <v>5568.5147877610307</v>
      </c>
      <c r="L5577" s="4">
        <v>0.148932499417926</v>
      </c>
      <c r="M5577" s="4">
        <v>0.35512145864660499</v>
      </c>
      <c r="O5577" s="4">
        <f t="shared" si="531"/>
        <v>2.2229499540131446E-2</v>
      </c>
      <c r="P5577" s="4">
        <f t="shared" si="532"/>
        <v>0.12197037675304097</v>
      </c>
    </row>
    <row r="5578" spans="1:16" x14ac:dyDescent="0.55000000000000004">
      <c r="A5578" s="3">
        <f t="shared" si="527"/>
        <v>5569.5147877610307</v>
      </c>
      <c r="C5578" s="3">
        <f t="shared" si="529"/>
        <v>0.31177084263989085</v>
      </c>
      <c r="D5578" s="3">
        <f t="shared" si="530"/>
        <v>2.6646291578239025E-2</v>
      </c>
      <c r="E5578" s="4">
        <f>(M5578-C5578)^2</f>
        <v>4.0606363961921115E-3</v>
      </c>
      <c r="K5578" s="3">
        <f t="shared" si="528"/>
        <v>5569.5147877610307</v>
      </c>
      <c r="L5578" s="4">
        <v>0.164527801731818</v>
      </c>
      <c r="M5578" s="4">
        <v>0.24804771970800599</v>
      </c>
      <c r="O5578" s="4">
        <f t="shared" si="531"/>
        <v>2.7123095073175008E-2</v>
      </c>
      <c r="P5578" s="4">
        <f t="shared" si="532"/>
        <v>5.8645745547928715E-2</v>
      </c>
    </row>
    <row r="5579" spans="1:16" x14ac:dyDescent="0.55000000000000004">
      <c r="A5579" s="3">
        <f t="shared" si="527"/>
        <v>5570.5147877610307</v>
      </c>
      <c r="C5579" s="3">
        <f t="shared" si="529"/>
        <v>0.37623152542866173</v>
      </c>
      <c r="D5579" s="3">
        <f t="shared" si="530"/>
        <v>0.10377495051267099</v>
      </c>
      <c r="E5579" s="4">
        <f>(M5579-C5579)^2</f>
        <v>8.8436431502276758E-2</v>
      </c>
      <c r="K5579" s="3">
        <f t="shared" si="528"/>
        <v>5570.5147877610307</v>
      </c>
      <c r="L5579" s="4">
        <v>0.138916095445594</v>
      </c>
      <c r="M5579" s="4">
        <v>7.8848890592199294E-2</v>
      </c>
      <c r="O5579" s="4">
        <f t="shared" si="531"/>
        <v>1.9343024260932391E-2</v>
      </c>
      <c r="P5579" s="4">
        <f t="shared" si="532"/>
        <v>5.324622030731036E-3</v>
      </c>
    </row>
    <row r="5580" spans="1:16" x14ac:dyDescent="0.55000000000000004">
      <c r="A5580" s="3">
        <f t="shared" ref="A5580:A5643" si="533">K5580</f>
        <v>5571.5147877610307</v>
      </c>
      <c r="C5580" s="3">
        <f t="shared" si="529"/>
        <v>0.34614267965094864</v>
      </c>
      <c r="D5580" s="3">
        <f t="shared" si="530"/>
        <v>0.15482426206433827</v>
      </c>
      <c r="E5580" s="4">
        <f>(M5580-C5580)^2</f>
        <v>0.20815567850373959</v>
      </c>
      <c r="K5580" s="3">
        <f t="shared" si="528"/>
        <v>5571.5147877610307</v>
      </c>
      <c r="L5580" s="4">
        <v>7.8511991282129698E-2</v>
      </c>
      <c r="M5580" s="4">
        <v>-0.110098132315429</v>
      </c>
      <c r="O5580" s="4">
        <f t="shared" si="531"/>
        <v>6.189770924539476E-3</v>
      </c>
      <c r="P5580" s="4">
        <f t="shared" si="532"/>
        <v>1.3450668045355954E-2</v>
      </c>
    </row>
    <row r="5581" spans="1:16" x14ac:dyDescent="0.55000000000000004">
      <c r="A5581" s="3">
        <f t="shared" si="533"/>
        <v>5572.5147877610307</v>
      </c>
      <c r="C5581" s="3">
        <f t="shared" si="529"/>
        <v>0.22906583588353183</v>
      </c>
      <c r="D5581" s="3">
        <f t="shared" si="530"/>
        <v>0.16696518875341265</v>
      </c>
      <c r="E5581" s="4">
        <f>(M5581-C5581)^2</f>
        <v>0.25053651841250762</v>
      </c>
      <c r="K5581" s="3">
        <f t="shared" ref="K5581:K5644" si="534">K5580+1</f>
        <v>5572.5147877610307</v>
      </c>
      <c r="L5581" s="4">
        <v>-1.5559281509782601E-3</v>
      </c>
      <c r="M5581" s="4">
        <v>-0.27147039498543102</v>
      </c>
      <c r="O5581" s="4">
        <f t="shared" si="531"/>
        <v>1.9399536825745962E-6</v>
      </c>
      <c r="P5581" s="4">
        <f t="shared" si="532"/>
        <v>7.6922621912663622E-2</v>
      </c>
    </row>
    <row r="5582" spans="1:16" x14ac:dyDescent="0.55000000000000004">
      <c r="A5582" s="3">
        <f t="shared" si="533"/>
        <v>5573.5147877610307</v>
      </c>
      <c r="C5582" s="3">
        <f t="shared" si="529"/>
        <v>5.4423197307009327E-2</v>
      </c>
      <c r="D5582" s="3">
        <f t="shared" si="530"/>
        <v>0.13714663353662609</v>
      </c>
      <c r="E5582" s="4">
        <f>(M5582-C5582)^2</f>
        <v>0.17579103126513435</v>
      </c>
      <c r="K5582" s="3">
        <f t="shared" si="534"/>
        <v>5573.5147877610307</v>
      </c>
      <c r="L5582" s="4">
        <v>-8.1234155726396307E-2</v>
      </c>
      <c r="M5582" s="4">
        <v>-0.36485121315126601</v>
      </c>
      <c r="O5582" s="4">
        <f t="shared" si="531"/>
        <v>6.5725151117908571E-3</v>
      </c>
      <c r="P5582" s="4">
        <f t="shared" si="532"/>
        <v>0.13744080407686862</v>
      </c>
    </row>
    <row r="5583" spans="1:16" x14ac:dyDescent="0.55000000000000004">
      <c r="A5583" s="3">
        <f t="shared" si="533"/>
        <v>5574.5147877610307</v>
      </c>
      <c r="C5583" s="3">
        <f t="shared" si="529"/>
        <v>-0.13389635907308903</v>
      </c>
      <c r="D5583" s="3">
        <f t="shared" si="530"/>
        <v>7.286220114333844E-2</v>
      </c>
      <c r="E5583" s="4">
        <f>(M5583-C5583)^2</f>
        <v>5.4268694801549902E-2</v>
      </c>
      <c r="K5583" s="3">
        <f t="shared" si="534"/>
        <v>5574.5147877610307</v>
      </c>
      <c r="L5583" s="4">
        <v>-0.14056678506002199</v>
      </c>
      <c r="M5583" s="4">
        <v>-0.36685278161076001</v>
      </c>
      <c r="O5583" s="4">
        <f t="shared" si="531"/>
        <v>1.9713193107532914E-2</v>
      </c>
      <c r="P5583" s="4">
        <f t="shared" si="532"/>
        <v>0.13892889368742642</v>
      </c>
    </row>
    <row r="5584" spans="1:16" x14ac:dyDescent="0.55000000000000004">
      <c r="A5584" s="3">
        <f t="shared" si="533"/>
        <v>5575.5147877610307</v>
      </c>
      <c r="C5584" s="3">
        <f t="shared" si="529"/>
        <v>-0.28856685424628253</v>
      </c>
      <c r="D5584" s="3">
        <f t="shared" si="530"/>
        <v>-9.732995507576921E-3</v>
      </c>
      <c r="E5584" s="4">
        <f>(M5584-C5584)^2</f>
        <v>1.3439901975699836E-4</v>
      </c>
      <c r="K5584" s="3">
        <f t="shared" si="534"/>
        <v>5575.5147877610307</v>
      </c>
      <c r="L5584" s="4">
        <v>-0.164693591062339</v>
      </c>
      <c r="M5584" s="4">
        <v>-0.27697379512640402</v>
      </c>
      <c r="O5584" s="4">
        <f t="shared" si="531"/>
        <v>2.7070280531187804E-2</v>
      </c>
      <c r="P5584" s="4">
        <f t="shared" si="532"/>
        <v>8.0005637435188889E-2</v>
      </c>
    </row>
    <row r="5585" spans="1:16" x14ac:dyDescent="0.55000000000000004">
      <c r="A5585" s="3">
        <f t="shared" si="533"/>
        <v>5576.5147877610307</v>
      </c>
      <c r="C5585" s="3">
        <f t="shared" si="529"/>
        <v>-0.37071854601036458</v>
      </c>
      <c r="D5585" s="3">
        <f t="shared" si="530"/>
        <v>-8.9882224517339224E-2</v>
      </c>
      <c r="E5585" s="4">
        <f>(M5585-C5585)^2</f>
        <v>6.4005732586372516E-2</v>
      </c>
      <c r="K5585" s="3">
        <f t="shared" si="534"/>
        <v>5576.5147877610307</v>
      </c>
      <c r="L5585" s="4">
        <v>-0.14757186549822801</v>
      </c>
      <c r="M5585" s="4">
        <v>-0.11772500343195701</v>
      </c>
      <c r="O5585" s="4">
        <f t="shared" si="531"/>
        <v>2.1729342391445347E-2</v>
      </c>
      <c r="P5585" s="4">
        <f t="shared" si="532"/>
        <v>1.5277920702589551E-2</v>
      </c>
    </row>
    <row r="5586" spans="1:16" x14ac:dyDescent="0.55000000000000004">
      <c r="A5586" s="3">
        <f t="shared" si="533"/>
        <v>5577.5147877610307</v>
      </c>
      <c r="C5586" s="3">
        <f t="shared" si="529"/>
        <v>-0.35970615824618102</v>
      </c>
      <c r="D5586" s="3">
        <f t="shared" si="530"/>
        <v>-0.14744344220895456</v>
      </c>
      <c r="E5586" s="4">
        <f>(M5586-C5586)^2</f>
        <v>0.18551532846838048</v>
      </c>
      <c r="K5586" s="3">
        <f t="shared" si="534"/>
        <v>5577.5147877610307</v>
      </c>
      <c r="L5586" s="4">
        <v>-9.3489850750695602E-2</v>
      </c>
      <c r="M5586" s="4">
        <v>7.1008745684923394E-2</v>
      </c>
      <c r="O5586" s="4">
        <f t="shared" si="531"/>
        <v>8.7098812950296162E-3</v>
      </c>
      <c r="P5586" s="4">
        <f t="shared" si="532"/>
        <v>4.2418990336406948E-3</v>
      </c>
    </row>
    <row r="5587" spans="1:16" x14ac:dyDescent="0.55000000000000004">
      <c r="A5587" s="3">
        <f t="shared" si="533"/>
        <v>5578.5147877610307</v>
      </c>
      <c r="C5587" s="3">
        <f t="shared" si="529"/>
        <v>-0.25829717852738221</v>
      </c>
      <c r="D5587" s="3">
        <f t="shared" si="530"/>
        <v>-0.16795112501894494</v>
      </c>
      <c r="E5587" s="4">
        <f>(M5587-C5587)^2</f>
        <v>0.25025515753828548</v>
      </c>
      <c r="K5587" s="3">
        <f t="shared" si="534"/>
        <v>5578.5147877610307</v>
      </c>
      <c r="L5587" s="4">
        <v>-1.59927229137228E-2</v>
      </c>
      <c r="M5587" s="4">
        <v>0.241957913938737</v>
      </c>
      <c r="O5587" s="4">
        <f t="shared" si="531"/>
        <v>2.5057677320723226E-4</v>
      </c>
      <c r="P5587" s="4">
        <f t="shared" si="532"/>
        <v>5.5733308922496415E-2</v>
      </c>
    </row>
    <row r="5588" spans="1:16" x14ac:dyDescent="0.55000000000000004">
      <c r="A5588" s="3">
        <f t="shared" si="533"/>
        <v>5579.5147877610307</v>
      </c>
      <c r="C5588" s="3">
        <f t="shared" si="529"/>
        <v>-9.1976369764095997E-2</v>
      </c>
      <c r="D5588" s="3">
        <f t="shared" si="530"/>
        <v>-0.14625155346699248</v>
      </c>
      <c r="E5588" s="4">
        <f>(M5588-C5588)^2</f>
        <v>0.19738790959862473</v>
      </c>
      <c r="K5588" s="3">
        <f t="shared" si="534"/>
        <v>5579.5147877610307</v>
      </c>
      <c r="L5588" s="4">
        <v>6.5509881588642002E-2</v>
      </c>
      <c r="M5588" s="4">
        <v>0.35230722164866901</v>
      </c>
      <c r="O5588" s="4">
        <f t="shared" si="531"/>
        <v>4.3129412922960492E-3</v>
      </c>
      <c r="P5588" s="4">
        <f t="shared" si="532"/>
        <v>0.1200125939267668</v>
      </c>
    </row>
    <row r="5589" spans="1:16" x14ac:dyDescent="0.55000000000000004">
      <c r="A5589" s="3">
        <f t="shared" si="533"/>
        <v>5580.5147877610307</v>
      </c>
      <c r="C5589" s="3">
        <f t="shared" si="529"/>
        <v>9.7458723190380028E-2</v>
      </c>
      <c r="D5589" s="3">
        <f t="shared" si="530"/>
        <v>-8.7797976740564512E-2</v>
      </c>
      <c r="E5589" s="4">
        <f>(M5589-C5589)^2</f>
        <v>7.6706995008762976E-2</v>
      </c>
      <c r="K5589" s="3">
        <f t="shared" si="534"/>
        <v>5580.5147877610307</v>
      </c>
      <c r="L5589" s="4">
        <v>0.13060512985333</v>
      </c>
      <c r="M5589" s="4">
        <v>0.37441900014135898</v>
      </c>
      <c r="O5589" s="4">
        <f t="shared" si="531"/>
        <v>1.7100331495205765E-2</v>
      </c>
      <c r="P5589" s="4">
        <f t="shared" si="532"/>
        <v>0.13582181805734289</v>
      </c>
    </row>
    <row r="5590" spans="1:16" x14ac:dyDescent="0.55000000000000004">
      <c r="A5590" s="3">
        <f t="shared" si="533"/>
        <v>5581.5147877610307</v>
      </c>
      <c r="C5590" s="3">
        <f t="shared" si="529"/>
        <v>0.26240177943465848</v>
      </c>
      <c r="D5590" s="3">
        <f t="shared" si="530"/>
        <v>-7.2801742679158609E-3</v>
      </c>
      <c r="E5590" s="4">
        <f>(M5590-C5590)^2</f>
        <v>1.6283999493113079E-3</v>
      </c>
      <c r="K5590" s="3">
        <f t="shared" si="534"/>
        <v>5581.5147877610307</v>
      </c>
      <c r="L5590" s="4">
        <v>0.162989513130847</v>
      </c>
      <c r="M5590" s="4">
        <v>0.302755217321799</v>
      </c>
      <c r="O5590" s="4">
        <f t="shared" si="531"/>
        <v>2.6618777113052806E-2</v>
      </c>
      <c r="P5590" s="4">
        <f t="shared" si="532"/>
        <v>8.8135557972806242E-2</v>
      </c>
    </row>
    <row r="5591" spans="1:16" x14ac:dyDescent="0.55000000000000004">
      <c r="A5591" s="3">
        <f t="shared" si="533"/>
        <v>5582.5147877610307</v>
      </c>
      <c r="C5591" s="3">
        <f t="shared" si="529"/>
        <v>0.36140149264764637</v>
      </c>
      <c r="D5591" s="3">
        <f t="shared" si="530"/>
        <v>7.5067185268374192E-2</v>
      </c>
      <c r="E5591" s="4">
        <f>(M5591-C5591)^2</f>
        <v>4.2492454721687035E-2</v>
      </c>
      <c r="K5591" s="3">
        <f t="shared" si="534"/>
        <v>5582.5147877610307</v>
      </c>
      <c r="L5591" s="4">
        <v>0.154552161731211</v>
      </c>
      <c r="M5591" s="4">
        <v>0.15526451216697901</v>
      </c>
      <c r="O5591" s="4">
        <f t="shared" si="531"/>
        <v>2.3936814053775783E-2</v>
      </c>
      <c r="P5591" s="4">
        <f t="shared" si="532"/>
        <v>2.2316066248138082E-2</v>
      </c>
    </row>
    <row r="5592" spans="1:16" x14ac:dyDescent="0.55000000000000004">
      <c r="A5592" s="3">
        <f t="shared" si="533"/>
        <v>5583.5147877610307</v>
      </c>
      <c r="C5592" s="3">
        <f t="shared" si="529"/>
        <v>0.36957856489748991</v>
      </c>
      <c r="D5592" s="3">
        <f t="shared" si="530"/>
        <v>0.13854965311372014</v>
      </c>
      <c r="E5592" s="4">
        <f>(M5592-C5592)^2</f>
        <v>0.16055385299292191</v>
      </c>
      <c r="K5592" s="3">
        <f t="shared" si="534"/>
        <v>5583.5147877610307</v>
      </c>
      <c r="L5592" s="4">
        <v>0.107406262653989</v>
      </c>
      <c r="M5592" s="4">
        <v>-3.1113153251165999E-2</v>
      </c>
      <c r="O5592" s="4">
        <f t="shared" si="531"/>
        <v>1.1571169061935253E-2</v>
      </c>
      <c r="P5592" s="4">
        <f t="shared" si="532"/>
        <v>1.3684107344869648E-3</v>
      </c>
    </row>
    <row r="5593" spans="1:16" x14ac:dyDescent="0.55000000000000004">
      <c r="A5593" s="3">
        <f t="shared" si="533"/>
        <v>5584.5147877610307</v>
      </c>
      <c r="C5593" s="3">
        <f t="shared" si="529"/>
        <v>0.28487804258774313</v>
      </c>
      <c r="D5593" s="3">
        <f t="shared" si="530"/>
        <v>0.16721365546760222</v>
      </c>
      <c r="E5593" s="4">
        <f>(M5593-C5593)^2</f>
        <v>0.2446057946779164</v>
      </c>
      <c r="K5593" s="3">
        <f t="shared" si="534"/>
        <v>5584.5147877610307</v>
      </c>
      <c r="L5593" s="4">
        <v>3.3359798794994497E-2</v>
      </c>
      <c r="M5593" s="4">
        <v>-0.20969833642556601</v>
      </c>
      <c r="O5593" s="4">
        <f t="shared" si="531"/>
        <v>1.1237851425651604E-3</v>
      </c>
      <c r="P5593" s="4">
        <f t="shared" si="532"/>
        <v>4.647353746812035E-2</v>
      </c>
    </row>
    <row r="5594" spans="1:16" x14ac:dyDescent="0.55000000000000004">
      <c r="A5594" s="3">
        <f t="shared" si="533"/>
        <v>5585.5147877610307</v>
      </c>
      <c r="C5594" s="3">
        <f t="shared" si="529"/>
        <v>0.12858574020332475</v>
      </c>
      <c r="D5594" s="3">
        <f t="shared" si="530"/>
        <v>0.15385573454878049</v>
      </c>
      <c r="E5594" s="4">
        <f>(M5594-C5594)^2</f>
        <v>0.21562000361870573</v>
      </c>
      <c r="K5594" s="3">
        <f t="shared" si="534"/>
        <v>5585.5147877610307</v>
      </c>
      <c r="L5594" s="4">
        <v>-4.9041833621373598E-2</v>
      </c>
      <c r="M5594" s="4">
        <v>-0.33576327036814801</v>
      </c>
      <c r="O5594" s="4">
        <f t="shared" si="531"/>
        <v>2.3891300187384966E-3</v>
      </c>
      <c r="P5594" s="4">
        <f t="shared" si="532"/>
        <v>0.11671936085162585</v>
      </c>
    </row>
    <row r="5595" spans="1:16" x14ac:dyDescent="0.55000000000000004">
      <c r="A5595" s="3">
        <f t="shared" si="533"/>
        <v>5586.5147877610307</v>
      </c>
      <c r="C5595" s="3">
        <f t="shared" si="529"/>
        <v>-6.0021028925011349E-2</v>
      </c>
      <c r="D5595" s="3">
        <f t="shared" si="530"/>
        <v>0.10183282628678496</v>
      </c>
      <c r="E5595" s="4">
        <f>(M5595-C5595)^2</f>
        <v>0.10094166563397848</v>
      </c>
      <c r="K5595" s="3">
        <f t="shared" si="534"/>
        <v>5586.5147877610307</v>
      </c>
      <c r="L5595" s="4">
        <v>-0.11916063457382001</v>
      </c>
      <c r="M5595" s="4">
        <v>-0.37773421032291699</v>
      </c>
      <c r="O5595" s="4">
        <f t="shared" si="531"/>
        <v>1.416041181849456E-2</v>
      </c>
      <c r="P5595" s="4">
        <f t="shared" si="532"/>
        <v>0.14715900524930647</v>
      </c>
    </row>
    <row r="5596" spans="1:16" x14ac:dyDescent="0.55000000000000004">
      <c r="A5596" s="3">
        <f t="shared" si="533"/>
        <v>5587.5147877610307</v>
      </c>
      <c r="C5596" s="3">
        <f t="shared" si="529"/>
        <v>-0.23354410727982214</v>
      </c>
      <c r="D5596" s="3">
        <f t="shared" si="530"/>
        <v>2.4218639603694241E-2</v>
      </c>
      <c r="E5596" s="4">
        <f>(M5596-C5596)^2</f>
        <v>8.382348554879699E-3</v>
      </c>
      <c r="K5596" s="3">
        <f t="shared" si="534"/>
        <v>5587.5147877610307</v>
      </c>
      <c r="L5596" s="4">
        <v>-0.15943491537834301</v>
      </c>
      <c r="M5596" s="4">
        <v>-0.32509927400939398</v>
      </c>
      <c r="O5596" s="4">
        <f t="shared" si="531"/>
        <v>2.5367509278468252E-2</v>
      </c>
      <c r="P5596" s="4">
        <f t="shared" si="532"/>
        <v>0.10954654031425687</v>
      </c>
    </row>
    <row r="5597" spans="1:16" x14ac:dyDescent="0.55000000000000004">
      <c r="A5597" s="3">
        <f t="shared" si="533"/>
        <v>5588.5147877610307</v>
      </c>
      <c r="C5597" s="3">
        <f t="shared" si="529"/>
        <v>-0.34837597091599642</v>
      </c>
      <c r="D5597" s="3">
        <f t="shared" si="530"/>
        <v>-5.9481855116421879E-2</v>
      </c>
      <c r="E5597" s="4">
        <f>(M5597-C5597)^2</f>
        <v>2.4754227700267646E-2</v>
      </c>
      <c r="K5597" s="3">
        <f t="shared" si="534"/>
        <v>5588.5147877610307</v>
      </c>
      <c r="L5597" s="4">
        <v>-0.159777732563952</v>
      </c>
      <c r="M5597" s="4">
        <v>-0.19104120775073899</v>
      </c>
      <c r="O5597" s="4">
        <f t="shared" si="531"/>
        <v>2.5476829029000916E-2</v>
      </c>
      <c r="P5597" s="4">
        <f t="shared" si="532"/>
        <v>3.8777522079951471E-2</v>
      </c>
    </row>
    <row r="5598" spans="1:16" x14ac:dyDescent="0.55000000000000004">
      <c r="A5598" s="3">
        <f t="shared" si="533"/>
        <v>5589.5147877610307</v>
      </c>
      <c r="C5598" s="3">
        <f t="shared" si="529"/>
        <v>-0.37565859535328944</v>
      </c>
      <c r="D5598" s="3">
        <f t="shared" si="530"/>
        <v>-0.12823415708986252</v>
      </c>
      <c r="E5598" s="4">
        <f>(M5598-C5598)^2</f>
        <v>0.13433904317074483</v>
      </c>
      <c r="K5598" s="3">
        <f t="shared" si="534"/>
        <v>5589.5147877610307</v>
      </c>
      <c r="L5598" s="4">
        <v>-0.120103225439825</v>
      </c>
      <c r="M5598" s="4">
        <v>-9.1356858772993297E-3</v>
      </c>
      <c r="O5598" s="4">
        <f t="shared" si="531"/>
        <v>1.4385632263150545E-2</v>
      </c>
      <c r="P5598" s="4">
        <f t="shared" si="532"/>
        <v>2.2543727389510347E-4</v>
      </c>
    </row>
    <row r="5599" spans="1:16" x14ac:dyDescent="0.55000000000000004">
      <c r="A5599" s="3">
        <f t="shared" si="533"/>
        <v>5590.5147877610307</v>
      </c>
      <c r="C5599" s="3">
        <f t="shared" si="529"/>
        <v>-0.30853567242946262</v>
      </c>
      <c r="D5599" s="3">
        <f t="shared" si="530"/>
        <v>-0.16476034753494359</v>
      </c>
      <c r="E5599" s="4">
        <f>(M5599-C5599)^2</f>
        <v>0.23386276766607009</v>
      </c>
      <c r="K5599" s="3">
        <f t="shared" si="534"/>
        <v>5590.5147877610307</v>
      </c>
      <c r="L5599" s="4">
        <v>-5.0348120437976103E-2</v>
      </c>
      <c r="M5599" s="4">
        <v>0.17505792519779101</v>
      </c>
      <c r="O5599" s="4">
        <f t="shared" si="531"/>
        <v>2.5185356791236615E-3</v>
      </c>
      <c r="P5599" s="4">
        <f t="shared" si="532"/>
        <v>2.8621548371650225E-2</v>
      </c>
    </row>
    <row r="5600" spans="1:16" x14ac:dyDescent="0.55000000000000004">
      <c r="A5600" s="3">
        <f t="shared" si="533"/>
        <v>5591.5147877610307</v>
      </c>
      <c r="C5600" s="3">
        <f t="shared" si="529"/>
        <v>-0.1638756469440778</v>
      </c>
      <c r="D5600" s="3">
        <f t="shared" si="530"/>
        <v>-0.15988114759408129</v>
      </c>
      <c r="E5600" s="4">
        <f>(M5600-C5600)^2</f>
        <v>0.22971204059447109</v>
      </c>
      <c r="K5600" s="3">
        <f t="shared" si="534"/>
        <v>5591.5147877610307</v>
      </c>
      <c r="L5600" s="4">
        <v>3.2016983664627997E-2</v>
      </c>
      <c r="M5600" s="4">
        <v>0.31540719292656799</v>
      </c>
      <c r="O5600" s="4">
        <f t="shared" si="531"/>
        <v>1.0355581676277457E-3</v>
      </c>
      <c r="P5600" s="4">
        <f t="shared" si="532"/>
        <v>9.5807774742395477E-2</v>
      </c>
    </row>
    <row r="5601" spans="1:16" x14ac:dyDescent="0.55000000000000004">
      <c r="A5601" s="3">
        <f t="shared" si="533"/>
        <v>5592.5147877610307</v>
      </c>
      <c r="C5601" s="3">
        <f t="shared" si="529"/>
        <v>2.196743768161288E-2</v>
      </c>
      <c r="D5601" s="3">
        <f t="shared" si="530"/>
        <v>-0.11482273323341355</v>
      </c>
      <c r="E5601" s="4">
        <f>(M5601-C5601)^2</f>
        <v>0.12587831046186146</v>
      </c>
      <c r="K5601" s="3">
        <f t="shared" si="534"/>
        <v>5592.5147877610307</v>
      </c>
      <c r="L5601" s="4">
        <v>0.10636323558947899</v>
      </c>
      <c r="M5601" s="4">
        <v>0.37676077254271401</v>
      </c>
      <c r="O5601" s="4">
        <f t="shared" si="531"/>
        <v>1.1347861441859404E-2</v>
      </c>
      <c r="P5601" s="4">
        <f t="shared" si="532"/>
        <v>0.13755337610627952</v>
      </c>
    </row>
    <row r="5602" spans="1:16" x14ac:dyDescent="0.55000000000000004">
      <c r="A5602" s="3">
        <f t="shared" si="533"/>
        <v>5593.5147877610307</v>
      </c>
      <c r="C5602" s="3">
        <f t="shared" si="529"/>
        <v>0.2022899565484938</v>
      </c>
      <c r="D5602" s="3">
        <f t="shared" si="530"/>
        <v>-4.0908588924158745E-2</v>
      </c>
      <c r="E5602" s="4">
        <f>(M5602-C5602)^2</f>
        <v>2.0011588792594959E-2</v>
      </c>
      <c r="K5602" s="3">
        <f t="shared" si="534"/>
        <v>5593.5147877610307</v>
      </c>
      <c r="L5602" s="4">
        <v>0.154070155331335</v>
      </c>
      <c r="M5602" s="4">
        <v>0.34375227942138797</v>
      </c>
      <c r="O5602" s="4">
        <f t="shared" si="531"/>
        <v>2.3787898885583227E-2</v>
      </c>
      <c r="P5602" s="4">
        <f t="shared" si="532"/>
        <v>0.11415843211454998</v>
      </c>
    </row>
    <row r="5603" spans="1:16" x14ac:dyDescent="0.55000000000000004">
      <c r="A5603" s="3">
        <f t="shared" si="533"/>
        <v>5594.5147877610307</v>
      </c>
      <c r="C5603" s="3">
        <f t="shared" si="529"/>
        <v>0.33177564029472895</v>
      </c>
      <c r="D5603" s="3">
        <f t="shared" si="530"/>
        <v>4.3286160639163108E-2</v>
      </c>
      <c r="E5603" s="4">
        <f>(M5603-C5603)^2</f>
        <v>1.1476139464316023E-2</v>
      </c>
      <c r="K5603" s="3">
        <f t="shared" si="534"/>
        <v>5594.5147877610307</v>
      </c>
      <c r="L5603" s="4">
        <v>0.163189248888604</v>
      </c>
      <c r="M5603" s="4">
        <v>0.224648895434652</v>
      </c>
      <c r="O5603" s="4">
        <f t="shared" si="531"/>
        <v>2.6683991831430175E-2</v>
      </c>
      <c r="P5603" s="4">
        <f t="shared" si="532"/>
        <v>4.7860318408790424E-2</v>
      </c>
    </row>
    <row r="5604" spans="1:16" x14ac:dyDescent="0.55000000000000004">
      <c r="A5604" s="3">
        <f t="shared" si="533"/>
        <v>5595.5147877610307</v>
      </c>
      <c r="C5604" s="3">
        <f t="shared" si="529"/>
        <v>0.37788386027345328</v>
      </c>
      <c r="D5604" s="3">
        <f t="shared" si="530"/>
        <v>0.11660280508577478</v>
      </c>
      <c r="E5604" s="4">
        <f>(M5604-C5604)^2</f>
        <v>0.10797996992918432</v>
      </c>
      <c r="K5604" s="3">
        <f t="shared" si="534"/>
        <v>5595.5147877610307</v>
      </c>
      <c r="L5604" s="4">
        <v>0.13143658270911901</v>
      </c>
      <c r="M5604" s="4">
        <v>4.92808019657371E-2</v>
      </c>
      <c r="O5604" s="4">
        <f t="shared" si="531"/>
        <v>1.7318478055268077E-2</v>
      </c>
      <c r="P5604" s="4">
        <f t="shared" si="532"/>
        <v>1.8837265834252864E-3</v>
      </c>
    </row>
    <row r="5605" spans="1:16" x14ac:dyDescent="0.55000000000000004">
      <c r="A5605" s="3">
        <f t="shared" si="533"/>
        <v>5596.5147877610307</v>
      </c>
      <c r="C5605" s="3">
        <f t="shared" si="529"/>
        <v>0.3290273087567725</v>
      </c>
      <c r="D5605" s="3">
        <f t="shared" si="530"/>
        <v>0.16061637548016991</v>
      </c>
      <c r="E5605" s="4">
        <f>(M5605-C5605)^2</f>
        <v>0.21851631126909526</v>
      </c>
      <c r="K5605" s="3">
        <f t="shared" si="534"/>
        <v>5596.5147877610307</v>
      </c>
      <c r="L5605" s="4">
        <v>6.6764809016771606E-2</v>
      </c>
      <c r="M5605" s="4">
        <v>-0.13842997407139701</v>
      </c>
      <c r="O5605" s="4">
        <f t="shared" si="531"/>
        <v>4.4793458018457001E-3</v>
      </c>
      <c r="P5605" s="4">
        <f t="shared" si="532"/>
        <v>2.0825046184310064E-2</v>
      </c>
    </row>
    <row r="5606" spans="1:16" x14ac:dyDescent="0.55000000000000004">
      <c r="A5606" s="3">
        <f t="shared" si="533"/>
        <v>5597.5147877610307</v>
      </c>
      <c r="C5606" s="3">
        <f t="shared" si="529"/>
        <v>0.1974839677876907</v>
      </c>
      <c r="D5606" s="3">
        <f t="shared" si="530"/>
        <v>0.16426596371125582</v>
      </c>
      <c r="E5606" s="4">
        <f>(M5606-C5606)^2</f>
        <v>0.2390760846552745</v>
      </c>
      <c r="K5606" s="3">
        <f t="shared" si="534"/>
        <v>5597.5147877610307</v>
      </c>
      <c r="L5606" s="4">
        <v>-1.4628625272632E-2</v>
      </c>
      <c r="M5606" s="4">
        <v>-0.29147010434513698</v>
      </c>
      <c r="O5606" s="4">
        <f t="shared" si="531"/>
        <v>2.0925124926343482E-4</v>
      </c>
      <c r="P5606" s="4">
        <f t="shared" si="532"/>
        <v>8.8416420182573549E-2</v>
      </c>
    </row>
    <row r="5607" spans="1:16" x14ac:dyDescent="0.55000000000000004">
      <c r="A5607" s="3">
        <f t="shared" si="533"/>
        <v>5598.5147877610307</v>
      </c>
      <c r="C5607" s="3">
        <f t="shared" si="529"/>
        <v>1.6311569199261893E-2</v>
      </c>
      <c r="D5607" s="3">
        <f t="shared" si="530"/>
        <v>0.12663440355714142</v>
      </c>
      <c r="E5607" s="4">
        <f>(M5607-C5607)^2</f>
        <v>0.15040536696647702</v>
      </c>
      <c r="K5607" s="3">
        <f t="shared" si="534"/>
        <v>5598.5147877610307</v>
      </c>
      <c r="L5607" s="4">
        <v>-9.2358229613102194E-2</v>
      </c>
      <c r="M5607" s="4">
        <v>-0.371509738836381</v>
      </c>
      <c r="O5607" s="4">
        <f t="shared" si="531"/>
        <v>8.4999408271909417E-3</v>
      </c>
      <c r="P5607" s="4">
        <f t="shared" si="532"/>
        <v>0.14242217177403096</v>
      </c>
    </row>
    <row r="5608" spans="1:16" x14ac:dyDescent="0.55000000000000004">
      <c r="A5608" s="3">
        <f t="shared" si="533"/>
        <v>5599.5147877610307</v>
      </c>
      <c r="C5608" s="3">
        <f t="shared" si="529"/>
        <v>-0.16896003712077098</v>
      </c>
      <c r="D5608" s="3">
        <f t="shared" si="530"/>
        <v>5.7178760764166552E-2</v>
      </c>
      <c r="E5608" s="4">
        <f>(M5608-C5608)^2</f>
        <v>3.5926328007551883E-2</v>
      </c>
      <c r="K5608" s="3">
        <f t="shared" si="534"/>
        <v>5599.5147877610307</v>
      </c>
      <c r="L5608" s="4">
        <v>-0.14695614239811</v>
      </c>
      <c r="M5608" s="4">
        <v>-0.35850245455695301</v>
      </c>
      <c r="O5608" s="4">
        <f t="shared" si="531"/>
        <v>2.154819554955462E-2</v>
      </c>
      <c r="P5608" s="4">
        <f t="shared" si="532"/>
        <v>0.13277375904631303</v>
      </c>
    </row>
    <row r="5609" spans="1:16" x14ac:dyDescent="0.55000000000000004">
      <c r="A5609" s="3">
        <f t="shared" si="533"/>
        <v>5600.5147877610307</v>
      </c>
      <c r="C5609" s="3">
        <f t="shared" si="529"/>
        <v>-0.31177084263995219</v>
      </c>
      <c r="D5609" s="3">
        <f t="shared" si="530"/>
        <v>-2.6646291578286643E-2</v>
      </c>
      <c r="E5609" s="4">
        <f>(M5609-C5609)^2</f>
        <v>3.1432658462452034E-3</v>
      </c>
      <c r="K5609" s="3">
        <f t="shared" si="534"/>
        <v>5600.5147877610307</v>
      </c>
      <c r="L5609" s="4">
        <v>-0.16474797766978999</v>
      </c>
      <c r="M5609" s="4">
        <v>-0.25570600654596898</v>
      </c>
      <c r="O5609" s="4">
        <f t="shared" si="531"/>
        <v>2.7088179998905892E-2</v>
      </c>
      <c r="P5609" s="4">
        <f t="shared" si="532"/>
        <v>6.8426654357310102E-2</v>
      </c>
    </row>
    <row r="5610" spans="1:16" x14ac:dyDescent="0.55000000000000004">
      <c r="A5610" s="3">
        <f t="shared" si="533"/>
        <v>5601.5147877610307</v>
      </c>
      <c r="C5610" s="3">
        <f t="shared" si="529"/>
        <v>-0.37623152542865573</v>
      </c>
      <c r="D5610" s="3">
        <f t="shared" si="530"/>
        <v>-0.10377495051264886</v>
      </c>
      <c r="E5610" s="4">
        <f>(M5610-C5610)^2</f>
        <v>8.2578713639790163E-2</v>
      </c>
      <c r="K5610" s="3">
        <f t="shared" si="534"/>
        <v>5601.5147877610307</v>
      </c>
      <c r="L5610" s="4">
        <v>-0.14127765991181501</v>
      </c>
      <c r="M5610" s="4">
        <v>-8.8866402910646999E-2</v>
      </c>
      <c r="O5610" s="4">
        <f t="shared" si="531"/>
        <v>1.9913317339744399E-2</v>
      </c>
      <c r="P5610" s="4">
        <f t="shared" si="532"/>
        <v>8.9766691727832474E-3</v>
      </c>
    </row>
    <row r="5611" spans="1:16" x14ac:dyDescent="0.55000000000000004">
      <c r="A5611" s="3">
        <f t="shared" si="533"/>
        <v>5602.5147877610307</v>
      </c>
      <c r="C5611" s="3">
        <f t="shared" si="529"/>
        <v>-0.34614267965097406</v>
      </c>
      <c r="D5611" s="3">
        <f t="shared" si="530"/>
        <v>-0.15482426206432737</v>
      </c>
      <c r="E5611" s="4">
        <f>(M5611-C5611)^2</f>
        <v>0.19924887501202609</v>
      </c>
      <c r="K5611" s="3">
        <f t="shared" si="534"/>
        <v>5602.5147877610307</v>
      </c>
      <c r="L5611" s="4">
        <v>-8.2423475805953703E-2</v>
      </c>
      <c r="M5611" s="4">
        <v>0.10023034262078701</v>
      </c>
      <c r="O5611" s="4">
        <f t="shared" si="531"/>
        <v>6.7667684487814029E-3</v>
      </c>
      <c r="P5611" s="4">
        <f t="shared" si="532"/>
        <v>8.902197961957346E-3</v>
      </c>
    </row>
    <row r="5612" spans="1:16" x14ac:dyDescent="0.55000000000000004">
      <c r="A5612" s="3">
        <f t="shared" si="533"/>
        <v>5603.5147877610307</v>
      </c>
      <c r="C5612" s="3">
        <f t="shared" si="529"/>
        <v>-0.22906583588344553</v>
      </c>
      <c r="D5612" s="3">
        <f t="shared" si="530"/>
        <v>-0.16696518875340743</v>
      </c>
      <c r="E5612" s="4">
        <f>(M5612-C5612)^2</f>
        <v>0.24333464223684953</v>
      </c>
      <c r="K5612" s="3">
        <f t="shared" si="534"/>
        <v>5603.5147877610307</v>
      </c>
      <c r="L5612" s="4">
        <v>-2.9258208663678902E-3</v>
      </c>
      <c r="M5612" s="4">
        <v>0.26422377705894101</v>
      </c>
      <c r="O5612" s="4">
        <f t="shared" si="531"/>
        <v>7.6325937072108415E-6</v>
      </c>
      <c r="P5612" s="4">
        <f t="shared" si="532"/>
        <v>6.6742084366783097E-2</v>
      </c>
    </row>
    <row r="5613" spans="1:16" x14ac:dyDescent="0.55000000000000004">
      <c r="A5613" s="3">
        <f t="shared" si="533"/>
        <v>5604.5147877610307</v>
      </c>
      <c r="C5613" s="3">
        <f t="shared" si="529"/>
        <v>-5.4423197307242051E-2</v>
      </c>
      <c r="D5613" s="3">
        <f t="shared" si="530"/>
        <v>-0.13714663353668641</v>
      </c>
      <c r="E5613" s="4">
        <f>(M5613-C5613)^2</f>
        <v>0.17344220058869886</v>
      </c>
      <c r="K5613" s="3">
        <f t="shared" si="534"/>
        <v>5604.5147877610307</v>
      </c>
      <c r="L5613" s="4">
        <v>7.7304624059674504E-2</v>
      </c>
      <c r="M5613" s="4">
        <v>0.36204072740737098</v>
      </c>
      <c r="O5613" s="4">
        <f t="shared" si="531"/>
        <v>6.0012491929054028E-3</v>
      </c>
      <c r="P5613" s="4">
        <f t="shared" si="532"/>
        <v>0.12685125952258158</v>
      </c>
    </row>
    <row r="5614" spans="1:16" x14ac:dyDescent="0.55000000000000004">
      <c r="A5614" s="3">
        <f t="shared" si="533"/>
        <v>5605.5147877610307</v>
      </c>
      <c r="C5614" s="3">
        <f t="shared" si="529"/>
        <v>0.1338963590730298</v>
      </c>
      <c r="D5614" s="3">
        <f t="shared" si="530"/>
        <v>-7.2862201143363794E-2</v>
      </c>
      <c r="E5614" s="4">
        <f>(M5614-C5614)^2</f>
        <v>5.5359488886317303E-2</v>
      </c>
      <c r="K5614" s="3">
        <f t="shared" si="534"/>
        <v>5605.5147877610307</v>
      </c>
      <c r="L5614" s="4">
        <v>0.13817364632689999</v>
      </c>
      <c r="M5614" s="4">
        <v>0.36918233163900599</v>
      </c>
      <c r="O5614" s="4">
        <f t="shared" si="531"/>
        <v>1.9137057030616075E-2</v>
      </c>
      <c r="P5614" s="4">
        <f t="shared" si="532"/>
        <v>0.13198939590614026</v>
      </c>
    </row>
    <row r="5615" spans="1:16" x14ac:dyDescent="0.55000000000000004">
      <c r="A5615" s="3">
        <f t="shared" si="533"/>
        <v>5606.5147877610307</v>
      </c>
      <c r="C5615" s="3">
        <f t="shared" si="529"/>
        <v>0.28856685424624168</v>
      </c>
      <c r="D5615" s="3">
        <f t="shared" si="530"/>
        <v>9.7329955075488219E-3</v>
      </c>
      <c r="E5615" s="4">
        <f>(M5615-C5615)^2</f>
        <v>2.2155129545632292E-5</v>
      </c>
      <c r="K5615" s="3">
        <f t="shared" si="534"/>
        <v>5606.5147877610307</v>
      </c>
      <c r="L5615" s="4">
        <v>0.16443622170448099</v>
      </c>
      <c r="M5615" s="4">
        <v>0.283859930670738</v>
      </c>
      <c r="O5615" s="4">
        <f t="shared" si="531"/>
        <v>2.7092938664421036E-2</v>
      </c>
      <c r="P5615" s="4">
        <f t="shared" si="532"/>
        <v>7.7273462950694136E-2</v>
      </c>
    </row>
    <row r="5616" spans="1:16" x14ac:dyDescent="0.55000000000000004">
      <c r="A5616" s="3">
        <f t="shared" si="533"/>
        <v>5607.5147877610307</v>
      </c>
      <c r="C5616" s="3">
        <f t="shared" si="529"/>
        <v>0.37071854601038562</v>
      </c>
      <c r="D5616" s="3">
        <f t="shared" si="530"/>
        <v>8.9882224517379969E-2</v>
      </c>
      <c r="E5616" s="4">
        <f>(M5616-C5616)^2</f>
        <v>5.9182967383947203E-2</v>
      </c>
      <c r="K5616" s="3">
        <f t="shared" si="534"/>
        <v>5607.5147877610307</v>
      </c>
      <c r="L5616" s="4">
        <v>0.14951472526791401</v>
      </c>
      <c r="M5616" s="4">
        <v>0.127443049126817</v>
      </c>
      <c r="O5616" s="4">
        <f t="shared" si="531"/>
        <v>2.2403453158201879E-2</v>
      </c>
      <c r="P5616" s="4">
        <f t="shared" si="532"/>
        <v>1.4777846523967696E-2</v>
      </c>
    </row>
    <row r="5617" spans="1:16" x14ac:dyDescent="0.55000000000000004">
      <c r="A5617" s="3">
        <f t="shared" si="533"/>
        <v>5608.5147877610307</v>
      </c>
      <c r="C5617" s="3">
        <f t="shared" si="529"/>
        <v>0.35970615824614777</v>
      </c>
      <c r="D5617" s="3">
        <f t="shared" si="530"/>
        <v>0.14744344220897765</v>
      </c>
      <c r="E5617" s="4">
        <f>(M5617-C5617)^2</f>
        <v>0.17690342872245224</v>
      </c>
      <c r="K5617" s="3">
        <f t="shared" si="534"/>
        <v>5608.5147877610307</v>
      </c>
      <c r="L5617" s="4">
        <v>9.7146338365981105E-2</v>
      </c>
      <c r="M5617" s="4">
        <v>-6.0892734670193897E-2</v>
      </c>
      <c r="O5617" s="4">
        <f t="shared" si="531"/>
        <v>9.4691279531523287E-3</v>
      </c>
      <c r="P5617" s="4">
        <f t="shared" si="532"/>
        <v>4.4584489054995315E-3</v>
      </c>
    </row>
    <row r="5618" spans="1:16" x14ac:dyDescent="0.55000000000000004">
      <c r="A5618" s="3">
        <f t="shared" si="533"/>
        <v>5609.5147877610307</v>
      </c>
      <c r="C5618" s="3">
        <f t="shared" si="529"/>
        <v>0.25829717852730305</v>
      </c>
      <c r="D5618" s="3">
        <f t="shared" si="530"/>
        <v>0.16795112501894457</v>
      </c>
      <c r="E5618" s="4">
        <f>(M5618-C5618)^2</f>
        <v>0.24233441358241867</v>
      </c>
      <c r="K5618" s="3">
        <f t="shared" si="534"/>
        <v>5609.5147877610307</v>
      </c>
      <c r="L5618" s="4">
        <v>2.0447048368156501E-2</v>
      </c>
      <c r="M5618" s="4">
        <v>-0.233977555317954</v>
      </c>
      <c r="O5618" s="4">
        <f t="shared" si="531"/>
        <v>4.2477846103247983E-4</v>
      </c>
      <c r="P5618" s="4">
        <f t="shared" si="532"/>
        <v>5.7531110927874787E-2</v>
      </c>
    </row>
    <row r="5619" spans="1:16" x14ac:dyDescent="0.55000000000000004">
      <c r="A5619" s="3">
        <f t="shared" si="533"/>
        <v>5610.5147877610307</v>
      </c>
      <c r="C5619" s="3">
        <f t="shared" si="529"/>
        <v>9.1976369764157434E-2</v>
      </c>
      <c r="D5619" s="3">
        <f t="shared" si="530"/>
        <v>0.14625155346700633</v>
      </c>
      <c r="E5619" s="4">
        <f>(M5619-C5619)^2</f>
        <v>0.19398529315535451</v>
      </c>
      <c r="K5619" s="3">
        <f t="shared" si="534"/>
        <v>5610.5147877610307</v>
      </c>
      <c r="L5619" s="4">
        <v>-6.1373331737752002E-2</v>
      </c>
      <c r="M5619" s="4">
        <v>-0.34846124574495702</v>
      </c>
      <c r="O5619" s="4">
        <f t="shared" si="531"/>
        <v>3.7466917409452447E-3</v>
      </c>
      <c r="P5619" s="4">
        <f t="shared" si="532"/>
        <v>0.1255569267286388</v>
      </c>
    </row>
    <row r="5620" spans="1:16" x14ac:dyDescent="0.55000000000000004">
      <c r="A5620" s="3">
        <f t="shared" si="533"/>
        <v>5611.5147877610307</v>
      </c>
      <c r="C5620" s="3">
        <f t="shared" si="529"/>
        <v>-9.7458723190318841E-2</v>
      </c>
      <c r="D5620" s="3">
        <f t="shared" si="530"/>
        <v>8.7797976740588507E-2</v>
      </c>
      <c r="E5620" s="4">
        <f>(M5620-C5620)^2</f>
        <v>7.7401879267526827E-2</v>
      </c>
      <c r="K5620" s="3">
        <f t="shared" si="534"/>
        <v>5611.5147877610307</v>
      </c>
      <c r="L5620" s="4">
        <v>-0.127822380177431</v>
      </c>
      <c r="M5620" s="4">
        <v>-0.37567065547850598</v>
      </c>
      <c r="O5620" s="4">
        <f t="shared" si="531"/>
        <v>1.6296890296186133E-2</v>
      </c>
      <c r="P5620" s="4">
        <f t="shared" si="532"/>
        <v>0.14558005019433304</v>
      </c>
    </row>
    <row r="5621" spans="1:16" x14ac:dyDescent="0.55000000000000004">
      <c r="A5621" s="3">
        <f t="shared" si="533"/>
        <v>5612.5147877610307</v>
      </c>
      <c r="C5621" s="3">
        <f t="shared" si="529"/>
        <v>-0.26240177943473658</v>
      </c>
      <c r="D5621" s="3">
        <f t="shared" si="530"/>
        <v>7.2801742678676763E-3</v>
      </c>
      <c r="E5621" s="4">
        <f>(M5621-C5621)^2</f>
        <v>2.1519615526306457E-3</v>
      </c>
      <c r="K5621" s="3">
        <f t="shared" si="534"/>
        <v>5612.5147877610307</v>
      </c>
      <c r="L5621" s="4">
        <v>-0.16225752054919501</v>
      </c>
      <c r="M5621" s="4">
        <v>-0.30879101905591</v>
      </c>
      <c r="O5621" s="4">
        <f t="shared" si="531"/>
        <v>2.6274599244143611E-2</v>
      </c>
      <c r="P5621" s="4">
        <f t="shared" si="532"/>
        <v>9.9017147161876776E-2</v>
      </c>
    </row>
    <row r="5622" spans="1:16" x14ac:dyDescent="0.55000000000000004">
      <c r="A5622" s="3">
        <f t="shared" si="533"/>
        <v>5613.5147877610307</v>
      </c>
      <c r="C5622" s="3">
        <f t="shared" si="529"/>
        <v>-0.36140149264762789</v>
      </c>
      <c r="D5622" s="3">
        <f t="shared" si="530"/>
        <v>-7.5067185268349004E-2</v>
      </c>
      <c r="E5622" s="4">
        <f>(M5622-C5622)^2</f>
        <v>3.8741551448129262E-2</v>
      </c>
      <c r="K5622" s="3">
        <f t="shared" si="534"/>
        <v>5613.5147877610307</v>
      </c>
      <c r="L5622" s="4">
        <v>-0.15605425832683201</v>
      </c>
      <c r="M5622" s="4">
        <v>-0.16457275631035101</v>
      </c>
      <c r="O5622" s="4">
        <f t="shared" si="531"/>
        <v>2.4302051389268834E-2</v>
      </c>
      <c r="P5622" s="4">
        <f t="shared" si="532"/>
        <v>2.9053761290501395E-2</v>
      </c>
    </row>
    <row r="5623" spans="1:16" x14ac:dyDescent="0.55000000000000004">
      <c r="A5623" s="3">
        <f t="shared" si="533"/>
        <v>5614.5147877610307</v>
      </c>
      <c r="C5623" s="3">
        <f t="shared" si="529"/>
        <v>-0.36957856489746727</v>
      </c>
      <c r="D5623" s="3">
        <f t="shared" si="530"/>
        <v>-0.1385496531137474</v>
      </c>
      <c r="E5623" s="4">
        <f>(M5623-C5623)^2</f>
        <v>0.15244522015083958</v>
      </c>
      <c r="K5623" s="3">
        <f t="shared" si="534"/>
        <v>5614.5147877610307</v>
      </c>
      <c r="L5623" s="4">
        <v>-0.11076623901617801</v>
      </c>
      <c r="M5623" s="4">
        <v>2.08637741883952E-2</v>
      </c>
      <c r="O5623" s="4">
        <f t="shared" si="531"/>
        <v>1.2233053043978183E-2</v>
      </c>
      <c r="P5623" s="4">
        <f t="shared" si="532"/>
        <v>2.2454696859486363E-4</v>
      </c>
    </row>
    <row r="5624" spans="1:16" x14ac:dyDescent="0.55000000000000004">
      <c r="A5624" s="3">
        <f t="shared" si="533"/>
        <v>5615.5147877610307</v>
      </c>
      <c r="C5624" s="3">
        <f t="shared" si="529"/>
        <v>-0.28487804258767185</v>
      </c>
      <c r="D5624" s="3">
        <f t="shared" si="530"/>
        <v>-0.16721365546760675</v>
      </c>
      <c r="E5624" s="4">
        <f>(M5624-C5624)^2</f>
        <v>0.23615020702284115</v>
      </c>
      <c r="K5624" s="3">
        <f t="shared" si="534"/>
        <v>5615.5147877610307</v>
      </c>
      <c r="L5624" s="4">
        <v>-3.7736128000062902E-2</v>
      </c>
      <c r="M5624" s="4">
        <v>0.20107484301219899</v>
      </c>
      <c r="O5624" s="4">
        <f t="shared" si="531"/>
        <v>1.411731985948526E-3</v>
      </c>
      <c r="P5624" s="4">
        <f t="shared" si="532"/>
        <v>3.810146286587484E-2</v>
      </c>
    </row>
    <row r="5625" spans="1:16" x14ac:dyDescent="0.55000000000000004">
      <c r="A5625" s="3">
        <f t="shared" si="533"/>
        <v>5616.5147877610307</v>
      </c>
      <c r="C5625" s="3">
        <f t="shared" si="529"/>
        <v>-0.12858574020354591</v>
      </c>
      <c r="D5625" s="3">
        <f t="shared" si="530"/>
        <v>-0.15385573454882243</v>
      </c>
      <c r="E5625" s="4">
        <f>(M5625-C5625)^2</f>
        <v>0.21115055232646754</v>
      </c>
      <c r="K5625" s="3">
        <f t="shared" si="534"/>
        <v>5616.5147877610307</v>
      </c>
      <c r="L5625" s="4">
        <v>4.47452303716111E-2</v>
      </c>
      <c r="M5625" s="4">
        <v>0.330925470025832</v>
      </c>
      <c r="O5625" s="4">
        <f t="shared" si="531"/>
        <v>2.0167586712059953E-3</v>
      </c>
      <c r="P5625" s="4">
        <f t="shared" si="532"/>
        <v>0.10565528383837265</v>
      </c>
    </row>
    <row r="5626" spans="1:16" x14ac:dyDescent="0.55000000000000004">
      <c r="A5626" s="3">
        <f t="shared" si="533"/>
        <v>5617.5147877610307</v>
      </c>
      <c r="C5626" s="3">
        <f t="shared" si="529"/>
        <v>6.0021028925118479E-2</v>
      </c>
      <c r="D5626" s="3">
        <f t="shared" si="530"/>
        <v>-0.1018328262867466</v>
      </c>
      <c r="E5626" s="4">
        <f>(M5626-C5626)^2</f>
        <v>0.10104307326203664</v>
      </c>
      <c r="K5626" s="3">
        <f t="shared" si="534"/>
        <v>5617.5147877610307</v>
      </c>
      <c r="L5626" s="4">
        <v>0.11601986821745799</v>
      </c>
      <c r="M5626" s="4">
        <v>0.37789376015892001</v>
      </c>
      <c r="O5626" s="4">
        <f t="shared" si="531"/>
        <v>1.3498483486476566E-2</v>
      </c>
      <c r="P5626" s="4">
        <f t="shared" si="532"/>
        <v>0.13839506894342479</v>
      </c>
    </row>
    <row r="5627" spans="1:16" x14ac:dyDescent="0.55000000000000004">
      <c r="A5627" s="3">
        <f t="shared" si="533"/>
        <v>5618.5147877610307</v>
      </c>
      <c r="C5627" s="3">
        <f t="shared" si="529"/>
        <v>0.23354410727963723</v>
      </c>
      <c r="D5627" s="3">
        <f t="shared" si="530"/>
        <v>-2.4218639603797675E-2</v>
      </c>
      <c r="E5627" s="4">
        <f>(M5627-C5627)^2</f>
        <v>9.3454961747366297E-3</v>
      </c>
      <c r="K5627" s="3">
        <f t="shared" si="534"/>
        <v>5618.5147877610307</v>
      </c>
      <c r="L5627" s="4">
        <v>0.158236610333233</v>
      </c>
      <c r="M5627" s="4">
        <v>0.33021621377751298</v>
      </c>
      <c r="O5627" s="4">
        <f t="shared" si="531"/>
        <v>2.5090470118718265E-2</v>
      </c>
      <c r="P5627" s="4">
        <f t="shared" si="532"/>
        <v>0.10519470423689185</v>
      </c>
    </row>
    <row r="5628" spans="1:16" x14ac:dyDescent="0.55000000000000004">
      <c r="A5628" s="3">
        <f t="shared" si="533"/>
        <v>5619.5147877610307</v>
      </c>
      <c r="C5628" s="3">
        <f t="shared" si="529"/>
        <v>0.3483759709160385</v>
      </c>
      <c r="D5628" s="3">
        <f t="shared" si="530"/>
        <v>5.9481855116466989E-2</v>
      </c>
      <c r="E5628" s="4">
        <f>(M5628-C5628)^2</f>
        <v>2.2064726587867265E-2</v>
      </c>
      <c r="K5628" s="3">
        <f t="shared" si="534"/>
        <v>5619.5147877610307</v>
      </c>
      <c r="L5628" s="4">
        <v>0.160822011762385</v>
      </c>
      <c r="M5628" s="4">
        <v>0.199833968142859</v>
      </c>
      <c r="O5628" s="4">
        <f t="shared" si="531"/>
        <v>2.5916208124981802E-2</v>
      </c>
      <c r="P5628" s="4">
        <f t="shared" si="532"/>
        <v>3.7618575113178086E-2</v>
      </c>
    </row>
    <row r="5629" spans="1:16" x14ac:dyDescent="0.55000000000000004">
      <c r="A5629" s="3">
        <f t="shared" si="533"/>
        <v>5620.5147877610307</v>
      </c>
      <c r="C5629" s="3">
        <f t="shared" si="529"/>
        <v>0.37565859535327767</v>
      </c>
      <c r="D5629" s="3">
        <f t="shared" si="530"/>
        <v>0.12823415708989366</v>
      </c>
      <c r="E5629" s="4">
        <f>(M5629-C5629)^2</f>
        <v>0.12691871505819124</v>
      </c>
      <c r="K5629" s="3">
        <f t="shared" si="534"/>
        <v>5620.5147877610307</v>
      </c>
      <c r="L5629" s="4">
        <v>0.12312854267831699</v>
      </c>
      <c r="M5629" s="4">
        <v>1.9402065506888399E-2</v>
      </c>
      <c r="O5629" s="4">
        <f t="shared" si="531"/>
        <v>1.520083062157365E-2</v>
      </c>
      <c r="P5629" s="4">
        <f t="shared" si="532"/>
        <v>1.8287646932620466E-4</v>
      </c>
    </row>
    <row r="5630" spans="1:16" x14ac:dyDescent="0.55000000000000004">
      <c r="A5630" s="3">
        <f t="shared" si="533"/>
        <v>5621.5147877610307</v>
      </c>
      <c r="C5630" s="3">
        <f t="shared" si="529"/>
        <v>0.3085356724295984</v>
      </c>
      <c r="D5630" s="3">
        <f t="shared" si="530"/>
        <v>0.1647603475349233</v>
      </c>
      <c r="E5630" s="4">
        <f>(M5630-C5630)^2</f>
        <v>0.22507896413143311</v>
      </c>
      <c r="K5630" s="3">
        <f t="shared" si="534"/>
        <v>5621.5147877610307</v>
      </c>
      <c r="L5630" s="4">
        <v>5.4596766246440699E-2</v>
      </c>
      <c r="M5630" s="4">
        <v>-0.16588920479695801</v>
      </c>
      <c r="O5630" s="4">
        <f t="shared" si="531"/>
        <v>2.9986436030083933E-3</v>
      </c>
      <c r="P5630" s="4">
        <f t="shared" si="532"/>
        <v>2.9504275931928885E-2</v>
      </c>
    </row>
    <row r="5631" spans="1:16" x14ac:dyDescent="0.55000000000000004">
      <c r="A5631" s="3">
        <f t="shared" si="533"/>
        <v>5622.5147877610307</v>
      </c>
      <c r="C5631" s="3">
        <f t="shared" si="529"/>
        <v>0.16387564694398002</v>
      </c>
      <c r="D5631" s="3">
        <f t="shared" si="530"/>
        <v>0.15988114759406652</v>
      </c>
      <c r="E5631" s="4">
        <f>(M5631-C5631)^2</f>
        <v>0.22420996016288064</v>
      </c>
      <c r="K5631" s="3">
        <f t="shared" si="534"/>
        <v>5622.5147877610307</v>
      </c>
      <c r="L5631" s="4">
        <v>-2.7609108985605899E-2</v>
      </c>
      <c r="M5631" s="4">
        <v>-0.30963249465749298</v>
      </c>
      <c r="O5631" s="4">
        <f t="shared" si="531"/>
        <v>7.5328308261150552E-4</v>
      </c>
      <c r="P5631" s="4">
        <f t="shared" si="532"/>
        <v>9.9547429333067886E-2</v>
      </c>
    </row>
    <row r="5632" spans="1:16" x14ac:dyDescent="0.55000000000000004">
      <c r="A5632" s="3">
        <f t="shared" si="533"/>
        <v>5623.5147877610307</v>
      </c>
      <c r="C5632" s="3">
        <f t="shared" si="529"/>
        <v>-2.1967437681549653E-2</v>
      </c>
      <c r="D5632" s="3">
        <f t="shared" si="530"/>
        <v>0.1148227332334341</v>
      </c>
      <c r="E5632" s="4">
        <f>(M5632-C5632)^2</f>
        <v>0.12521616904220753</v>
      </c>
      <c r="K5632" s="3">
        <f t="shared" si="534"/>
        <v>5623.5147877610307</v>
      </c>
      <c r="L5632" s="4">
        <v>-0.10290011159773001</v>
      </c>
      <c r="M5632" s="4">
        <v>-0.37582640541051299</v>
      </c>
      <c r="O5632" s="4">
        <f t="shared" si="531"/>
        <v>1.0554892329390652E-2</v>
      </c>
      <c r="P5632" s="4">
        <f t="shared" si="532"/>
        <v>0.14569892708167653</v>
      </c>
    </row>
    <row r="5633" spans="1:16" x14ac:dyDescent="0.55000000000000004">
      <c r="A5633" s="3">
        <f t="shared" si="533"/>
        <v>5624.5147877610307</v>
      </c>
      <c r="C5633" s="3">
        <f t="shared" si="529"/>
        <v>-0.20228995654844031</v>
      </c>
      <c r="D5633" s="3">
        <f t="shared" si="530"/>
        <v>4.0908588924186043E-2</v>
      </c>
      <c r="E5633" s="4">
        <f>(M5633-C5633)^2</f>
        <v>2.1200031198678766E-2</v>
      </c>
      <c r="K5633" s="3">
        <f t="shared" si="534"/>
        <v>5624.5147877610307</v>
      </c>
      <c r="L5633" s="4">
        <v>-0.15241914291425401</v>
      </c>
      <c r="M5633" s="4">
        <v>-0.347892261470714</v>
      </c>
      <c r="O5633" s="4">
        <f t="shared" si="531"/>
        <v>2.3181900791954976E-2</v>
      </c>
      <c r="P5633" s="4">
        <f t="shared" si="532"/>
        <v>0.1251540225499421</v>
      </c>
    </row>
    <row r="5634" spans="1:16" x14ac:dyDescent="0.55000000000000004">
      <c r="A5634" s="3">
        <f t="shared" si="533"/>
        <v>5625.5147877610307</v>
      </c>
      <c r="C5634" s="3">
        <f t="shared" si="529"/>
        <v>-0.33177564029478096</v>
      </c>
      <c r="D5634" s="3">
        <f t="shared" si="530"/>
        <v>-4.3286160639209717E-2</v>
      </c>
      <c r="E5634" s="4">
        <f>(M5634-C5634)^2</f>
        <v>9.7909635383018143E-3</v>
      </c>
      <c r="K5634" s="3">
        <f t="shared" si="534"/>
        <v>5625.5147877610307</v>
      </c>
      <c r="L5634" s="4">
        <v>-0.16376385434818599</v>
      </c>
      <c r="M5634" s="4">
        <v>-0.23282634247866801</v>
      </c>
      <c r="O5634" s="4">
        <f t="shared" si="531"/>
        <v>2.6765204876333402E-2</v>
      </c>
      <c r="P5634" s="4">
        <f t="shared" si="532"/>
        <v>5.6980184596480576E-2</v>
      </c>
    </row>
    <row r="5635" spans="1:16" x14ac:dyDescent="0.55000000000000004">
      <c r="A5635" s="3">
        <f t="shared" si="533"/>
        <v>5626.5147877610307</v>
      </c>
      <c r="C5635" s="3">
        <f t="shared" si="529"/>
        <v>-0.37788386027345244</v>
      </c>
      <c r="D5635" s="3">
        <f t="shared" si="530"/>
        <v>-0.11660280508580949</v>
      </c>
      <c r="E5635" s="4">
        <f>(M5635-C5635)^2</f>
        <v>0.10140163806032874</v>
      </c>
      <c r="K5635" s="3">
        <f t="shared" si="534"/>
        <v>5626.5147877610307</v>
      </c>
      <c r="L5635" s="4">
        <v>-0.134092892543418</v>
      </c>
      <c r="M5635" s="4">
        <v>-5.9447621663069501E-2</v>
      </c>
      <c r="O5635" s="4">
        <f t="shared" si="531"/>
        <v>1.7937187736865853E-2</v>
      </c>
      <c r="P5635" s="4">
        <f t="shared" si="532"/>
        <v>4.2675521911490809E-3</v>
      </c>
    </row>
    <row r="5636" spans="1:16" x14ac:dyDescent="0.55000000000000004">
      <c r="A5636" s="3">
        <f t="shared" si="533"/>
        <v>5627.5147877610307</v>
      </c>
      <c r="C5636" s="3">
        <f t="shared" si="529"/>
        <v>-0.32902730875671915</v>
      </c>
      <c r="D5636" s="3">
        <f t="shared" si="530"/>
        <v>-0.16061637548018401</v>
      </c>
      <c r="E5636" s="4">
        <f>(M5636-C5636)^2</f>
        <v>0.20962427240011172</v>
      </c>
      <c r="K5636" s="3">
        <f t="shared" si="534"/>
        <v>5627.5147877610307</v>
      </c>
      <c r="L5636" s="4">
        <v>-7.0837533949238807E-2</v>
      </c>
      <c r="M5636" s="4">
        <v>0.12882012478431501</v>
      </c>
      <c r="O5636" s="4">
        <f t="shared" si="531"/>
        <v>4.9948747729707099E-3</v>
      </c>
      <c r="P5636" s="4">
        <f t="shared" si="532"/>
        <v>1.5114548969757606E-2</v>
      </c>
    </row>
    <row r="5637" spans="1:16" x14ac:dyDescent="0.55000000000000004">
      <c r="A5637" s="3">
        <f t="shared" si="533"/>
        <v>5628.5147877610307</v>
      </c>
      <c r="C5637" s="3">
        <f t="shared" si="529"/>
        <v>-0.19748396778774469</v>
      </c>
      <c r="D5637" s="3">
        <f t="shared" si="530"/>
        <v>-0.16426596371126168</v>
      </c>
      <c r="E5637" s="4">
        <f>(M5637-C5637)^2</f>
        <v>0.23262104508708104</v>
      </c>
      <c r="K5637" s="3">
        <f t="shared" si="534"/>
        <v>5628.5147877610307</v>
      </c>
      <c r="L5637" s="4">
        <v>1.01595244666851E-2</v>
      </c>
      <c r="M5637" s="4">
        <v>0.28482407183743202</v>
      </c>
      <c r="O5637" s="4">
        <f t="shared" si="531"/>
        <v>1.0655669872661193E-4</v>
      </c>
      <c r="P5637" s="4">
        <f t="shared" si="532"/>
        <v>7.7810418462423897E-2</v>
      </c>
    </row>
    <row r="5638" spans="1:16" x14ac:dyDescent="0.55000000000000004">
      <c r="A5638" s="3">
        <f t="shared" si="533"/>
        <v>5629.5147877610307</v>
      </c>
      <c r="C5638" s="3">
        <f t="shared" ref="C5638:C5701" si="535">$B$2*EXP(-C$4*((PI()/($B$1*$B$3)))^0.5)*SIN(2*PI()*$A5638/$B$3-C$4*SQRT(PI()/($B$1*$B$3)))</f>
        <v>-1.631156919915348E-2</v>
      </c>
      <c r="D5638" s="3">
        <f t="shared" ref="D5638:D5701" si="536">$B$2*EXP(-D$4*((PI()/($B$1*$B$3)))^0.5)*SIN(2*PI()*$A5638/$B$3-D$4*SQRT(PI()/($B$1*$B$3)))</f>
        <v>-0.12663440355710973</v>
      </c>
      <c r="E5638" s="4">
        <f>(M5638-C5638)^2</f>
        <v>0.14884444275586878</v>
      </c>
      <c r="K5638" s="3">
        <f t="shared" si="534"/>
        <v>5629.5147877610307</v>
      </c>
      <c r="L5638" s="4">
        <v>8.8612066954813495E-2</v>
      </c>
      <c r="M5638" s="4">
        <v>0.36949206317860001</v>
      </c>
      <c r="O5638" s="4">
        <f t="shared" si="531"/>
        <v>7.881031324340931E-3</v>
      </c>
      <c r="P5638" s="4">
        <f t="shared" si="532"/>
        <v>0.13221454491283691</v>
      </c>
    </row>
    <row r="5639" spans="1:16" x14ac:dyDescent="0.55000000000000004">
      <c r="A5639" s="3">
        <f t="shared" si="533"/>
        <v>5630.5147877610307</v>
      </c>
      <c r="C5639" s="3">
        <f t="shared" si="535"/>
        <v>0.16896003712086807</v>
      </c>
      <c r="D5639" s="3">
        <f t="shared" si="536"/>
        <v>-5.7178760764121206E-2</v>
      </c>
      <c r="E5639" s="4">
        <f>(M5639-C5639)^2</f>
        <v>3.7117273737790411E-2</v>
      </c>
      <c r="K5639" s="3">
        <f t="shared" si="534"/>
        <v>5630.5147877610307</v>
      </c>
      <c r="L5639" s="4">
        <v>0.14487116756475399</v>
      </c>
      <c r="M5639" s="4">
        <v>0.36161847513433898</v>
      </c>
      <c r="O5639" s="4">
        <f t="shared" ref="O5639:O5702" si="537">(L5639-$J$1)^2</f>
        <v>2.1034940494052783E-2</v>
      </c>
      <c r="P5639" s="4">
        <f t="shared" ref="P5639:P5702" si="538">(M5639-$J$2)^2</f>
        <v>0.12655065752269562</v>
      </c>
    </row>
    <row r="5640" spans="1:16" x14ac:dyDescent="0.55000000000000004">
      <c r="A5640" s="3">
        <f t="shared" si="533"/>
        <v>5631.5147877610307</v>
      </c>
      <c r="C5640" s="3">
        <f t="shared" si="535"/>
        <v>0.31177084264001353</v>
      </c>
      <c r="D5640" s="3">
        <f t="shared" si="536"/>
        <v>2.6646291578334265E-2</v>
      </c>
      <c r="E5640" s="4">
        <f>(M5640-C5640)^2</f>
        <v>2.3615270876837153E-3</v>
      </c>
      <c r="K5640" s="3">
        <f t="shared" si="534"/>
        <v>5631.5147877610307</v>
      </c>
      <c r="L5640" s="4">
        <v>0.16484638554262501</v>
      </c>
      <c r="M5640" s="4">
        <v>0.26317529667452699</v>
      </c>
      <c r="O5640" s="4">
        <f t="shared" si="537"/>
        <v>2.7228132282768814E-2</v>
      </c>
      <c r="P5640" s="4">
        <f t="shared" si="538"/>
        <v>6.6201444569904427E-2</v>
      </c>
    </row>
    <row r="5641" spans="1:16" x14ac:dyDescent="0.55000000000000004">
      <c r="A5641" s="3">
        <f t="shared" si="533"/>
        <v>5632.5147877610307</v>
      </c>
      <c r="C5641" s="3">
        <f t="shared" si="535"/>
        <v>0.37623152542864985</v>
      </c>
      <c r="D5641" s="3">
        <f t="shared" si="536"/>
        <v>0.10377495051262674</v>
      </c>
      <c r="E5641" s="4">
        <f>(M5641-C5641)^2</f>
        <v>7.6958135070454306E-2</v>
      </c>
      <c r="K5641" s="3">
        <f t="shared" si="534"/>
        <v>5632.5147877610307</v>
      </c>
      <c r="L5641" s="4">
        <v>0.14353480362861301</v>
      </c>
      <c r="M5641" s="4">
        <v>9.88182325415672E-2</v>
      </c>
      <c r="O5641" s="4">
        <f t="shared" si="537"/>
        <v>2.064908921736263E-2</v>
      </c>
      <c r="P5641" s="4">
        <f t="shared" si="538"/>
        <v>8.637722722154172E-3</v>
      </c>
    </row>
    <row r="5642" spans="1:16" x14ac:dyDescent="0.55000000000000004">
      <c r="A5642" s="3">
        <f t="shared" si="533"/>
        <v>5633.5147877610307</v>
      </c>
      <c r="C5642" s="3">
        <f t="shared" si="535"/>
        <v>0.34614267965099949</v>
      </c>
      <c r="D5642" s="3">
        <f t="shared" si="536"/>
        <v>0.15482426206431646</v>
      </c>
      <c r="E5642" s="4">
        <f>(M5642-C5642)^2</f>
        <v>0.19047214921948383</v>
      </c>
      <c r="K5642" s="3">
        <f t="shared" si="534"/>
        <v>5633.5147877610307</v>
      </c>
      <c r="L5642" s="4">
        <v>8.6274039720537501E-2</v>
      </c>
      <c r="M5642" s="4">
        <v>-9.0288470955237399E-2</v>
      </c>
      <c r="O5642" s="4">
        <f t="shared" si="537"/>
        <v>7.4713801517295019E-3</v>
      </c>
      <c r="P5642" s="4">
        <f t="shared" si="538"/>
        <v>9.2481599368020358E-3</v>
      </c>
    </row>
    <row r="5643" spans="1:16" x14ac:dyDescent="0.55000000000000004">
      <c r="A5643" s="3">
        <f t="shared" si="533"/>
        <v>5634.5147877610307</v>
      </c>
      <c r="C5643" s="3">
        <f t="shared" si="535"/>
        <v>0.22906583588335921</v>
      </c>
      <c r="D5643" s="3">
        <f t="shared" si="536"/>
        <v>0.16696518875340219</v>
      </c>
      <c r="E5643" s="4">
        <f>(M5643-C5643)^2</f>
        <v>0.23604799019520797</v>
      </c>
      <c r="K5643" s="3">
        <f t="shared" si="534"/>
        <v>5634.5147877610307</v>
      </c>
      <c r="L5643" s="4">
        <v>7.4054073591668197E-3</v>
      </c>
      <c r="M5643" s="4">
        <v>-0.25678186679229198</v>
      </c>
      <c r="O5643" s="4">
        <f t="shared" si="537"/>
        <v>5.7282393716269952E-5</v>
      </c>
      <c r="P5643" s="4">
        <f t="shared" si="538"/>
        <v>6.8990669399647264E-2</v>
      </c>
    </row>
    <row r="5644" spans="1:16" x14ac:dyDescent="0.55000000000000004">
      <c r="A5644" s="3">
        <f t="shared" ref="A5644:A5707" si="539">K5644</f>
        <v>5635.5147877610307</v>
      </c>
      <c r="C5644" s="3">
        <f t="shared" si="535"/>
        <v>5.4423197307134664E-2</v>
      </c>
      <c r="D5644" s="3">
        <f t="shared" si="536"/>
        <v>0.13714663353665857</v>
      </c>
      <c r="E5644" s="4">
        <f>(M5644-C5644)^2</f>
        <v>0.17088785968987966</v>
      </c>
      <c r="K5644" s="3">
        <f t="shared" si="534"/>
        <v>5635.5147877610307</v>
      </c>
      <c r="L5644" s="4">
        <v>-7.3317955215119301E-2</v>
      </c>
      <c r="M5644" s="4">
        <v>-0.35896265113216502</v>
      </c>
      <c r="O5644" s="4">
        <f t="shared" si="537"/>
        <v>5.3516319709517304E-3</v>
      </c>
      <c r="P5644" s="4">
        <f t="shared" si="538"/>
        <v>0.13310934491428733</v>
      </c>
    </row>
    <row r="5645" spans="1:16" x14ac:dyDescent="0.55000000000000004">
      <c r="A5645" s="3">
        <f t="shared" si="539"/>
        <v>5636.5147877610307</v>
      </c>
      <c r="C5645" s="3">
        <f t="shared" si="535"/>
        <v>-0.13389635907313127</v>
      </c>
      <c r="D5645" s="3">
        <f t="shared" si="536"/>
        <v>7.2862201143320343E-2</v>
      </c>
      <c r="E5645" s="4">
        <f>(M5645-C5645)^2</f>
        <v>5.6331535208508261E-2</v>
      </c>
      <c r="K5645" s="3">
        <f t="shared" ref="K5645:K5708" si="540">K5644+1</f>
        <v>5636.5147877610307</v>
      </c>
      <c r="L5645" s="4">
        <v>-0.13567838107420499</v>
      </c>
      <c r="M5645" s="4">
        <v>-0.37123901265336801</v>
      </c>
      <c r="O5645" s="4">
        <f t="shared" si="537"/>
        <v>1.8364389791895242E-2</v>
      </c>
      <c r="P5645" s="4">
        <f t="shared" si="538"/>
        <v>0.14221790710457685</v>
      </c>
    </row>
    <row r="5646" spans="1:16" x14ac:dyDescent="0.55000000000000004">
      <c r="A5646" s="3">
        <f t="shared" si="539"/>
        <v>5637.5147877610307</v>
      </c>
      <c r="C5646" s="3">
        <f t="shared" si="535"/>
        <v>-0.28856685424631173</v>
      </c>
      <c r="D5646" s="3">
        <f t="shared" si="536"/>
        <v>-9.7329955075969692E-3</v>
      </c>
      <c r="E5646" s="4">
        <f>(M5646-C5646)^2</f>
        <v>3.8785608183529218E-6</v>
      </c>
      <c r="K5646" s="3">
        <f t="shared" si="540"/>
        <v>5637.5147877610307</v>
      </c>
      <c r="L5646" s="4">
        <v>-0.16405731470568599</v>
      </c>
      <c r="M5646" s="4">
        <v>-0.29053626045589698</v>
      </c>
      <c r="O5646" s="4">
        <f t="shared" si="537"/>
        <v>2.6861311663539021E-2</v>
      </c>
      <c r="P5646" s="4">
        <f t="shared" si="538"/>
        <v>8.7861937177665939E-2</v>
      </c>
    </row>
    <row r="5647" spans="1:16" x14ac:dyDescent="0.55000000000000004">
      <c r="A5647" s="3">
        <f t="shared" si="539"/>
        <v>5638.5147877610307</v>
      </c>
      <c r="C5647" s="3">
        <f t="shared" si="535"/>
        <v>-0.37071854601033999</v>
      </c>
      <c r="D5647" s="3">
        <f t="shared" si="536"/>
        <v>-8.9882224517291678E-2</v>
      </c>
      <c r="E5647" s="4">
        <f>(M5647-C5647)^2</f>
        <v>5.4593091930480175E-2</v>
      </c>
      <c r="K5647" s="3">
        <f t="shared" si="540"/>
        <v>5638.5147877610307</v>
      </c>
      <c r="L5647" s="4">
        <v>-0.151347076131436</v>
      </c>
      <c r="M5647" s="4">
        <v>-0.13706689947113801</v>
      </c>
      <c r="O5647" s="4">
        <f t="shared" si="537"/>
        <v>2.2856592839716763E-2</v>
      </c>
      <c r="P5647" s="4">
        <f t="shared" si="538"/>
        <v>2.0433496681767589E-2</v>
      </c>
    </row>
    <row r="5648" spans="1:16" x14ac:dyDescent="0.55000000000000004">
      <c r="A5648" s="3">
        <f t="shared" si="539"/>
        <v>5639.5147877610307</v>
      </c>
      <c r="C5648" s="3">
        <f t="shared" si="535"/>
        <v>-0.35970615824611446</v>
      </c>
      <c r="D5648" s="3">
        <f t="shared" si="536"/>
        <v>-0.14744344220900074</v>
      </c>
      <c r="E5648" s="4">
        <f>(M5648-C5648)^2</f>
        <v>0.16845924926209252</v>
      </c>
      <c r="K5648" s="3">
        <f t="shared" si="540"/>
        <v>5639.5147877610307</v>
      </c>
      <c r="L5648" s="4">
        <v>-0.10073102345097</v>
      </c>
      <c r="M5648" s="4">
        <v>5.0731716787480001E-2</v>
      </c>
      <c r="O5648" s="4">
        <f t="shared" si="537"/>
        <v>1.0113906030412352E-2</v>
      </c>
      <c r="P5648" s="4">
        <f t="shared" si="538"/>
        <v>2.0117767127360497E-3</v>
      </c>
    </row>
    <row r="5649" spans="1:16" x14ac:dyDescent="0.55000000000000004">
      <c r="A5649" s="3">
        <f t="shared" si="539"/>
        <v>5640.5147877610307</v>
      </c>
      <c r="C5649" s="3">
        <f t="shared" si="535"/>
        <v>-0.25829717852747464</v>
      </c>
      <c r="D5649" s="3">
        <f t="shared" si="536"/>
        <v>-0.16795112501894535</v>
      </c>
      <c r="E5649" s="4">
        <f>(M5649-C5649)^2</f>
        <v>0.23437356710630994</v>
      </c>
      <c r="K5649" s="3">
        <f t="shared" si="540"/>
        <v>5640.5147877610307</v>
      </c>
      <c r="L5649" s="4">
        <v>-2.4886261057306201E-2</v>
      </c>
      <c r="M5649" s="4">
        <v>0.225824259859951</v>
      </c>
      <c r="O5649" s="4">
        <f t="shared" si="537"/>
        <v>6.1123439844282116E-4</v>
      </c>
      <c r="P5649" s="4">
        <f t="shared" si="538"/>
        <v>4.8375968870564556E-2</v>
      </c>
    </row>
    <row r="5650" spans="1:16" x14ac:dyDescent="0.55000000000000004">
      <c r="A5650" s="3">
        <f t="shared" si="539"/>
        <v>5641.5147877610307</v>
      </c>
      <c r="C5650" s="3">
        <f t="shared" si="535"/>
        <v>-9.1976369764052185E-2</v>
      </c>
      <c r="D5650" s="3">
        <f t="shared" si="536"/>
        <v>-0.1462515534669826</v>
      </c>
      <c r="E5650" s="4">
        <f>(M5650-C5650)^2</f>
        <v>0.19038743452041229</v>
      </c>
      <c r="K5650" s="3">
        <f t="shared" si="540"/>
        <v>5641.5147877610307</v>
      </c>
      <c r="L5650" s="4">
        <v>5.71914198013155E-2</v>
      </c>
      <c r="M5650" s="4">
        <v>0.34435771613849597</v>
      </c>
      <c r="O5650" s="4">
        <f t="shared" si="537"/>
        <v>3.2895416241979815E-3</v>
      </c>
      <c r="P5650" s="4">
        <f t="shared" si="538"/>
        <v>0.11456792058821196</v>
      </c>
    </row>
    <row r="5651" spans="1:16" x14ac:dyDescent="0.55000000000000004">
      <c r="A5651" s="3">
        <f t="shared" si="539"/>
        <v>5642.5147877610307</v>
      </c>
      <c r="C5651" s="3">
        <f t="shared" si="535"/>
        <v>9.7458723190423688E-2</v>
      </c>
      <c r="D5651" s="3">
        <f t="shared" si="536"/>
        <v>-8.7797976740547387E-2</v>
      </c>
      <c r="E5651" s="4">
        <f>(M5651-C5651)^2</f>
        <v>7.7944779589943392E-2</v>
      </c>
      <c r="K5651" s="3">
        <f t="shared" si="540"/>
        <v>5642.5147877610307</v>
      </c>
      <c r="L5651" s="4">
        <v>0.124945154780887</v>
      </c>
      <c r="M5651" s="4">
        <v>0.37664464616997401</v>
      </c>
      <c r="O5651" s="4">
        <f t="shared" si="537"/>
        <v>1.5652076903194131E-2</v>
      </c>
      <c r="P5651" s="4">
        <f t="shared" si="538"/>
        <v>0.1374672512544827</v>
      </c>
    </row>
    <row r="5652" spans="1:16" x14ac:dyDescent="0.55000000000000004">
      <c r="A5652" s="3">
        <f t="shared" si="539"/>
        <v>5643.5147877610307</v>
      </c>
      <c r="C5652" s="3">
        <f t="shared" si="535"/>
        <v>0.26240177943456733</v>
      </c>
      <c r="D5652" s="3">
        <f t="shared" si="536"/>
        <v>-7.2801742679721032E-3</v>
      </c>
      <c r="E5652" s="4">
        <f>(M5652-C5652)^2</f>
        <v>2.7245068280105961E-3</v>
      </c>
      <c r="K5652" s="3">
        <f t="shared" si="540"/>
        <v>5643.5147877610307</v>
      </c>
      <c r="L5652" s="4">
        <v>0.16140560064211701</v>
      </c>
      <c r="M5652" s="4">
        <v>0.31459858803442903</v>
      </c>
      <c r="O5652" s="4">
        <f t="shared" si="537"/>
        <v>2.6104446949961342E-2</v>
      </c>
      <c r="P5652" s="4">
        <f t="shared" si="538"/>
        <v>9.5307856372690986E-2</v>
      </c>
    </row>
    <row r="5653" spans="1:16" x14ac:dyDescent="0.55000000000000004">
      <c r="A5653" s="3">
        <f t="shared" si="539"/>
        <v>5644.5147877610307</v>
      </c>
      <c r="C5653" s="3">
        <f t="shared" si="535"/>
        <v>0.36140149264765958</v>
      </c>
      <c r="D5653" s="3">
        <f t="shared" si="536"/>
        <v>7.506718526839215E-2</v>
      </c>
      <c r="E5653" s="4">
        <f>(M5653-C5653)^2</f>
        <v>3.5209569232381555E-2</v>
      </c>
      <c r="K5653" s="3">
        <f t="shared" si="540"/>
        <v>5644.5147877610307</v>
      </c>
      <c r="L5653" s="4">
        <v>0.157441012534876</v>
      </c>
      <c r="M5653" s="4">
        <v>0.17375936189770899</v>
      </c>
      <c r="O5653" s="4">
        <f t="shared" si="537"/>
        <v>2.483905816350384E-2</v>
      </c>
      <c r="P5653" s="4">
        <f t="shared" si="538"/>
        <v>2.818385524720797E-2</v>
      </c>
    </row>
    <row r="5654" spans="1:16" x14ac:dyDescent="0.55000000000000004">
      <c r="A5654" s="3">
        <f t="shared" si="539"/>
        <v>5645.5147877610307</v>
      </c>
      <c r="C5654" s="3">
        <f t="shared" si="535"/>
        <v>0.36957856489748048</v>
      </c>
      <c r="D5654" s="3">
        <f t="shared" si="536"/>
        <v>0.13854965311373146</v>
      </c>
      <c r="E5654" s="4">
        <f>(M5654-C5654)^2</f>
        <v>0.1445349613491182</v>
      </c>
      <c r="K5654" s="3">
        <f t="shared" si="540"/>
        <v>5645.5147877610307</v>
      </c>
      <c r="L5654" s="4">
        <v>0.114044346145141</v>
      </c>
      <c r="M5654" s="4">
        <v>-1.05989743511161E-2</v>
      </c>
      <c r="O5654" s="4">
        <f t="shared" si="537"/>
        <v>1.3043342114142915E-2</v>
      </c>
      <c r="P5654" s="4">
        <f t="shared" si="538"/>
        <v>2.715197777519495E-4</v>
      </c>
    </row>
    <row r="5655" spans="1:16" x14ac:dyDescent="0.55000000000000004">
      <c r="A5655" s="3">
        <f t="shared" si="539"/>
        <v>5646.5147877610307</v>
      </c>
      <c r="C5655" s="3">
        <f t="shared" si="535"/>
        <v>0.28487804258771343</v>
      </c>
      <c r="D5655" s="3">
        <f t="shared" si="536"/>
        <v>0.16721365546760408</v>
      </c>
      <c r="E5655" s="4">
        <f>(M5655-C5655)^2</f>
        <v>0.22770149137123855</v>
      </c>
      <c r="K5655" s="3">
        <f t="shared" si="540"/>
        <v>5646.5147877610307</v>
      </c>
      <c r="L5655" s="4">
        <v>4.2084565783595797E-2</v>
      </c>
      <c r="M5655" s="4">
        <v>-0.192302731722441</v>
      </c>
      <c r="O5655" s="4">
        <f t="shared" si="537"/>
        <v>1.7848657669388894E-3</v>
      </c>
      <c r="P5655" s="4">
        <f t="shared" si="538"/>
        <v>3.9275952352273352E-2</v>
      </c>
    </row>
    <row r="5656" spans="1:16" x14ac:dyDescent="0.55000000000000004">
      <c r="A5656" s="3">
        <f t="shared" si="539"/>
        <v>5647.5147877610307</v>
      </c>
      <c r="C5656" s="3">
        <f t="shared" si="535"/>
        <v>0.12858574020344385</v>
      </c>
      <c r="D5656" s="3">
        <f t="shared" si="536"/>
        <v>0.15385573454880308</v>
      </c>
      <c r="E5656" s="4">
        <f>(M5656-C5656)^2</f>
        <v>0.20650554988160058</v>
      </c>
      <c r="K5656" s="3">
        <f t="shared" si="540"/>
        <v>5647.5147877610307</v>
      </c>
      <c r="L5656" s="4">
        <v>-4.0415555152144102E-2</v>
      </c>
      <c r="M5656" s="4">
        <v>-0.32584307697434101</v>
      </c>
      <c r="O5656" s="4">
        <f t="shared" si="537"/>
        <v>1.6202596667433513E-3</v>
      </c>
      <c r="P5656" s="4">
        <f t="shared" si="538"/>
        <v>0.11003945862590847</v>
      </c>
    </row>
    <row r="5657" spans="1:16" x14ac:dyDescent="0.55000000000000004">
      <c r="A5657" s="3">
        <f t="shared" si="539"/>
        <v>5648.5147877610307</v>
      </c>
      <c r="C5657" s="3">
        <f t="shared" si="535"/>
        <v>-6.0021028925225622E-2</v>
      </c>
      <c r="D5657" s="3">
        <f t="shared" si="536"/>
        <v>0.10183282628670827</v>
      </c>
      <c r="E5657" s="4">
        <f>(M5657-C5657)^2</f>
        <v>0.10096695203406054</v>
      </c>
      <c r="K5657" s="3">
        <f t="shared" si="540"/>
        <v>5648.5147877610307</v>
      </c>
      <c r="L5657" s="4">
        <v>-0.112793349580127</v>
      </c>
      <c r="M5657" s="4">
        <v>-0.377774002214321</v>
      </c>
      <c r="O5657" s="4">
        <f t="shared" si="537"/>
        <v>1.2685571780103867E-2</v>
      </c>
      <c r="P5657" s="4">
        <f t="shared" si="538"/>
        <v>0.14718953621379002</v>
      </c>
    </row>
    <row r="5658" spans="1:16" x14ac:dyDescent="0.55000000000000004">
      <c r="A5658" s="3">
        <f t="shared" si="539"/>
        <v>5649.5147877610307</v>
      </c>
      <c r="C5658" s="3">
        <f t="shared" si="535"/>
        <v>-0.23354410727972252</v>
      </c>
      <c r="D5658" s="3">
        <f t="shared" si="536"/>
        <v>2.4218639603749946E-2</v>
      </c>
      <c r="E5658" s="4">
        <f>(M5658-C5658)^2</f>
        <v>1.0311382512387703E-2</v>
      </c>
      <c r="K5658" s="3">
        <f t="shared" si="540"/>
        <v>5649.5147877610307</v>
      </c>
      <c r="L5658" s="4">
        <v>-0.15692134988662601</v>
      </c>
      <c r="M5658" s="4">
        <v>-0.33508908505995399</v>
      </c>
      <c r="O5658" s="4">
        <f t="shared" si="537"/>
        <v>2.4573147041986324E-2</v>
      </c>
      <c r="P5658" s="4">
        <f t="shared" si="538"/>
        <v>0.11625915513674445</v>
      </c>
    </row>
    <row r="5659" spans="1:16" x14ac:dyDescent="0.55000000000000004">
      <c r="A5659" s="3">
        <f t="shared" si="539"/>
        <v>5650.5147877610307</v>
      </c>
      <c r="C5659" s="3">
        <f t="shared" si="535"/>
        <v>-0.34837597091601391</v>
      </c>
      <c r="D5659" s="3">
        <f t="shared" si="536"/>
        <v>-5.948185511644067E-2</v>
      </c>
      <c r="E5659" s="4">
        <f>(M5659-C5659)^2</f>
        <v>1.9571154690252009E-2</v>
      </c>
      <c r="K5659" s="3">
        <f t="shared" si="540"/>
        <v>5650.5147877610307</v>
      </c>
      <c r="L5659" s="4">
        <v>-0.16174742464463901</v>
      </c>
      <c r="M5659" s="4">
        <v>-0.208479027810555</v>
      </c>
      <c r="O5659" s="4">
        <f t="shared" si="537"/>
        <v>2.6109492047898905E-2</v>
      </c>
      <c r="P5659" s="4">
        <f t="shared" si="538"/>
        <v>4.5949313860307296E-2</v>
      </c>
    </row>
    <row r="5660" spans="1:16" x14ac:dyDescent="0.55000000000000004">
      <c r="A5660" s="3">
        <f t="shared" si="539"/>
        <v>5651.5147877610307</v>
      </c>
      <c r="C5660" s="3">
        <f t="shared" si="535"/>
        <v>-0.3756585953532659</v>
      </c>
      <c r="D5660" s="3">
        <f t="shared" si="536"/>
        <v>-0.12823415708992483</v>
      </c>
      <c r="E5660" s="4">
        <f>(M5660-C5660)^2</f>
        <v>0.11971910752730858</v>
      </c>
      <c r="K5660" s="3">
        <f t="shared" si="540"/>
        <v>5651.5147877610307</v>
      </c>
      <c r="L5660" s="4">
        <v>-0.12606285349222601</v>
      </c>
      <c r="M5660" s="4">
        <v>-2.9654104736007301E-2</v>
      </c>
      <c r="O5660" s="4">
        <f t="shared" si="537"/>
        <v>1.5850746431109165E-2</v>
      </c>
      <c r="P5660" s="4">
        <f t="shared" si="538"/>
        <v>1.2625932063810295E-3</v>
      </c>
    </row>
    <row r="5661" spans="1:16" x14ac:dyDescent="0.55000000000000004">
      <c r="A5661" s="3">
        <f t="shared" si="539"/>
        <v>5652.5147877610307</v>
      </c>
      <c r="C5661" s="3">
        <f t="shared" si="535"/>
        <v>-0.30853567242953572</v>
      </c>
      <c r="D5661" s="3">
        <f t="shared" si="536"/>
        <v>-0.16476034753493266</v>
      </c>
      <c r="E5661" s="4">
        <f>(M5661-C5661)^2</f>
        <v>0.21634921492606088</v>
      </c>
      <c r="K5661" s="3">
        <f t="shared" si="540"/>
        <v>5652.5147877610307</v>
      </c>
      <c r="L5661" s="4">
        <v>-5.8805058645518701E-2</v>
      </c>
      <c r="M5661" s="4">
        <v>0.15659787283038301</v>
      </c>
      <c r="O5661" s="4">
        <f t="shared" si="537"/>
        <v>3.438878615902894E-3</v>
      </c>
      <c r="P5661" s="4">
        <f t="shared" si="538"/>
        <v>2.2716213942430265E-2</v>
      </c>
    </row>
    <row r="5662" spans="1:16" x14ac:dyDescent="0.55000000000000004">
      <c r="A5662" s="3">
        <f t="shared" si="539"/>
        <v>5653.5147877610307</v>
      </c>
      <c r="C5662" s="3">
        <f t="shared" si="535"/>
        <v>-0.16387564694388224</v>
      </c>
      <c r="D5662" s="3">
        <f t="shared" si="536"/>
        <v>-0.15988114759405175</v>
      </c>
      <c r="E5662" s="4">
        <f>(M5662-C5662)^2</f>
        <v>0.21856054038787201</v>
      </c>
      <c r="K5662" s="3">
        <f t="shared" si="540"/>
        <v>5653.5147877610307</v>
      </c>
      <c r="L5662" s="4">
        <v>2.3180827939058801E-2</v>
      </c>
      <c r="M5662" s="4">
        <v>0.303628941683729</v>
      </c>
      <c r="O5662" s="4">
        <f t="shared" si="537"/>
        <v>5.4493924943289354E-4</v>
      </c>
      <c r="P5662" s="4">
        <f t="shared" si="538"/>
        <v>8.8655097538893848E-2</v>
      </c>
    </row>
    <row r="5663" spans="1:16" x14ac:dyDescent="0.55000000000000004">
      <c r="A5663" s="3">
        <f t="shared" si="539"/>
        <v>5654.5147877610307</v>
      </c>
      <c r="C5663" s="3">
        <f t="shared" si="535"/>
        <v>2.1967437681486429E-2</v>
      </c>
      <c r="D5663" s="3">
        <f t="shared" si="536"/>
        <v>-0.11482273323345465</v>
      </c>
      <c r="E5663" s="4">
        <f>(M5663-C5663)^2</f>
        <v>0.12435978024410978</v>
      </c>
      <c r="K5663" s="3">
        <f t="shared" si="540"/>
        <v>5654.5147877610307</v>
      </c>
      <c r="L5663" s="4">
        <v>9.9360932362882806E-2</v>
      </c>
      <c r="M5663" s="4">
        <v>0.37461425851517799</v>
      </c>
      <c r="O5663" s="4">
        <f t="shared" si="537"/>
        <v>9.9050342021729989E-3</v>
      </c>
      <c r="P5663" s="4">
        <f t="shared" si="538"/>
        <v>0.13596577727115641</v>
      </c>
    </row>
    <row r="5664" spans="1:16" x14ac:dyDescent="0.55000000000000004">
      <c r="A5664" s="3">
        <f t="shared" si="539"/>
        <v>5655.5147877610307</v>
      </c>
      <c r="C5664" s="3">
        <f t="shared" si="535"/>
        <v>0.20228995654838683</v>
      </c>
      <c r="D5664" s="3">
        <f t="shared" si="536"/>
        <v>-4.0908588924213347E-2</v>
      </c>
      <c r="E5664" s="4">
        <f>(M5664-C5664)^2</f>
        <v>2.2345811211085892E-2</v>
      </c>
      <c r="K5664" s="3">
        <f t="shared" si="540"/>
        <v>5655.5147877610307</v>
      </c>
      <c r="L5664" s="4">
        <v>0.15065547488594799</v>
      </c>
      <c r="M5664" s="4">
        <v>0.35177511036335901</v>
      </c>
      <c r="O5664" s="4">
        <f t="shared" si="537"/>
        <v>2.2746244325473692E-2</v>
      </c>
      <c r="P5664" s="4">
        <f t="shared" si="538"/>
        <v>0.11964420021192874</v>
      </c>
    </row>
    <row r="5665" spans="1:16" x14ac:dyDescent="0.55000000000000004">
      <c r="A5665" s="3">
        <f t="shared" si="539"/>
        <v>5656.5147877610307</v>
      </c>
      <c r="C5665" s="3">
        <f t="shared" si="535"/>
        <v>0.33177564029483292</v>
      </c>
      <c r="D5665" s="3">
        <f t="shared" si="536"/>
        <v>4.3286160639256312E-2</v>
      </c>
      <c r="E5665" s="4">
        <f>(M5665-C5665)^2</f>
        <v>8.2707996276137376E-3</v>
      </c>
      <c r="K5665" s="3">
        <f t="shared" si="540"/>
        <v>5656.5147877610307</v>
      </c>
      <c r="L5665" s="4">
        <v>0.16421741912511301</v>
      </c>
      <c r="M5665" s="4">
        <v>0.24083170356668299</v>
      </c>
      <c r="O5665" s="4">
        <f t="shared" si="537"/>
        <v>2.7020957024083549E-2</v>
      </c>
      <c r="P5665" s="4">
        <f t="shared" si="538"/>
        <v>5.5202827965412461E-2</v>
      </c>
    </row>
    <row r="5666" spans="1:16" x14ac:dyDescent="0.55000000000000004">
      <c r="A5666" s="3">
        <f t="shared" si="539"/>
        <v>5657.5147877610307</v>
      </c>
      <c r="C5666" s="3">
        <f t="shared" si="535"/>
        <v>0.37788386027345416</v>
      </c>
      <c r="D5666" s="3">
        <f t="shared" si="536"/>
        <v>0.11660280508573426</v>
      </c>
      <c r="E5666" s="4">
        <f>(M5666-C5666)^2</f>
        <v>9.5057126519689727E-2</v>
      </c>
      <c r="K5666" s="3">
        <f t="shared" si="540"/>
        <v>5657.5147877610307</v>
      </c>
      <c r="L5666" s="4">
        <v>0.13665009201348499</v>
      </c>
      <c r="M5666" s="4">
        <v>6.9570502600307393E-2</v>
      </c>
      <c r="O5666" s="4">
        <f t="shared" si="537"/>
        <v>1.8717851137090361E-2</v>
      </c>
      <c r="P5666" s="4">
        <f t="shared" si="538"/>
        <v>4.05662242714606E-3</v>
      </c>
    </row>
    <row r="5667" spans="1:16" x14ac:dyDescent="0.55000000000000004">
      <c r="A5667" s="3">
        <f t="shared" si="539"/>
        <v>5658.5147877610307</v>
      </c>
      <c r="C5667" s="3">
        <f t="shared" si="535"/>
        <v>0.32902730875666575</v>
      </c>
      <c r="D5667" s="3">
        <f t="shared" si="536"/>
        <v>0.16061637548019814</v>
      </c>
      <c r="E5667" s="4">
        <f>(M5667-C5667)^2</f>
        <v>0.20083158475993429</v>
      </c>
      <c r="K5667" s="3">
        <f t="shared" si="540"/>
        <v>5658.5147877610307</v>
      </c>
      <c r="L5667" s="4">
        <v>7.4857901641453103E-2</v>
      </c>
      <c r="M5667" s="4">
        <v>-0.11911506232638</v>
      </c>
      <c r="O5667" s="4">
        <f t="shared" si="537"/>
        <v>5.628151580088751E-3</v>
      </c>
      <c r="P5667" s="4">
        <f t="shared" si="538"/>
        <v>1.5623486329326586E-2</v>
      </c>
    </row>
    <row r="5668" spans="1:16" x14ac:dyDescent="0.55000000000000004">
      <c r="A5668" s="3">
        <f t="shared" si="539"/>
        <v>5659.5147877610307</v>
      </c>
      <c r="C5668" s="3">
        <f t="shared" si="535"/>
        <v>0.19748396778765218</v>
      </c>
      <c r="D5668" s="3">
        <f t="shared" si="536"/>
        <v>0.1642659637112516</v>
      </c>
      <c r="E5668" s="4">
        <f>(M5668-C5668)^2</f>
        <v>0.22605411814972104</v>
      </c>
      <c r="K5668" s="3">
        <f t="shared" si="540"/>
        <v>5659.5147877610307</v>
      </c>
      <c r="L5668" s="4">
        <v>-5.6829145813886203E-3</v>
      </c>
      <c r="M5668" s="4">
        <v>-0.27796752095722599</v>
      </c>
      <c r="O5668" s="4">
        <f t="shared" si="537"/>
        <v>3.0468287323334606E-5</v>
      </c>
      <c r="P5668" s="4">
        <f t="shared" si="538"/>
        <v>8.056878095104901E-2</v>
      </c>
    </row>
    <row r="5669" spans="1:16" x14ac:dyDescent="0.55000000000000004">
      <c r="A5669" s="3">
        <f t="shared" si="539"/>
        <v>5660.5147877610307</v>
      </c>
      <c r="C5669" s="3">
        <f t="shared" si="535"/>
        <v>1.6311569199388438E-2</v>
      </c>
      <c r="D5669" s="3">
        <f t="shared" si="536"/>
        <v>0.12663440355717839</v>
      </c>
      <c r="E5669" s="4">
        <f>(M5669-C5669)^2</f>
        <v>0.14708211284839126</v>
      </c>
      <c r="K5669" s="3">
        <f t="shared" si="540"/>
        <v>5660.5147877610307</v>
      </c>
      <c r="L5669" s="4">
        <v>-8.4800409593078899E-2</v>
      </c>
      <c r="M5669" s="4">
        <v>-0.36720128957902498</v>
      </c>
      <c r="O5669" s="4">
        <f t="shared" si="537"/>
        <v>7.163473167912199E-3</v>
      </c>
      <c r="P5669" s="4">
        <f t="shared" si="538"/>
        <v>0.13918881505540484</v>
      </c>
    </row>
    <row r="5670" spans="1:16" x14ac:dyDescent="0.55000000000000004">
      <c r="A5670" s="3">
        <f t="shared" si="539"/>
        <v>5661.5147877610307</v>
      </c>
      <c r="C5670" s="3">
        <f t="shared" si="535"/>
        <v>-0.16896003712096513</v>
      </c>
      <c r="D5670" s="3">
        <f t="shared" si="536"/>
        <v>5.7178760764075853E-2</v>
      </c>
      <c r="E5670" s="4">
        <f>(M5670-C5670)^2</f>
        <v>3.8223057491522223E-2</v>
      </c>
      <c r="K5670" s="3">
        <f t="shared" si="540"/>
        <v>5661.5147877610307</v>
      </c>
      <c r="L5670" s="4">
        <v>-0.142679115958633</v>
      </c>
      <c r="M5670" s="4">
        <v>-0.36446721727433501</v>
      </c>
      <c r="O5670" s="4">
        <f t="shared" si="537"/>
        <v>2.031081310868221E-2</v>
      </c>
      <c r="P5670" s="4">
        <f t="shared" si="538"/>
        <v>0.13715623387306908</v>
      </c>
    </row>
    <row r="5671" spans="1:16" x14ac:dyDescent="0.55000000000000004">
      <c r="A5671" s="3">
        <f t="shared" si="539"/>
        <v>5662.5147877610307</v>
      </c>
      <c r="C5671" s="3">
        <f t="shared" si="535"/>
        <v>-0.31177084263988064</v>
      </c>
      <c r="D5671" s="3">
        <f t="shared" si="536"/>
        <v>-2.6646291578231063E-2</v>
      </c>
      <c r="E5671" s="4">
        <f>(M5671-C5671)^2</f>
        <v>1.7074063000822527E-3</v>
      </c>
      <c r="K5671" s="3">
        <f t="shared" si="540"/>
        <v>5662.5147877610307</v>
      </c>
      <c r="L5671" s="4">
        <v>-0.164822952615372</v>
      </c>
      <c r="M5671" s="4">
        <v>-0.27045006941281902</v>
      </c>
      <c r="O5671" s="4">
        <f t="shared" si="537"/>
        <v>2.7112865103749932E-2</v>
      </c>
      <c r="P5671" s="4">
        <f t="shared" si="538"/>
        <v>7.6357689855507491E-2</v>
      </c>
    </row>
    <row r="5672" spans="1:16" x14ac:dyDescent="0.55000000000000004">
      <c r="A5672" s="3">
        <f t="shared" si="539"/>
        <v>5663.5147877610307</v>
      </c>
      <c r="C5672" s="3">
        <f t="shared" si="535"/>
        <v>-0.37623152542866001</v>
      </c>
      <c r="D5672" s="3">
        <f t="shared" si="536"/>
        <v>-0.10377495051266465</v>
      </c>
      <c r="E5672" s="4">
        <f>(M5672-C5672)^2</f>
        <v>7.1574709499393666E-2</v>
      </c>
      <c r="K5672" s="3">
        <f t="shared" si="540"/>
        <v>5663.5147877610307</v>
      </c>
      <c r="L5672" s="4">
        <v>-0.145685858302225</v>
      </c>
      <c r="M5672" s="4">
        <v>-0.108697023916437</v>
      </c>
      <c r="O5672" s="4">
        <f t="shared" si="537"/>
        <v>2.1176871452066353E-2</v>
      </c>
      <c r="P5672" s="4">
        <f t="shared" si="538"/>
        <v>1.312763841004109E-2</v>
      </c>
    </row>
    <row r="5673" spans="1:16" x14ac:dyDescent="0.55000000000000004">
      <c r="A5673" s="3">
        <f t="shared" si="539"/>
        <v>5664.5147877610307</v>
      </c>
      <c r="C5673" s="3">
        <f t="shared" si="535"/>
        <v>-0.34614267965095596</v>
      </c>
      <c r="D5673" s="3">
        <f t="shared" si="536"/>
        <v>-0.15482426206433517</v>
      </c>
      <c r="E5673" s="4">
        <f>(M5673-C5673)^2</f>
        <v>0.18183618703621554</v>
      </c>
      <c r="K5673" s="3">
        <f t="shared" si="540"/>
        <v>5664.5147877610307</v>
      </c>
      <c r="L5673" s="4">
        <v>-9.0060837007835196E-2</v>
      </c>
      <c r="M5673" s="4">
        <v>8.0279865527198901E-2</v>
      </c>
      <c r="O5673" s="4">
        <f t="shared" si="537"/>
        <v>8.0816020492846911E-3</v>
      </c>
      <c r="P5673" s="4">
        <f t="shared" si="538"/>
        <v>5.5355062241836256E-3</v>
      </c>
    </row>
    <row r="5674" spans="1:16" x14ac:dyDescent="0.55000000000000004">
      <c r="A5674" s="3">
        <f t="shared" si="539"/>
        <v>5665.5147877610307</v>
      </c>
      <c r="C5674" s="3">
        <f t="shared" si="535"/>
        <v>-0.22906583588354626</v>
      </c>
      <c r="D5674" s="3">
        <f t="shared" si="536"/>
        <v>-0.16696518875341354</v>
      </c>
      <c r="E5674" s="4">
        <f>(M5674-C5674)^2</f>
        <v>0.22869054314661544</v>
      </c>
      <c r="K5674" s="3">
        <f t="shared" si="540"/>
        <v>5665.5147877610307</v>
      </c>
      <c r="L5674" s="4">
        <v>-1.1879520387960699E-2</v>
      </c>
      <c r="M5674" s="4">
        <v>0.249150164629418</v>
      </c>
      <c r="O5674" s="4">
        <f t="shared" si="537"/>
        <v>1.372743672739504E-4</v>
      </c>
      <c r="P5674" s="4">
        <f t="shared" si="538"/>
        <v>5.9180916541382793E-2</v>
      </c>
    </row>
    <row r="5675" spans="1:16" x14ac:dyDescent="0.55000000000000004">
      <c r="A5675" s="3">
        <f t="shared" si="539"/>
        <v>5666.5147877610307</v>
      </c>
      <c r="C5675" s="3">
        <f t="shared" si="535"/>
        <v>-5.4423197307027285E-2</v>
      </c>
      <c r="D5675" s="3">
        <f t="shared" si="536"/>
        <v>-0.13714663353663073</v>
      </c>
      <c r="E5675" s="4">
        <f>(M5675-C5675)^2</f>
        <v>0.16813481628986085</v>
      </c>
      <c r="K5675" s="3">
        <f t="shared" si="540"/>
        <v>5666.5147877610307</v>
      </c>
      <c r="L5675" s="4">
        <v>6.9277095808272696E-2</v>
      </c>
      <c r="M5675" s="4">
        <v>0.35561925938479</v>
      </c>
      <c r="O5675" s="4">
        <f t="shared" si="537"/>
        <v>4.8219416202776449E-3</v>
      </c>
      <c r="P5675" s="4">
        <f t="shared" si="538"/>
        <v>0.12231833098269597</v>
      </c>
    </row>
    <row r="5676" spans="1:16" x14ac:dyDescent="0.55000000000000004">
      <c r="A5676" s="3">
        <f t="shared" si="539"/>
        <v>5667.5147877610307</v>
      </c>
      <c r="C5676" s="3">
        <f t="shared" si="535"/>
        <v>0.13389635907307207</v>
      </c>
      <c r="D5676" s="3">
        <f t="shared" si="536"/>
        <v>-7.2862201143345712E-2</v>
      </c>
      <c r="E5676" s="4">
        <f>(M5676-C5676)^2</f>
        <v>5.718073953763525E-2</v>
      </c>
      <c r="K5676" s="3">
        <f t="shared" si="540"/>
        <v>5667.5147877610307</v>
      </c>
      <c r="L5676" s="4">
        <v>0.133082833595422</v>
      </c>
      <c r="M5676" s="4">
        <v>0.37302130452551802</v>
      </c>
      <c r="O5676" s="4">
        <f t="shared" si="537"/>
        <v>1.7754480405434415E-2</v>
      </c>
      <c r="P5676" s="4">
        <f t="shared" si="538"/>
        <v>0.13479355779796215</v>
      </c>
    </row>
    <row r="5677" spans="1:16" x14ac:dyDescent="0.55000000000000004">
      <c r="A5677" s="3">
        <f t="shared" si="539"/>
        <v>5668.5147877610307</v>
      </c>
      <c r="C5677" s="3">
        <f t="shared" si="535"/>
        <v>0.28856685424627082</v>
      </c>
      <c r="D5677" s="3">
        <f t="shared" si="536"/>
        <v>9.7329955075688684E-3</v>
      </c>
      <c r="E5677" s="4">
        <f>(M5677-C5677)^2</f>
        <v>7.108168757252083E-5</v>
      </c>
      <c r="K5677" s="3">
        <f t="shared" si="540"/>
        <v>5668.5147877610307</v>
      </c>
      <c r="L5677" s="4">
        <v>0.163557150122636</v>
      </c>
      <c r="M5677" s="4">
        <v>0.29699784989165701</v>
      </c>
      <c r="O5677" s="4">
        <f t="shared" si="537"/>
        <v>2.6804322248602741E-2</v>
      </c>
      <c r="P5677" s="4">
        <f t="shared" si="538"/>
        <v>8.4750252974730322E-2</v>
      </c>
    </row>
    <row r="5678" spans="1:16" x14ac:dyDescent="0.55000000000000004">
      <c r="A5678" s="3">
        <f t="shared" si="539"/>
        <v>5669.5147877610307</v>
      </c>
      <c r="C5678" s="3">
        <f t="shared" si="535"/>
        <v>0.37071854601036108</v>
      </c>
      <c r="D5678" s="3">
        <f t="shared" si="536"/>
        <v>8.9882224517332424E-2</v>
      </c>
      <c r="E5678" s="4">
        <f>(M5678-C5678)^2</f>
        <v>5.0233855573099132E-2</v>
      </c>
      <c r="K5678" s="3">
        <f t="shared" si="540"/>
        <v>5669.5147877610307</v>
      </c>
      <c r="L5678" s="4">
        <v>0.153067563766739</v>
      </c>
      <c r="M5678" s="4">
        <v>0.14658944131153101</v>
      </c>
      <c r="O5678" s="4">
        <f t="shared" si="537"/>
        <v>2.3479638141946337E-2</v>
      </c>
      <c r="P5678" s="4">
        <f t="shared" si="538"/>
        <v>1.9799461264164958E-2</v>
      </c>
    </row>
    <row r="5679" spans="1:16" x14ac:dyDescent="0.55000000000000004">
      <c r="A5679" s="3">
        <f t="shared" si="539"/>
        <v>5670.5147877610307</v>
      </c>
      <c r="C5679" s="3">
        <f t="shared" si="535"/>
        <v>0.35970615824608121</v>
      </c>
      <c r="D5679" s="3">
        <f t="shared" si="536"/>
        <v>0.14744344220902386</v>
      </c>
      <c r="E5679" s="4">
        <f>(M5679-C5679)^2</f>
        <v>0.16019154566625068</v>
      </c>
      <c r="K5679" s="3">
        <f t="shared" si="540"/>
        <v>5670.5147877610307</v>
      </c>
      <c r="L5679" s="4">
        <v>0.104241256503234</v>
      </c>
      <c r="M5679" s="4">
        <v>-4.0533202219941299E-2</v>
      </c>
      <c r="O5679" s="4">
        <f t="shared" si="537"/>
        <v>1.0900270899338467E-2</v>
      </c>
      <c r="P5679" s="4">
        <f t="shared" si="538"/>
        <v>2.1540816400087456E-3</v>
      </c>
    </row>
    <row r="5680" spans="1:16" x14ac:dyDescent="0.55000000000000004">
      <c r="A5680" s="3">
        <f t="shared" si="539"/>
        <v>5671.5147877610307</v>
      </c>
      <c r="C5680" s="3">
        <f t="shared" si="535"/>
        <v>0.25829717852739548</v>
      </c>
      <c r="D5680" s="3">
        <f t="shared" si="536"/>
        <v>0.16795112501894499</v>
      </c>
      <c r="E5680" s="4">
        <f>(M5680-C5680)^2</f>
        <v>0.22638681268969038</v>
      </c>
      <c r="K5680" s="3">
        <f t="shared" si="540"/>
        <v>5671.5147877610307</v>
      </c>
      <c r="L5680" s="4">
        <v>2.9307079882687301E-2</v>
      </c>
      <c r="M5680" s="4">
        <v>-0.21750405380569801</v>
      </c>
      <c r="O5680" s="4">
        <f t="shared" si="537"/>
        <v>8.6849185303350613E-4</v>
      </c>
      <c r="P5680" s="4">
        <f t="shared" si="538"/>
        <v>4.9899936386369206E-2</v>
      </c>
    </row>
    <row r="5681" spans="1:16" x14ac:dyDescent="0.55000000000000004">
      <c r="A5681" s="3">
        <f t="shared" si="539"/>
        <v>5672.5147877610307</v>
      </c>
      <c r="C5681" s="3">
        <f t="shared" si="535"/>
        <v>9.1976369764113608E-2</v>
      </c>
      <c r="D5681" s="3">
        <f t="shared" si="536"/>
        <v>0.14625155346699645</v>
      </c>
      <c r="E5681" s="4">
        <f>(M5681-C5681)^2</f>
        <v>0.18660329531778119</v>
      </c>
      <c r="K5681" s="3">
        <f t="shared" si="540"/>
        <v>5672.5147877610307</v>
      </c>
      <c r="L5681" s="4">
        <v>-5.29672367024034E-2</v>
      </c>
      <c r="M5681" s="4">
        <v>-0.33999966581862701</v>
      </c>
      <c r="O5681" s="4">
        <f t="shared" si="537"/>
        <v>2.7882762244803932E-3</v>
      </c>
      <c r="P5681" s="4">
        <f t="shared" si="538"/>
        <v>0.11963197042516066</v>
      </c>
    </row>
    <row r="5682" spans="1:16" x14ac:dyDescent="0.55000000000000004">
      <c r="A5682" s="3">
        <f t="shared" si="539"/>
        <v>5673.5147877610307</v>
      </c>
      <c r="C5682" s="3">
        <f t="shared" si="535"/>
        <v>-9.7458723190528534E-2</v>
      </c>
      <c r="D5682" s="3">
        <f t="shared" si="536"/>
        <v>8.7797976740506281E-2</v>
      </c>
      <c r="E5682" s="4">
        <f>(M5682-C5682)^2</f>
        <v>7.8333670349240492E-2</v>
      </c>
      <c r="K5682" s="3">
        <f t="shared" si="540"/>
        <v>5673.5147877610307</v>
      </c>
      <c r="L5682" s="4">
        <v>-0.121975580270495</v>
      </c>
      <c r="M5682" s="4">
        <v>-0.37734025232248197</v>
      </c>
      <c r="O5682" s="4">
        <f t="shared" si="537"/>
        <v>1.4838278899997006E-2</v>
      </c>
      <c r="P5682" s="4">
        <f t="shared" si="538"/>
        <v>0.14685690555796291</v>
      </c>
    </row>
    <row r="5683" spans="1:16" x14ac:dyDescent="0.55000000000000004">
      <c r="A5683" s="3">
        <f t="shared" si="539"/>
        <v>5674.5147877610307</v>
      </c>
      <c r="C5683" s="3">
        <f t="shared" si="535"/>
        <v>-0.26240177943464543</v>
      </c>
      <c r="D5683" s="3">
        <f t="shared" si="536"/>
        <v>7.2801742679239187E-3</v>
      </c>
      <c r="E5683" s="4">
        <f>(M5683-C5683)^2</f>
        <v>3.3375869237821532E-3</v>
      </c>
      <c r="K5683" s="3">
        <f t="shared" si="540"/>
        <v>5674.5147877610307</v>
      </c>
      <c r="L5683" s="4">
        <v>-0.16043438307827701</v>
      </c>
      <c r="M5683" s="4">
        <v>-0.32017363178319103</v>
      </c>
      <c r="O5683" s="4">
        <f t="shared" si="537"/>
        <v>2.5686882272218117E-2</v>
      </c>
      <c r="P5683" s="4">
        <f t="shared" si="538"/>
        <v>0.10631024229489884</v>
      </c>
    </row>
    <row r="5684" spans="1:16" x14ac:dyDescent="0.55000000000000004">
      <c r="A5684" s="3">
        <f t="shared" si="539"/>
        <v>5675.5147877610307</v>
      </c>
      <c r="C5684" s="3">
        <f t="shared" si="535"/>
        <v>-0.36140149264769128</v>
      </c>
      <c r="D5684" s="3">
        <f t="shared" si="536"/>
        <v>-7.506718526843531E-2</v>
      </c>
      <c r="E5684" s="4">
        <f>(M5684-C5684)^2</f>
        <v>3.1892228518018047E-2</v>
      </c>
      <c r="K5684" s="3">
        <f t="shared" si="540"/>
        <v>5675.5147877610307</v>
      </c>
      <c r="L5684" s="4">
        <v>-0.15871139938144799</v>
      </c>
      <c r="M5684" s="4">
        <v>-0.18281753895078701</v>
      </c>
      <c r="O5684" s="4">
        <f t="shared" si="537"/>
        <v>2.5137561349914874E-2</v>
      </c>
      <c r="P5684" s="4">
        <f t="shared" si="538"/>
        <v>3.5606339598262787E-2</v>
      </c>
    </row>
    <row r="5685" spans="1:16" x14ac:dyDescent="0.55000000000000004">
      <c r="A5685" s="3">
        <f t="shared" si="539"/>
        <v>5676.5147877610307</v>
      </c>
      <c r="C5685" s="3">
        <f t="shared" si="535"/>
        <v>-0.36957856489749369</v>
      </c>
      <c r="D5685" s="3">
        <f t="shared" si="536"/>
        <v>-0.13854965311371556</v>
      </c>
      <c r="E5685" s="4">
        <f>(M5685-C5685)^2</f>
        <v>0.13682963913294618</v>
      </c>
      <c r="K5685" s="3">
        <f t="shared" si="540"/>
        <v>5676.5147877610307</v>
      </c>
      <c r="L5685" s="4">
        <v>-0.117238161135493</v>
      </c>
      <c r="M5685" s="4">
        <v>3.2634062951633099E-4</v>
      </c>
      <c r="O5685" s="4">
        <f t="shared" si="537"/>
        <v>1.370656854660526E-2</v>
      </c>
      <c r="P5685" s="4">
        <f t="shared" si="538"/>
        <v>3.0830725046760425E-5</v>
      </c>
    </row>
    <row r="5686" spans="1:16" x14ac:dyDescent="0.55000000000000004">
      <c r="A5686" s="3">
        <f t="shared" si="539"/>
        <v>5677.5147877610307</v>
      </c>
      <c r="C5686" s="3">
        <f t="shared" si="535"/>
        <v>-0.28487804258775501</v>
      </c>
      <c r="D5686" s="3">
        <f t="shared" si="536"/>
        <v>-0.16721365546760147</v>
      </c>
      <c r="E5686" s="4">
        <f>(M5686-C5686)^2</f>
        <v>0.21927354195922694</v>
      </c>
      <c r="K5686" s="3">
        <f t="shared" si="540"/>
        <v>5677.5147877610307</v>
      </c>
      <c r="L5686" s="4">
        <v>-4.6401898140403297E-2</v>
      </c>
      <c r="M5686" s="4">
        <v>0.183388486174687</v>
      </c>
      <c r="O5686" s="4">
        <f t="shared" si="537"/>
        <v>2.1380259031953202E-3</v>
      </c>
      <c r="P5686" s="4">
        <f t="shared" si="538"/>
        <v>3.150965927451755E-2</v>
      </c>
    </row>
    <row r="5687" spans="1:16" x14ac:dyDescent="0.55000000000000004">
      <c r="A5687" s="3">
        <f t="shared" si="539"/>
        <v>5678.5147877610307</v>
      </c>
      <c r="C5687" s="3">
        <f t="shared" si="535"/>
        <v>-0.12858574020334182</v>
      </c>
      <c r="D5687" s="3">
        <f t="shared" si="536"/>
        <v>-0.15385573454878373</v>
      </c>
      <c r="E5687" s="4">
        <f>(M5687-C5687)^2</f>
        <v>0.20169582908405986</v>
      </c>
      <c r="K5687" s="3">
        <f t="shared" si="540"/>
        <v>5678.5147877610307</v>
      </c>
      <c r="L5687" s="4">
        <v>3.6056008100428097E-2</v>
      </c>
      <c r="M5687" s="4">
        <v>0.32051984769783298</v>
      </c>
      <c r="O5687" s="4">
        <f t="shared" si="537"/>
        <v>1.3118242226229685E-3</v>
      </c>
      <c r="P5687" s="4">
        <f t="shared" si="538"/>
        <v>9.8998936763973186E-2</v>
      </c>
    </row>
    <row r="5688" spans="1:16" x14ac:dyDescent="0.55000000000000004">
      <c r="A5688" s="3">
        <f t="shared" si="539"/>
        <v>5679.5147877610307</v>
      </c>
      <c r="C5688" s="3">
        <f t="shared" si="535"/>
        <v>6.0021028924993426E-2</v>
      </c>
      <c r="D5688" s="3">
        <f t="shared" si="536"/>
        <v>-0.10183282628679137</v>
      </c>
      <c r="E5688" s="4">
        <f>(M5688-C5688)^2</f>
        <v>0.10071355882748992</v>
      </c>
      <c r="K5688" s="3">
        <f t="shared" si="540"/>
        <v>5679.5147877610307</v>
      </c>
      <c r="L5688" s="4">
        <v>0.109483463437271</v>
      </c>
      <c r="M5688" s="4">
        <v>0.377375025004277</v>
      </c>
      <c r="O5688" s="4">
        <f t="shared" si="537"/>
        <v>1.2022370178473468E-2</v>
      </c>
      <c r="P5688" s="4">
        <f t="shared" si="538"/>
        <v>0.13800938363975884</v>
      </c>
    </row>
    <row r="5689" spans="1:16" x14ac:dyDescent="0.55000000000000004">
      <c r="A5689" s="3">
        <f t="shared" si="539"/>
        <v>5680.5147877610307</v>
      </c>
      <c r="C5689" s="3">
        <f t="shared" si="535"/>
        <v>0.23354410727980787</v>
      </c>
      <c r="D5689" s="3">
        <f t="shared" si="536"/>
        <v>-2.421863960370222E-2</v>
      </c>
      <c r="E5689" s="4">
        <f>(M5689-C5689)^2</f>
        <v>1.1272106899102536E-2</v>
      </c>
      <c r="K5689" s="3">
        <f t="shared" si="540"/>
        <v>5680.5147877610307</v>
      </c>
      <c r="L5689" s="4">
        <v>0.15549010617015199</v>
      </c>
      <c r="M5689" s="4">
        <v>0.33971428623370498</v>
      </c>
      <c r="O5689" s="4">
        <f t="shared" si="537"/>
        <v>2.4227922443428689E-2</v>
      </c>
      <c r="P5689" s="4">
        <f t="shared" si="538"/>
        <v>0.11144607655617843</v>
      </c>
    </row>
    <row r="5690" spans="1:16" x14ac:dyDescent="0.55000000000000004">
      <c r="A5690" s="3">
        <f t="shared" si="539"/>
        <v>5681.5147877610307</v>
      </c>
      <c r="C5690" s="3">
        <f t="shared" si="535"/>
        <v>0.34837597091605599</v>
      </c>
      <c r="D5690" s="3">
        <f t="shared" si="536"/>
        <v>5.9481855116485766E-2</v>
      </c>
      <c r="E5690" s="4">
        <f>(M5690-C5690)^2</f>
        <v>1.7267529969928641E-2</v>
      </c>
      <c r="K5690" s="3">
        <f t="shared" si="540"/>
        <v>5681.5147877610307</v>
      </c>
      <c r="L5690" s="4">
        <v>0.162553287222128</v>
      </c>
      <c r="M5690" s="4">
        <v>0.21696999704146899</v>
      </c>
      <c r="O5690" s="4">
        <f t="shared" si="537"/>
        <v>2.6476624607059088E-2</v>
      </c>
      <c r="P5690" s="4">
        <f t="shared" si="538"/>
        <v>4.4559458493009629E-2</v>
      </c>
    </row>
    <row r="5691" spans="1:16" x14ac:dyDescent="0.55000000000000004">
      <c r="A5691" s="3">
        <f t="shared" si="539"/>
        <v>5682.5147877610307</v>
      </c>
      <c r="C5691" s="3">
        <f t="shared" si="535"/>
        <v>0.37565859535329144</v>
      </c>
      <c r="D5691" s="3">
        <f t="shared" si="536"/>
        <v>0.12823415708985733</v>
      </c>
      <c r="E5691" s="4">
        <f>(M5691-C5691)^2</f>
        <v>0.11274442704338014</v>
      </c>
      <c r="K5691" s="3">
        <f t="shared" si="540"/>
        <v>5682.5147877610307</v>
      </c>
      <c r="L5691" s="4">
        <v>0.12890398908193901</v>
      </c>
      <c r="M5691" s="4">
        <v>3.9884226106054001E-2</v>
      </c>
      <c r="O5691" s="4">
        <f t="shared" si="537"/>
        <v>1.6658315020072846E-2</v>
      </c>
      <c r="P5691" s="4">
        <f t="shared" si="538"/>
        <v>1.1563633703509085E-3</v>
      </c>
    </row>
    <row r="5692" spans="1:16" x14ac:dyDescent="0.55000000000000004">
      <c r="A5692" s="3">
        <f t="shared" si="539"/>
        <v>5683.5147877610307</v>
      </c>
      <c r="C5692" s="3">
        <f t="shared" si="535"/>
        <v>0.30853567242947305</v>
      </c>
      <c r="D5692" s="3">
        <f t="shared" si="536"/>
        <v>0.16476034753494201</v>
      </c>
      <c r="E5692" s="4">
        <f>(M5692-C5692)^2</f>
        <v>0.20768661464826171</v>
      </c>
      <c r="K5692" s="3">
        <f t="shared" si="540"/>
        <v>5683.5147877610307</v>
      </c>
      <c r="L5692" s="4">
        <v>6.2969887213885203E-2</v>
      </c>
      <c r="M5692" s="4">
        <v>-0.14719079668139801</v>
      </c>
      <c r="O5692" s="4">
        <f t="shared" si="537"/>
        <v>3.98577482587484E-3</v>
      </c>
      <c r="P5692" s="4">
        <f t="shared" si="538"/>
        <v>2.3430326790094536E-2</v>
      </c>
    </row>
    <row r="5693" spans="1:16" x14ac:dyDescent="0.55000000000000004">
      <c r="A5693" s="3">
        <f t="shared" si="539"/>
        <v>5684.5147877610307</v>
      </c>
      <c r="C5693" s="3">
        <f t="shared" si="535"/>
        <v>0.16387564694409415</v>
      </c>
      <c r="D5693" s="3">
        <f t="shared" si="536"/>
        <v>0.15988114759408376</v>
      </c>
      <c r="E5693" s="4">
        <f>(M5693-C5693)^2</f>
        <v>0.21277611857061243</v>
      </c>
      <c r="K5693" s="3">
        <f t="shared" si="540"/>
        <v>5684.5147877610307</v>
      </c>
      <c r="L5693" s="4">
        <v>-1.8735413543706499E-2</v>
      </c>
      <c r="M5693" s="4">
        <v>-0.29740097133458299</v>
      </c>
      <c r="O5693" s="4">
        <f t="shared" si="537"/>
        <v>3.4493060934240278E-4</v>
      </c>
      <c r="P5693" s="4">
        <f t="shared" si="538"/>
        <v>9.1978669950753919E-2</v>
      </c>
    </row>
    <row r="5694" spans="1:16" x14ac:dyDescent="0.55000000000000004">
      <c r="A5694" s="3">
        <f t="shared" si="539"/>
        <v>5685.5147877610307</v>
      </c>
      <c r="C5694" s="3">
        <f t="shared" si="535"/>
        <v>-2.1967437681594759E-2</v>
      </c>
      <c r="D5694" s="3">
        <f t="shared" si="536"/>
        <v>0.11482273323341945</v>
      </c>
      <c r="E5694" s="4">
        <f>(M5694-C5694)^2</f>
        <v>0.12331179354352075</v>
      </c>
      <c r="K5694" s="3">
        <f t="shared" si="540"/>
        <v>5685.5147877610307</v>
      </c>
      <c r="L5694" s="4">
        <v>-9.5748313753209302E-2</v>
      </c>
      <c r="M5694" s="4">
        <v>-0.37312522777533702</v>
      </c>
      <c r="O5694" s="4">
        <f t="shared" si="537"/>
        <v>9.1365319507165955E-3</v>
      </c>
      <c r="P5694" s="4">
        <f t="shared" si="538"/>
        <v>0.14364411586656881</v>
      </c>
    </row>
    <row r="5695" spans="1:16" x14ac:dyDescent="0.55000000000000004">
      <c r="A5695" s="3">
        <f t="shared" si="539"/>
        <v>5686.5147877610307</v>
      </c>
      <c r="C5695" s="3">
        <f t="shared" si="535"/>
        <v>-0.20228995654847845</v>
      </c>
      <c r="D5695" s="3">
        <f t="shared" si="536"/>
        <v>4.0908588924166565E-2</v>
      </c>
      <c r="E5695" s="4">
        <f>(M5695-C5695)^2</f>
        <v>2.3442059563075653E-2</v>
      </c>
      <c r="K5695" s="3">
        <f t="shared" si="540"/>
        <v>5686.5147877610307</v>
      </c>
      <c r="L5695" s="4">
        <v>-0.148780454803805</v>
      </c>
      <c r="M5695" s="4">
        <v>-0.35539795621889297</v>
      </c>
      <c r="O5695" s="4">
        <f t="shared" si="537"/>
        <v>2.2087116380230785E-2</v>
      </c>
      <c r="P5695" s="4">
        <f t="shared" si="538"/>
        <v>0.13052095444347961</v>
      </c>
    </row>
    <row r="5696" spans="1:16" x14ac:dyDescent="0.55000000000000004">
      <c r="A5696" s="3">
        <f t="shared" si="539"/>
        <v>5687.5147877610307</v>
      </c>
      <c r="C5696" s="3">
        <f t="shared" si="535"/>
        <v>-0.33177564029472029</v>
      </c>
      <c r="D5696" s="3">
        <f t="shared" si="536"/>
        <v>-4.3286160639155316E-2</v>
      </c>
      <c r="E5696" s="4">
        <f>(M5696-C5696)^2</f>
        <v>6.9083656209068776E-3</v>
      </c>
      <c r="K5696" s="3">
        <f t="shared" si="540"/>
        <v>5687.5147877610307</v>
      </c>
      <c r="L5696" s="4">
        <v>-0.164549607981853</v>
      </c>
      <c r="M5696" s="4">
        <v>-0.248659061798569</v>
      </c>
      <c r="O5696" s="4">
        <f t="shared" si="537"/>
        <v>2.7022922050154712E-2</v>
      </c>
      <c r="P5696" s="4">
        <f t="shared" si="538"/>
        <v>6.4789565263007345E-2</v>
      </c>
    </row>
    <row r="5697" spans="1:16" x14ac:dyDescent="0.55000000000000004">
      <c r="A5697" s="3">
        <f t="shared" si="539"/>
        <v>5688.5147877610307</v>
      </c>
      <c r="C5697" s="3">
        <f t="shared" si="535"/>
        <v>-0.37788386027345339</v>
      </c>
      <c r="D5697" s="3">
        <f t="shared" si="536"/>
        <v>-0.11660280508576897</v>
      </c>
      <c r="E5697" s="4">
        <f>(M5697-C5697)^2</f>
        <v>8.8948229419323968E-2</v>
      </c>
      <c r="K5697" s="3">
        <f t="shared" si="540"/>
        <v>5688.5147877610307</v>
      </c>
      <c r="L5697" s="4">
        <v>-0.13910629104918801</v>
      </c>
      <c r="M5697" s="4">
        <v>-7.9641962781964198E-2</v>
      </c>
      <c r="O5697" s="4">
        <f t="shared" si="537"/>
        <v>1.9305208685411121E-2</v>
      </c>
      <c r="P5697" s="4">
        <f t="shared" si="538"/>
        <v>7.3138150366283206E-3</v>
      </c>
    </row>
    <row r="5698" spans="1:16" x14ac:dyDescent="0.55000000000000004">
      <c r="A5698" s="3">
        <f t="shared" si="539"/>
        <v>5689.5147877610307</v>
      </c>
      <c r="C5698" s="3">
        <f t="shared" si="535"/>
        <v>-0.32902730875669689</v>
      </c>
      <c r="D5698" s="3">
        <f t="shared" si="536"/>
        <v>-0.16061637548018989</v>
      </c>
      <c r="E5698" s="4">
        <f>(M5698-C5698)^2</f>
        <v>0.1921500813110403</v>
      </c>
      <c r="K5698" s="3">
        <f t="shared" si="540"/>
        <v>5689.5147877610307</v>
      </c>
      <c r="L5698" s="4">
        <v>-7.8822940570474301E-2</v>
      </c>
      <c r="M5698" s="4">
        <v>0.109321959876251</v>
      </c>
      <c r="O5698" s="4">
        <f t="shared" si="537"/>
        <v>6.1873695824659642E-3</v>
      </c>
      <c r="P5698" s="4">
        <f t="shared" si="538"/>
        <v>1.0700470185841767E-2</v>
      </c>
    </row>
    <row r="5699" spans="1:16" x14ac:dyDescent="0.55000000000000004">
      <c r="A5699" s="3">
        <f t="shared" si="539"/>
        <v>5690.5147877610307</v>
      </c>
      <c r="C5699" s="3">
        <f t="shared" si="535"/>
        <v>-0.19748396778770616</v>
      </c>
      <c r="D5699" s="3">
        <f t="shared" si="536"/>
        <v>-0.16426596371125748</v>
      </c>
      <c r="E5699" s="4">
        <f>(M5699-C5699)^2</f>
        <v>0.21938871180094424</v>
      </c>
      <c r="K5699" s="3">
        <f t="shared" si="540"/>
        <v>5690.5147877610307</v>
      </c>
      <c r="L5699" s="4">
        <v>1.2021043561382401E-3</v>
      </c>
      <c r="M5699" s="4">
        <v>0.27090551949925701</v>
      </c>
      <c r="O5699" s="4">
        <f t="shared" si="537"/>
        <v>1.8637991809302982E-6</v>
      </c>
      <c r="P5699" s="4">
        <f t="shared" si="538"/>
        <v>7.0239118136647877E-2</v>
      </c>
    </row>
    <row r="5700" spans="1:16" x14ac:dyDescent="0.55000000000000004">
      <c r="A5700" s="3">
        <f t="shared" si="539"/>
        <v>5691.5147877610307</v>
      </c>
      <c r="C5700" s="3">
        <f t="shared" si="535"/>
        <v>-1.6311569199280024E-2</v>
      </c>
      <c r="D5700" s="3">
        <f t="shared" si="536"/>
        <v>-0.12663440355714672</v>
      </c>
      <c r="E5700" s="4">
        <f>(M5700-C5700)^2</f>
        <v>0.14512342088740965</v>
      </c>
      <c r="K5700" s="3">
        <f t="shared" si="540"/>
        <v>5691.5147877610307</v>
      </c>
      <c r="L5700" s="4">
        <v>8.0926074789442096E-2</v>
      </c>
      <c r="M5700" s="4">
        <v>0.36463911118783998</v>
      </c>
      <c r="O5700" s="4">
        <f t="shared" si="537"/>
        <v>6.5754552330499899E-3</v>
      </c>
      <c r="P5700" s="4">
        <f t="shared" si="538"/>
        <v>0.12870890144112149</v>
      </c>
    </row>
    <row r="5701" spans="1:16" x14ac:dyDescent="0.55000000000000004">
      <c r="A5701" s="3">
        <f t="shared" si="539"/>
        <v>5692.5147877610307</v>
      </c>
      <c r="C5701" s="3">
        <f t="shared" si="535"/>
        <v>0.1689600371210622</v>
      </c>
      <c r="D5701" s="3">
        <f t="shared" si="536"/>
        <v>-5.7178760764030508E-2</v>
      </c>
      <c r="E5701" s="4">
        <f>(M5701-C5701)^2</f>
        <v>3.9238276656289768E-2</v>
      </c>
      <c r="K5701" s="3">
        <f t="shared" si="540"/>
        <v>5692.5147877610307</v>
      </c>
      <c r="L5701" s="4">
        <v>0.140381607762809</v>
      </c>
      <c r="M5701" s="4">
        <v>0.36704657542260799</v>
      </c>
      <c r="O5701" s="4">
        <f t="shared" si="537"/>
        <v>1.9752816552712649E-2</v>
      </c>
      <c r="P5701" s="4">
        <f t="shared" si="538"/>
        <v>0.13044210216235183</v>
      </c>
    </row>
    <row r="5702" spans="1:16" x14ac:dyDescent="0.55000000000000004">
      <c r="A5702" s="3">
        <f t="shared" si="539"/>
        <v>5693.5147877610307</v>
      </c>
      <c r="C5702" s="3">
        <f t="shared" ref="C5702:C5765" si="541">$B$2*EXP(-C$4*((PI()/($B$1*$B$3)))^0.5)*SIN(2*PI()*$A5702/$B$3-C$4*SQRT(PI()/($B$1*$B$3)))</f>
        <v>0.31177084263994193</v>
      </c>
      <c r="D5702" s="3">
        <f t="shared" ref="D5702:D5765" si="542">$B$2*EXP(-D$4*((PI()/($B$1*$B$3)))^0.5)*SIN(2*PI()*$A5702/$B$3-D$4*SQRT(PI()/($B$1*$B$3)))</f>
        <v>2.6646291578278681E-2</v>
      </c>
      <c r="E5702" s="4">
        <f>(M5702-C5702)^2</f>
        <v>1.1727813098857585E-3</v>
      </c>
      <c r="K5702" s="3">
        <f t="shared" si="540"/>
        <v>5693.5147877610307</v>
      </c>
      <c r="L5702" s="4">
        <v>0.16467769620771</v>
      </c>
      <c r="M5702" s="4">
        <v>0.27752494785113901</v>
      </c>
      <c r="O5702" s="4">
        <f t="shared" si="537"/>
        <v>2.7172490056111304E-2</v>
      </c>
      <c r="P5702" s="4">
        <f t="shared" si="538"/>
        <v>7.3791584633709315E-2</v>
      </c>
    </row>
    <row r="5703" spans="1:16" x14ac:dyDescent="0.55000000000000004">
      <c r="A5703" s="3">
        <f t="shared" si="539"/>
        <v>5694.5147877610307</v>
      </c>
      <c r="C5703" s="3">
        <f t="shared" si="541"/>
        <v>0.37623152542865407</v>
      </c>
      <c r="D5703" s="3">
        <f t="shared" si="542"/>
        <v>0.10377495051264252</v>
      </c>
      <c r="E5703" s="4">
        <f>(M5703-C5703)^2</f>
        <v>6.6427871458307516E-2</v>
      </c>
      <c r="K5703" s="3">
        <f t="shared" si="540"/>
        <v>5694.5147877610307</v>
      </c>
      <c r="L5703" s="4">
        <v>0.147729234051131</v>
      </c>
      <c r="M5703" s="4">
        <v>0.118495475450566</v>
      </c>
      <c r="O5703" s="4">
        <f t="shared" ref="O5703:O5766" si="543">(L5703-$J$1)^2</f>
        <v>2.1872144231112424E-2</v>
      </c>
      <c r="P5703" s="4">
        <f t="shared" ref="P5703:P5766" si="544">(M5703-$J$2)^2</f>
        <v>1.2682496930249627E-2</v>
      </c>
    </row>
    <row r="5704" spans="1:16" x14ac:dyDescent="0.55000000000000004">
      <c r="A5704" s="3">
        <f t="shared" si="539"/>
        <v>5695.5147877610307</v>
      </c>
      <c r="C5704" s="3">
        <f t="shared" si="541"/>
        <v>0.34614267965098133</v>
      </c>
      <c r="D5704" s="3">
        <f t="shared" si="542"/>
        <v>0.15482426206432423</v>
      </c>
      <c r="E5704" s="4">
        <f>(M5704-C5704)^2</f>
        <v>0.17335115587241623</v>
      </c>
      <c r="K5704" s="3">
        <f t="shared" si="540"/>
        <v>5695.5147877610307</v>
      </c>
      <c r="L5704" s="4">
        <v>9.37810687808113E-2</v>
      </c>
      <c r="M5704" s="4">
        <v>-7.0211923869162599E-2</v>
      </c>
      <c r="O5704" s="4">
        <f t="shared" si="543"/>
        <v>8.8255079659181786E-3</v>
      </c>
      <c r="P5704" s="4">
        <f t="shared" si="544"/>
        <v>5.789810866302863E-3</v>
      </c>
    </row>
    <row r="5705" spans="1:16" x14ac:dyDescent="0.55000000000000004">
      <c r="A5705" s="3">
        <f t="shared" si="539"/>
        <v>5696.5147877610307</v>
      </c>
      <c r="C5705" s="3">
        <f t="shared" si="541"/>
        <v>0.22906583588345997</v>
      </c>
      <c r="D5705" s="3">
        <f t="shared" si="542"/>
        <v>0.16696518875340829</v>
      </c>
      <c r="E5705" s="4">
        <f>(M5705-C5705)^2</f>
        <v>0.22127629846335858</v>
      </c>
      <c r="K5705" s="3">
        <f t="shared" si="540"/>
        <v>5696.5147877610307</v>
      </c>
      <c r="L5705" s="4">
        <v>1.63448530588233E-2</v>
      </c>
      <c r="M5705" s="4">
        <v>-0.24133431129270599</v>
      </c>
      <c r="O5705" s="4">
        <f t="shared" si="543"/>
        <v>2.7251271064840789E-4</v>
      </c>
      <c r="P5705" s="4">
        <f t="shared" si="544"/>
        <v>6.1114363355412364E-2</v>
      </c>
    </row>
    <row r="5706" spans="1:16" x14ac:dyDescent="0.55000000000000004">
      <c r="A5706" s="3">
        <f t="shared" si="539"/>
        <v>5697.5147877610307</v>
      </c>
      <c r="C5706" s="3">
        <f t="shared" si="541"/>
        <v>5.4423197306919899E-2</v>
      </c>
      <c r="D5706" s="3">
        <f t="shared" si="542"/>
        <v>0.13714663353660289</v>
      </c>
      <c r="E5706" s="4">
        <f>(M5706-C5706)^2</f>
        <v>0.16519040144043284</v>
      </c>
      <c r="K5706" s="3">
        <f t="shared" si="540"/>
        <v>5697.5147877610307</v>
      </c>
      <c r="L5706" s="4">
        <v>-6.5185032507853902E-2</v>
      </c>
      <c r="M5706" s="4">
        <v>-0.352013023323615</v>
      </c>
      <c r="O5706" s="4">
        <f t="shared" si="543"/>
        <v>4.2278509332499756E-3</v>
      </c>
      <c r="P5706" s="4">
        <f t="shared" si="544"/>
        <v>0.12808661650049116</v>
      </c>
    </row>
    <row r="5707" spans="1:16" x14ac:dyDescent="0.55000000000000004">
      <c r="A5707" s="3">
        <f t="shared" si="539"/>
        <v>5698.5147877610307</v>
      </c>
      <c r="C5707" s="3">
        <f t="shared" si="541"/>
        <v>-0.13389635907301284</v>
      </c>
      <c r="D5707" s="3">
        <f t="shared" si="542"/>
        <v>7.2862201143371066E-2</v>
      </c>
      <c r="E5707" s="4">
        <f>(M5707-C5707)^2</f>
        <v>5.790353364395695E-2</v>
      </c>
      <c r="K5707" s="3">
        <f t="shared" si="540"/>
        <v>5698.5147877610307</v>
      </c>
      <c r="L5707" s="4">
        <v>-0.130388922304355</v>
      </c>
      <c r="M5707" s="4">
        <v>-0.37452788993286701</v>
      </c>
      <c r="O5707" s="4">
        <f t="shared" si="543"/>
        <v>1.6958763245068124E-2</v>
      </c>
      <c r="P5707" s="4">
        <f t="shared" si="544"/>
        <v>0.14470931277472587</v>
      </c>
    </row>
    <row r="5708" spans="1:16" x14ac:dyDescent="0.55000000000000004">
      <c r="A5708" s="3">
        <f t="shared" ref="A5708:A5771" si="545">K5708</f>
        <v>5699.5147877610307</v>
      </c>
      <c r="C5708" s="3">
        <f t="shared" si="541"/>
        <v>-0.28856685424622991</v>
      </c>
      <c r="D5708" s="3">
        <f t="shared" si="542"/>
        <v>-9.7329955075407693E-3</v>
      </c>
      <c r="E5708" s="4">
        <f>(M5708-C5708)^2</f>
        <v>2.1529894976593178E-4</v>
      </c>
      <c r="K5708" s="3">
        <f t="shared" si="540"/>
        <v>5699.5147877610307</v>
      </c>
      <c r="L5708" s="4">
        <v>-0.16293609763558101</v>
      </c>
      <c r="M5708" s="4">
        <v>-0.303239923106081</v>
      </c>
      <c r="O5708" s="4">
        <f t="shared" si="543"/>
        <v>2.6495046822161642E-2</v>
      </c>
      <c r="P5708" s="4">
        <f t="shared" si="544"/>
        <v>9.5554436192178488E-2</v>
      </c>
    </row>
    <row r="5709" spans="1:16" x14ac:dyDescent="0.55000000000000004">
      <c r="A5709" s="3">
        <f t="shared" si="545"/>
        <v>5700.5147877610307</v>
      </c>
      <c r="C5709" s="3">
        <f t="shared" si="541"/>
        <v>-0.37071854601038207</v>
      </c>
      <c r="D5709" s="3">
        <f t="shared" si="542"/>
        <v>-8.9882224517373155E-2</v>
      </c>
      <c r="E5709" s="4">
        <f>(M5709-C5709)^2</f>
        <v>4.6102492420388601E-2</v>
      </c>
      <c r="K5709" s="3">
        <f t="shared" ref="K5709:K5772" si="546">K5708+1</f>
        <v>5700.5147877610307</v>
      </c>
      <c r="L5709" s="4">
        <v>-0.15467491653180801</v>
      </c>
      <c r="M5709" s="4">
        <v>-0.15600363637346701</v>
      </c>
      <c r="O5709" s="4">
        <f t="shared" si="543"/>
        <v>2.3873899609161649E-2</v>
      </c>
      <c r="P5709" s="4">
        <f t="shared" si="544"/>
        <v>2.620595002828504E-2</v>
      </c>
    </row>
    <row r="5710" spans="1:16" x14ac:dyDescent="0.55000000000000004">
      <c r="A5710" s="3">
        <f t="shared" si="545"/>
        <v>5701.5147877610307</v>
      </c>
      <c r="C5710" s="3">
        <f t="shared" si="541"/>
        <v>-0.35970615824615332</v>
      </c>
      <c r="D5710" s="3">
        <f t="shared" si="542"/>
        <v>-0.14744344220897379</v>
      </c>
      <c r="E5710" s="4">
        <f>(M5710-C5710)^2</f>
        <v>0.15210849206537053</v>
      </c>
      <c r="K5710" s="3">
        <f t="shared" si="546"/>
        <v>5701.5147877610307</v>
      </c>
      <c r="L5710" s="4">
        <v>-0.10767444304912401</v>
      </c>
      <c r="M5710" s="4">
        <v>3.03047288651817E-2</v>
      </c>
      <c r="O5710" s="4">
        <f t="shared" si="543"/>
        <v>1.155868760476712E-2</v>
      </c>
      <c r="P5710" s="4">
        <f t="shared" si="544"/>
        <v>5.9662195383667716E-4</v>
      </c>
    </row>
    <row r="5711" spans="1:16" x14ac:dyDescent="0.55000000000000004">
      <c r="A5711" s="3">
        <f t="shared" si="545"/>
        <v>5702.5147877610307</v>
      </c>
      <c r="C5711" s="3">
        <f t="shared" si="541"/>
        <v>-0.25829717852731626</v>
      </c>
      <c r="D5711" s="3">
        <f t="shared" si="542"/>
        <v>-0.16795112501894466</v>
      </c>
      <c r="E5711" s="4">
        <f>(M5711-C5711)^2</f>
        <v>0.21838823035069008</v>
      </c>
      <c r="K5711" s="3">
        <f t="shared" si="546"/>
        <v>5702.5147877610307</v>
      </c>
      <c r="L5711" s="4">
        <v>-3.3706237341036199E-2</v>
      </c>
      <c r="M5711" s="4">
        <v>0.20902308676265599</v>
      </c>
      <c r="O5711" s="4">
        <f t="shared" si="543"/>
        <v>1.1251416634931184E-3</v>
      </c>
      <c r="P5711" s="4">
        <f t="shared" si="544"/>
        <v>4.1267567585629709E-2</v>
      </c>
    </row>
    <row r="5712" spans="1:16" x14ac:dyDescent="0.55000000000000004">
      <c r="A5712" s="3">
        <f t="shared" si="545"/>
        <v>5703.5147877610307</v>
      </c>
      <c r="C5712" s="3">
        <f t="shared" si="541"/>
        <v>-9.1976369764175031E-2</v>
      </c>
      <c r="D5712" s="3">
        <f t="shared" si="542"/>
        <v>-0.14625155346701027</v>
      </c>
      <c r="E5712" s="4">
        <f>(M5712-C5712)^2</f>
        <v>0.18264228401159194</v>
      </c>
      <c r="K5712" s="3">
        <f t="shared" si="546"/>
        <v>5703.5147877610307</v>
      </c>
      <c r="L5712" s="4">
        <v>4.8703904607430203E-2</v>
      </c>
      <c r="M5712" s="4">
        <v>0.33539031589533203</v>
      </c>
      <c r="O5712" s="4">
        <f t="shared" si="543"/>
        <v>2.3879847208537934E-3</v>
      </c>
      <c r="P5712" s="4">
        <f t="shared" si="544"/>
        <v>0.10857778451135629</v>
      </c>
    </row>
    <row r="5713" spans="1:16" x14ac:dyDescent="0.55000000000000004">
      <c r="A5713" s="3">
        <f t="shared" si="545"/>
        <v>5704.5147877610307</v>
      </c>
      <c r="C5713" s="3">
        <f t="shared" si="541"/>
        <v>9.74587231903013E-2</v>
      </c>
      <c r="D5713" s="3">
        <f t="shared" si="542"/>
        <v>-8.779797674059539E-2</v>
      </c>
      <c r="E5713" s="4">
        <f>(M5713-C5713)^2</f>
        <v>7.8567101447378357E-2</v>
      </c>
      <c r="K5713" s="3">
        <f t="shared" si="546"/>
        <v>5704.5147877610307</v>
      </c>
      <c r="L5713" s="4">
        <v>0.11891585150987601</v>
      </c>
      <c r="M5713" s="4">
        <v>0.37775695980155499</v>
      </c>
      <c r="O5713" s="4">
        <f t="shared" si="543"/>
        <v>1.4179798109813317E-2</v>
      </c>
      <c r="P5713" s="4">
        <f t="shared" si="544"/>
        <v>0.13829330412143909</v>
      </c>
    </row>
    <row r="5714" spans="1:16" x14ac:dyDescent="0.55000000000000004">
      <c r="A5714" s="3">
        <f t="shared" si="545"/>
        <v>5705.5147877610307</v>
      </c>
      <c r="C5714" s="3">
        <f t="shared" si="541"/>
        <v>0.26240177943472348</v>
      </c>
      <c r="D5714" s="3">
        <f t="shared" si="542"/>
        <v>-7.2801742678757341E-3</v>
      </c>
      <c r="E5714" s="4">
        <f>(M5714-C5714)^2</f>
        <v>3.9829036874643783E-3</v>
      </c>
      <c r="K5714" s="3">
        <f t="shared" si="546"/>
        <v>5705.5147877610307</v>
      </c>
      <c r="L5714" s="4">
        <v>0.15934458570128801</v>
      </c>
      <c r="M5714" s="4">
        <v>0.325512029691432</v>
      </c>
      <c r="O5714" s="4">
        <f t="shared" si="543"/>
        <v>2.5442703696032697E-2</v>
      </c>
      <c r="P5714" s="4">
        <f t="shared" si="544"/>
        <v>0.10216534856341143</v>
      </c>
    </row>
    <row r="5715" spans="1:16" x14ac:dyDescent="0.55000000000000004">
      <c r="A5715" s="3">
        <f t="shared" si="545"/>
        <v>5706.5147877610307</v>
      </c>
      <c r="C5715" s="3">
        <f t="shared" si="541"/>
        <v>0.36140149264762256</v>
      </c>
      <c r="D5715" s="3">
        <f t="shared" si="542"/>
        <v>7.5067185268341802E-2</v>
      </c>
      <c r="E5715" s="4">
        <f>(M5715-C5715)^2</f>
        <v>2.8784821067723208E-2</v>
      </c>
      <c r="K5715" s="3">
        <f t="shared" si="546"/>
        <v>5706.5147877610307</v>
      </c>
      <c r="L5715" s="4">
        <v>0.159864479901768</v>
      </c>
      <c r="M5715" s="4">
        <v>0.191740592415061</v>
      </c>
      <c r="O5715" s="4">
        <f t="shared" si="543"/>
        <v>2.5608828233655661E-2</v>
      </c>
      <c r="P5715" s="4">
        <f t="shared" si="544"/>
        <v>3.4544575084572413E-2</v>
      </c>
    </row>
    <row r="5716" spans="1:16" x14ac:dyDescent="0.55000000000000004">
      <c r="A5716" s="3">
        <f t="shared" si="545"/>
        <v>5707.5147877610307</v>
      </c>
      <c r="C5716" s="3">
        <f t="shared" si="541"/>
        <v>0.3695785648974711</v>
      </c>
      <c r="D5716" s="3">
        <f t="shared" si="542"/>
        <v>0.13854965311374282</v>
      </c>
      <c r="E5716" s="4">
        <f>(M5716-C5716)^2</f>
        <v>0.12933519743449559</v>
      </c>
      <c r="K5716" s="3">
        <f t="shared" si="546"/>
        <v>5707.5147877610307</v>
      </c>
      <c r="L5716" s="4">
        <v>0.120345323383616</v>
      </c>
      <c r="M5716" s="4">
        <v>9.9465342960582005E-3</v>
      </c>
      <c r="O5716" s="4">
        <f t="shared" si="543"/>
        <v>1.452228154053847E-2</v>
      </c>
      <c r="P5716" s="4">
        <f t="shared" si="544"/>
        <v>1.6545788333132943E-5</v>
      </c>
    </row>
    <row r="5717" spans="1:16" x14ac:dyDescent="0.55000000000000004">
      <c r="A5717" s="3">
        <f t="shared" si="545"/>
        <v>5708.5147877610307</v>
      </c>
      <c r="C5717" s="3">
        <f t="shared" si="541"/>
        <v>0.28487804258768373</v>
      </c>
      <c r="D5717" s="3">
        <f t="shared" si="542"/>
        <v>0.16721365546760597</v>
      </c>
      <c r="E5717" s="4">
        <f>(M5717-C5717)^2</f>
        <v>0.21088001211852511</v>
      </c>
      <c r="K5717" s="3">
        <f t="shared" si="546"/>
        <v>5708.5147877610307</v>
      </c>
      <c r="L5717" s="4">
        <v>5.0684934055851602E-2</v>
      </c>
      <c r="M5717" s="4">
        <v>-0.17433869504121099</v>
      </c>
      <c r="O5717" s="4">
        <f t="shared" si="543"/>
        <v>2.5855231724718534E-3</v>
      </c>
      <c r="P5717" s="4">
        <f t="shared" si="544"/>
        <v>3.2478375378913918E-2</v>
      </c>
    </row>
    <row r="5718" spans="1:16" x14ac:dyDescent="0.55000000000000004">
      <c r="A5718" s="3">
        <f t="shared" si="545"/>
        <v>5709.5147877610307</v>
      </c>
      <c r="C5718" s="3">
        <f t="shared" si="541"/>
        <v>0.12858574020356298</v>
      </c>
      <c r="D5718" s="3">
        <f t="shared" si="542"/>
        <v>0.15385573454882567</v>
      </c>
      <c r="E5718" s="4">
        <f>(M5718-C5718)^2</f>
        <v>0.19673257232796018</v>
      </c>
      <c r="K5718" s="3">
        <f t="shared" si="546"/>
        <v>5709.5147877610307</v>
      </c>
      <c r="L5718" s="4">
        <v>-3.1669811432704503E-2</v>
      </c>
      <c r="M5718" s="4">
        <v>-0.314959716686664</v>
      </c>
      <c r="O5718" s="4">
        <f t="shared" si="543"/>
        <v>9.9267249035209074E-4</v>
      </c>
      <c r="P5718" s="4">
        <f t="shared" si="544"/>
        <v>0.10293740694897907</v>
      </c>
    </row>
    <row r="5719" spans="1:16" x14ac:dyDescent="0.55000000000000004">
      <c r="A5719" s="3">
        <f t="shared" si="545"/>
        <v>5710.5147877610307</v>
      </c>
      <c r="C5719" s="3">
        <f t="shared" si="541"/>
        <v>-6.0021028925100563E-2</v>
      </c>
      <c r="D5719" s="3">
        <f t="shared" si="542"/>
        <v>0.10183282628675303</v>
      </c>
      <c r="E5719" s="4">
        <f>(M5719-C5719)^2</f>
        <v>0.10028374882435817</v>
      </c>
      <c r="K5719" s="3">
        <f t="shared" si="546"/>
        <v>5710.5147877610307</v>
      </c>
      <c r="L5719" s="4">
        <v>-0.10609265618269299</v>
      </c>
      <c r="M5719" s="4">
        <v>-0.37669712341970901</v>
      </c>
      <c r="O5719" s="4">
        <f t="shared" si="543"/>
        <v>1.1221069612427364E-2</v>
      </c>
      <c r="P5719" s="4">
        <f t="shared" si="544"/>
        <v>0.14636440056890568</v>
      </c>
    </row>
    <row r="5720" spans="1:16" x14ac:dyDescent="0.55000000000000004">
      <c r="A5720" s="3">
        <f t="shared" si="545"/>
        <v>5711.5147877610307</v>
      </c>
      <c r="C5720" s="3">
        <f t="shared" si="541"/>
        <v>-0.23354410727962296</v>
      </c>
      <c r="D5720" s="3">
        <f t="shared" si="542"/>
        <v>2.4218639603805655E-2</v>
      </c>
      <c r="E5720" s="4">
        <f>(M5720-C5720)^2</f>
        <v>1.2220040372927182E-2</v>
      </c>
      <c r="K5720" s="3">
        <f t="shared" si="546"/>
        <v>5711.5147877610307</v>
      </c>
      <c r="L5720" s="4">
        <v>-0.153943937040668</v>
      </c>
      <c r="M5720" s="4">
        <v>-0.34408839873299102</v>
      </c>
      <c r="O5720" s="4">
        <f t="shared" si="543"/>
        <v>2.3648544010830198E-2</v>
      </c>
      <c r="P5720" s="4">
        <f t="shared" si="544"/>
        <v>0.12247709817458666</v>
      </c>
    </row>
    <row r="5721" spans="1:16" x14ac:dyDescent="0.55000000000000004">
      <c r="A5721" s="3">
        <f t="shared" si="545"/>
        <v>5712.5147877610307</v>
      </c>
      <c r="C5721" s="3">
        <f t="shared" si="541"/>
        <v>-0.34837597091603145</v>
      </c>
      <c r="D5721" s="3">
        <f t="shared" si="542"/>
        <v>-5.9481855116459446E-2</v>
      </c>
      <c r="E5721" s="4">
        <f>(M5721-C5721)^2</f>
        <v>1.5147546922638639E-2</v>
      </c>
      <c r="K5721" s="3">
        <f t="shared" si="546"/>
        <v>5712.5147877610307</v>
      </c>
      <c r="L5721" s="4">
        <v>-0.16323900386795601</v>
      </c>
      <c r="M5721" s="4">
        <v>-0.22530060001413801</v>
      </c>
      <c r="O5721" s="4">
        <f t="shared" si="543"/>
        <v>2.6593748481634816E-2</v>
      </c>
      <c r="P5721" s="4">
        <f t="shared" si="544"/>
        <v>5.344395329468675E-2</v>
      </c>
    </row>
    <row r="5722" spans="1:16" x14ac:dyDescent="0.55000000000000004">
      <c r="A5722" s="3">
        <f t="shared" si="545"/>
        <v>5713.5147877610307</v>
      </c>
      <c r="C5722" s="3">
        <f t="shared" si="541"/>
        <v>-0.37565859535327967</v>
      </c>
      <c r="D5722" s="3">
        <f t="shared" si="542"/>
        <v>-0.12823415708988847</v>
      </c>
      <c r="E5722" s="4">
        <f>(M5722-C5722)^2</f>
        <v>0.10599825170940658</v>
      </c>
      <c r="K5722" s="3">
        <f t="shared" si="546"/>
        <v>5713.5147877610307</v>
      </c>
      <c r="L5722" s="4">
        <v>-0.13164984951525299</v>
      </c>
      <c r="M5722" s="4">
        <v>-5.0084868358292303E-2</v>
      </c>
      <c r="O5722" s="4">
        <f t="shared" si="543"/>
        <v>1.7288763733303656E-2</v>
      </c>
      <c r="P5722" s="4">
        <f t="shared" si="544"/>
        <v>3.1319414486636926E-3</v>
      </c>
    </row>
    <row r="5723" spans="1:16" x14ac:dyDescent="0.55000000000000004">
      <c r="A5723" s="3">
        <f t="shared" si="545"/>
        <v>5714.5147877610307</v>
      </c>
      <c r="C5723" s="3">
        <f t="shared" si="541"/>
        <v>-0.30853567242941043</v>
      </c>
      <c r="D5723" s="3">
        <f t="shared" si="542"/>
        <v>-0.16476034753495139</v>
      </c>
      <c r="E5723" s="4">
        <f>(M5723-C5723)^2</f>
        <v>0.19910390107952869</v>
      </c>
      <c r="K5723" s="3">
        <f t="shared" si="546"/>
        <v>5714.5147877610307</v>
      </c>
      <c r="L5723" s="4">
        <v>-6.7088173655080699E-2</v>
      </c>
      <c r="M5723" s="4">
        <v>0.13767492928185401</v>
      </c>
      <c r="O5723" s="4">
        <f t="shared" si="543"/>
        <v>4.4789646872833485E-3</v>
      </c>
      <c r="P5723" s="4">
        <f t="shared" si="544"/>
        <v>1.7370197856574506E-2</v>
      </c>
    </row>
    <row r="5724" spans="1:16" x14ac:dyDescent="0.55000000000000004">
      <c r="A5724" s="3">
        <f t="shared" si="545"/>
        <v>5715.5147877610307</v>
      </c>
      <c r="C5724" s="3">
        <f t="shared" si="541"/>
        <v>-0.16387564694399637</v>
      </c>
      <c r="D5724" s="3">
        <f t="shared" si="542"/>
        <v>-0.15988114759406899</v>
      </c>
      <c r="E5724" s="4">
        <f>(M5724-C5724)^2</f>
        <v>0.20686926801411509</v>
      </c>
      <c r="K5724" s="3">
        <f t="shared" si="546"/>
        <v>5715.5147877610307</v>
      </c>
      <c r="L5724" s="4">
        <v>1.4276151481821099E-2</v>
      </c>
      <c r="M5724" s="4">
        <v>0.29095318681010401</v>
      </c>
      <c r="O5724" s="4">
        <f t="shared" si="543"/>
        <v>2.084921551923876E-4</v>
      </c>
      <c r="P5724" s="4">
        <f t="shared" si="544"/>
        <v>8.126735878159759E-2</v>
      </c>
    </row>
    <row r="5725" spans="1:16" x14ac:dyDescent="0.55000000000000004">
      <c r="A5725" s="3">
        <f t="shared" si="545"/>
        <v>5716.5147877610307</v>
      </c>
      <c r="C5725" s="3">
        <f t="shared" si="541"/>
        <v>2.1967437681531539E-2</v>
      </c>
      <c r="D5725" s="3">
        <f t="shared" si="542"/>
        <v>-0.11482273323344</v>
      </c>
      <c r="E5725" s="4">
        <f>(M5725-C5725)^2</f>
        <v>0.12207545173243257</v>
      </c>
      <c r="K5725" s="3">
        <f t="shared" si="546"/>
        <v>5716.5147877610307</v>
      </c>
      <c r="L5725" s="4">
        <v>9.2064925917286905E-2</v>
      </c>
      <c r="M5725" s="4">
        <v>0.37136041375923201</v>
      </c>
      <c r="O5725" s="4">
        <f t="shared" si="543"/>
        <v>8.5060098621770764E-3</v>
      </c>
      <c r="P5725" s="4">
        <f t="shared" si="544"/>
        <v>0.13357674943993519</v>
      </c>
    </row>
    <row r="5726" spans="1:16" x14ac:dyDescent="0.55000000000000004">
      <c r="A5726" s="3">
        <f t="shared" si="545"/>
        <v>5717.5147877610307</v>
      </c>
      <c r="C5726" s="3">
        <f t="shared" si="541"/>
        <v>0.20228995654842497</v>
      </c>
      <c r="D5726" s="3">
        <f t="shared" si="542"/>
        <v>-4.0908588924193863E-2</v>
      </c>
      <c r="E5726" s="4">
        <f>(M5726-C5726)^2</f>
        <v>2.4482286589990195E-2</v>
      </c>
      <c r="K5726" s="3">
        <f t="shared" si="546"/>
        <v>5717.5147877610307</v>
      </c>
      <c r="L5726" s="4">
        <v>0.146795468527431</v>
      </c>
      <c r="M5726" s="4">
        <v>0.358758121329604</v>
      </c>
      <c r="O5726" s="4">
        <f t="shared" si="543"/>
        <v>2.1596822612540277E-2</v>
      </c>
      <c r="P5726" s="4">
        <f t="shared" si="544"/>
        <v>0.12452375695398039</v>
      </c>
    </row>
    <row r="5727" spans="1:16" x14ac:dyDescent="0.55000000000000004">
      <c r="A5727" s="3">
        <f t="shared" si="545"/>
        <v>5718.5147877610307</v>
      </c>
      <c r="C5727" s="3">
        <f t="shared" si="541"/>
        <v>0.33177564029477224</v>
      </c>
      <c r="D5727" s="3">
        <f t="shared" si="542"/>
        <v>4.3286160639201918E-2</v>
      </c>
      <c r="E5727" s="4">
        <f>(M5727-C5727)^2</f>
        <v>5.6961750053395564E-3</v>
      </c>
      <c r="K5727" s="3">
        <f t="shared" si="546"/>
        <v>5718.5147877610307</v>
      </c>
      <c r="L5727" s="4">
        <v>0.16476017539190699</v>
      </c>
      <c r="M5727" s="4">
        <v>0.25630263183916902</v>
      </c>
      <c r="O5727" s="4">
        <f t="shared" si="543"/>
        <v>2.7199688728695874E-2</v>
      </c>
      <c r="P5727" s="4">
        <f t="shared" si="544"/>
        <v>6.2712054060653916E-2</v>
      </c>
    </row>
    <row r="5728" spans="1:16" x14ac:dyDescent="0.55000000000000004">
      <c r="A5728" s="3">
        <f t="shared" si="545"/>
        <v>5719.5147877610307</v>
      </c>
      <c r="C5728" s="3">
        <f t="shared" si="541"/>
        <v>0.37788386027345261</v>
      </c>
      <c r="D5728" s="3">
        <f t="shared" si="542"/>
        <v>0.11660280508580369</v>
      </c>
      <c r="E5728" s="4">
        <f>(M5728-C5728)^2</f>
        <v>8.3076130563073974E-2</v>
      </c>
      <c r="K5728" s="3">
        <f t="shared" si="546"/>
        <v>5719.5147877610307</v>
      </c>
      <c r="L5728" s="4">
        <v>0.141459674231556</v>
      </c>
      <c r="M5728" s="4">
        <v>8.9654558218519295E-2</v>
      </c>
      <c r="O5728" s="4">
        <f t="shared" si="543"/>
        <v>2.0057011866451285E-2</v>
      </c>
      <c r="P5728" s="4">
        <f t="shared" si="544"/>
        <v>7.018363784409504E-3</v>
      </c>
    </row>
    <row r="5729" spans="1:16" x14ac:dyDescent="0.55000000000000004">
      <c r="A5729" s="3">
        <f t="shared" si="545"/>
        <v>5720.5147877610307</v>
      </c>
      <c r="C5729" s="3">
        <f t="shared" si="541"/>
        <v>0.32902730875672809</v>
      </c>
      <c r="D5729" s="3">
        <f t="shared" si="542"/>
        <v>0.16061637548018165</v>
      </c>
      <c r="E5729" s="4">
        <f>(M5729-C5729)^2</f>
        <v>0.18359113793300902</v>
      </c>
      <c r="K5729" s="3">
        <f t="shared" si="546"/>
        <v>5720.5147877610307</v>
      </c>
      <c r="L5729" s="4">
        <v>8.2729720107802995E-2</v>
      </c>
      <c r="M5729" s="4">
        <v>-9.9448055684460093E-2</v>
      </c>
      <c r="O5729" s="4">
        <f t="shared" si="543"/>
        <v>6.8712206119065141E-3</v>
      </c>
      <c r="P5729" s="4">
        <f t="shared" si="544"/>
        <v>1.1093763979837523E-2</v>
      </c>
    </row>
    <row r="5730" spans="1:16" x14ac:dyDescent="0.55000000000000004">
      <c r="A5730" s="3">
        <f t="shared" si="545"/>
        <v>5721.5147877610307</v>
      </c>
      <c r="C5730" s="3">
        <f t="shared" si="541"/>
        <v>0.19748396778776017</v>
      </c>
      <c r="D5730" s="3">
        <f t="shared" si="542"/>
        <v>0.16426596371126337</v>
      </c>
      <c r="E5730" s="4">
        <f>(M5730-C5730)^2</f>
        <v>0.21263834520983715</v>
      </c>
      <c r="K5730" s="3">
        <f t="shared" si="546"/>
        <v>5721.5147877610307</v>
      </c>
      <c r="L5730" s="4">
        <v>3.2795943651263899E-3</v>
      </c>
      <c r="M5730" s="4">
        <v>-0.26364328711031798</v>
      </c>
      <c r="O5730" s="4">
        <f t="shared" si="543"/>
        <v>1.1852185462152445E-5</v>
      </c>
      <c r="P5730" s="4">
        <f t="shared" si="544"/>
        <v>7.2642200097036549E-2</v>
      </c>
    </row>
    <row r="5731" spans="1:16" x14ac:dyDescent="0.55000000000000004">
      <c r="A5731" s="3">
        <f t="shared" si="545"/>
        <v>5722.5147877610307</v>
      </c>
      <c r="C5731" s="3">
        <f t="shared" si="541"/>
        <v>1.6311569199171611E-2</v>
      </c>
      <c r="D5731" s="3">
        <f t="shared" si="542"/>
        <v>0.12663440355711503</v>
      </c>
      <c r="E5731" s="4">
        <f>(M5731-C5731)^2</f>
        <v>0.14297397132033854</v>
      </c>
      <c r="K5731" s="3">
        <f t="shared" si="546"/>
        <v>5722.5147877610307</v>
      </c>
      <c r="L5731" s="4">
        <v>-7.69919261314225E-2</v>
      </c>
      <c r="M5731" s="4">
        <v>-0.36180742175518199</v>
      </c>
      <c r="O5731" s="4">
        <f t="shared" si="543"/>
        <v>5.9026676104162162E-3</v>
      </c>
      <c r="P5731" s="4">
        <f t="shared" si="544"/>
        <v>0.13519321859001018</v>
      </c>
    </row>
    <row r="5732" spans="1:16" x14ac:dyDescent="0.55000000000000004">
      <c r="A5732" s="3">
        <f t="shared" si="545"/>
        <v>5723.5147877610307</v>
      </c>
      <c r="C5732" s="3">
        <f t="shared" si="541"/>
        <v>-0.16896003712085184</v>
      </c>
      <c r="D5732" s="3">
        <f t="shared" si="542"/>
        <v>5.7178760764128783E-2</v>
      </c>
      <c r="E5732" s="4">
        <f>(M5732-C5732)^2</f>
        <v>4.0157998118029045E-2</v>
      </c>
      <c r="K5732" s="3">
        <f t="shared" si="546"/>
        <v>5723.5147877610307</v>
      </c>
      <c r="L5732" s="4">
        <v>-0.137980341105122</v>
      </c>
      <c r="M5732" s="4">
        <v>-0.369354643131166</v>
      </c>
      <c r="O5732" s="4">
        <f t="shared" si="543"/>
        <v>1.8993590305706874E-2</v>
      </c>
      <c r="P5732" s="4">
        <f t="shared" si="544"/>
        <v>0.1408001990159676</v>
      </c>
    </row>
    <row r="5733" spans="1:16" x14ac:dyDescent="0.55000000000000004">
      <c r="A5733" s="3">
        <f t="shared" si="545"/>
        <v>5724.5147877610307</v>
      </c>
      <c r="C5733" s="3">
        <f t="shared" si="541"/>
        <v>-0.31177084264000327</v>
      </c>
      <c r="D5733" s="3">
        <f t="shared" si="542"/>
        <v>-2.6646291578326303E-2</v>
      </c>
      <c r="E5733" s="4">
        <f>(M5733-C5733)^2</f>
        <v>7.4945303116557009E-4</v>
      </c>
      <c r="K5733" s="3">
        <f t="shared" si="546"/>
        <v>5724.5147877610307</v>
      </c>
      <c r="L5733" s="4">
        <v>-0.16441072368115101</v>
      </c>
      <c r="M5733" s="4">
        <v>-0.28439470282509199</v>
      </c>
      <c r="O5733" s="4">
        <f t="shared" si="543"/>
        <v>2.6977279930244707E-2</v>
      </c>
      <c r="P5733" s="4">
        <f t="shared" si="544"/>
        <v>8.4258754537355693E-2</v>
      </c>
    </row>
    <row r="5734" spans="1:16" x14ac:dyDescent="0.55000000000000004">
      <c r="A5734" s="3">
        <f t="shared" si="545"/>
        <v>5725.5147877610307</v>
      </c>
      <c r="C5734" s="3">
        <f t="shared" si="541"/>
        <v>-0.37623152542864813</v>
      </c>
      <c r="D5734" s="3">
        <f t="shared" si="542"/>
        <v>-0.10377495051262038</v>
      </c>
      <c r="E5734" s="4">
        <f>(M5734-C5734)^2</f>
        <v>6.151649015651478E-2</v>
      </c>
      <c r="K5734" s="3">
        <f t="shared" si="546"/>
        <v>5725.5147877610307</v>
      </c>
      <c r="L5734" s="4">
        <v>-0.14966342058115201</v>
      </c>
      <c r="M5734" s="4">
        <v>-0.128206344939822</v>
      </c>
      <c r="O5734" s="4">
        <f t="shared" si="543"/>
        <v>2.2350344074710041E-2</v>
      </c>
      <c r="P5734" s="4">
        <f t="shared" si="544"/>
        <v>1.7978848309915189E-2</v>
      </c>
    </row>
    <row r="5735" spans="1:16" x14ac:dyDescent="0.55000000000000004">
      <c r="A5735" s="3">
        <f t="shared" si="545"/>
        <v>5726.5147877610307</v>
      </c>
      <c r="C5735" s="3">
        <f t="shared" si="541"/>
        <v>-0.34614267965100676</v>
      </c>
      <c r="D5735" s="3">
        <f t="shared" si="542"/>
        <v>-0.15482426206431332</v>
      </c>
      <c r="E5735" s="4">
        <f>(M5735-C5735)^2</f>
        <v>0.16502668593665118</v>
      </c>
      <c r="K5735" s="3">
        <f t="shared" si="546"/>
        <v>5726.5147877610307</v>
      </c>
      <c r="L5735" s="4">
        <v>-9.7431985352148295E-2</v>
      </c>
      <c r="M5735" s="4">
        <v>6.0092087370048702E-2</v>
      </c>
      <c r="O5735" s="4">
        <f t="shared" si="543"/>
        <v>9.4612349000823947E-3</v>
      </c>
      <c r="P5735" s="4">
        <f t="shared" si="544"/>
        <v>2.9390715449525572E-3</v>
      </c>
    </row>
    <row r="5736" spans="1:16" x14ac:dyDescent="0.55000000000000004">
      <c r="A5736" s="3">
        <f t="shared" si="545"/>
        <v>5727.5147877610307</v>
      </c>
      <c r="C5736" s="3">
        <f t="shared" si="541"/>
        <v>-0.22906583588337365</v>
      </c>
      <c r="D5736" s="3">
        <f t="shared" si="542"/>
        <v>-0.16696518875340308</v>
      </c>
      <c r="E5736" s="4">
        <f>(M5736-C5736)^2</f>
        <v>0.21381923438606826</v>
      </c>
      <c r="K5736" s="3">
        <f t="shared" si="546"/>
        <v>5727.5147877610307</v>
      </c>
      <c r="L5736" s="4">
        <v>-2.07981049675421E-2</v>
      </c>
      <c r="M5736" s="4">
        <v>0.23334008361384501</v>
      </c>
      <c r="O5736" s="4">
        <f t="shared" si="543"/>
        <v>4.2580318443969143E-4</v>
      </c>
      <c r="P5736" s="4">
        <f t="shared" si="544"/>
        <v>5.173859785553122E-2</v>
      </c>
    </row>
    <row r="5737" spans="1:16" x14ac:dyDescent="0.55000000000000004">
      <c r="A5737" s="3">
        <f t="shared" si="545"/>
        <v>5728.5147877610307</v>
      </c>
      <c r="C5737" s="3">
        <f t="shared" si="541"/>
        <v>-5.4423197307152622E-2</v>
      </c>
      <c r="D5737" s="3">
        <f t="shared" si="542"/>
        <v>-0.13714663353666323</v>
      </c>
      <c r="E5737" s="4">
        <f>(M5737-C5737)^2</f>
        <v>0.16206244845080342</v>
      </c>
      <c r="K5737" s="3">
        <f t="shared" si="546"/>
        <v>5728.5147877610307</v>
      </c>
      <c r="L5737" s="4">
        <v>6.1044789828260997E-2</v>
      </c>
      <c r="M5737" s="4">
        <v>0.34814660837976602</v>
      </c>
      <c r="O5737" s="4">
        <f t="shared" si="543"/>
        <v>3.7464065056447941E-3</v>
      </c>
      <c r="P5737" s="4">
        <f t="shared" si="544"/>
        <v>0.11714719594323307</v>
      </c>
    </row>
    <row r="5738" spans="1:16" x14ac:dyDescent="0.55000000000000004">
      <c r="A5738" s="3">
        <f t="shared" si="545"/>
        <v>5729.5147877610307</v>
      </c>
      <c r="C5738" s="3">
        <f t="shared" si="541"/>
        <v>0.13389635907311431</v>
      </c>
      <c r="D5738" s="3">
        <f t="shared" si="542"/>
        <v>-7.2862201143327615E-2</v>
      </c>
      <c r="E5738" s="4">
        <f>(M5738-C5738)^2</f>
        <v>5.8496886628131989E-2</v>
      </c>
      <c r="K5738" s="3">
        <f t="shared" si="546"/>
        <v>5729.5147877610307</v>
      </c>
      <c r="L5738" s="4">
        <v>0.12759863831719301</v>
      </c>
      <c r="M5738" s="4">
        <v>0.375757655332214</v>
      </c>
      <c r="O5738" s="4">
        <f t="shared" si="543"/>
        <v>1.6323063298283993E-2</v>
      </c>
      <c r="P5738" s="4">
        <f t="shared" si="544"/>
        <v>0.136810306337179</v>
      </c>
    </row>
    <row r="5739" spans="1:16" x14ac:dyDescent="0.55000000000000004">
      <c r="A5739" s="3">
        <f t="shared" si="545"/>
        <v>5730.5147877610307</v>
      </c>
      <c r="C5739" s="3">
        <f t="shared" si="541"/>
        <v>0.28856685424630002</v>
      </c>
      <c r="D5739" s="3">
        <f t="shared" si="542"/>
        <v>9.7329955075889183E-3</v>
      </c>
      <c r="E5739" s="4">
        <f>(M5739-C5739)^2</f>
        <v>4.2811798706671021E-4</v>
      </c>
      <c r="K5739" s="3">
        <f t="shared" si="546"/>
        <v>5730.5147877610307</v>
      </c>
      <c r="L5739" s="4">
        <v>0.16219461627509901</v>
      </c>
      <c r="M5739" s="4">
        <v>0.30925786647544701</v>
      </c>
      <c r="O5739" s="4">
        <f t="shared" si="543"/>
        <v>2.6360029966234703E-2</v>
      </c>
      <c r="P5739" s="4">
        <f t="shared" si="544"/>
        <v>9.203880770907838E-2</v>
      </c>
    </row>
    <row r="5740" spans="1:16" x14ac:dyDescent="0.55000000000000004">
      <c r="A5740" s="3">
        <f t="shared" si="545"/>
        <v>5731.5147877610307</v>
      </c>
      <c r="C5740" s="3">
        <f t="shared" si="541"/>
        <v>0.37071854601033649</v>
      </c>
      <c r="D5740" s="3">
        <f t="shared" si="542"/>
        <v>8.9882224517284864E-2</v>
      </c>
      <c r="E5740" s="4">
        <f>(M5740-C5740)^2</f>
        <v>4.2195741086513965E-2</v>
      </c>
      <c r="K5740" s="3">
        <f t="shared" si="546"/>
        <v>5731.5147877610307</v>
      </c>
      <c r="L5740" s="4">
        <v>0.156167946404557</v>
      </c>
      <c r="M5740" s="4">
        <v>0.165302526463384</v>
      </c>
      <c r="O5740" s="4">
        <f t="shared" si="543"/>
        <v>2.443939793039137E-2</v>
      </c>
      <c r="P5740" s="4">
        <f t="shared" si="544"/>
        <v>2.541589814479028E-2</v>
      </c>
    </row>
    <row r="5741" spans="1:16" x14ac:dyDescent="0.55000000000000004">
      <c r="A5741" s="3">
        <f t="shared" si="545"/>
        <v>5732.5147877610307</v>
      </c>
      <c r="C5741" s="3">
        <f t="shared" si="541"/>
        <v>0.35970615824612007</v>
      </c>
      <c r="D5741" s="3">
        <f t="shared" si="542"/>
        <v>0.14744344220899688</v>
      </c>
      <c r="E5741" s="4">
        <f>(M5741-C5741)^2</f>
        <v>0.14421766900038022</v>
      </c>
      <c r="K5741" s="3">
        <f t="shared" si="546"/>
        <v>5732.5147877610307</v>
      </c>
      <c r="L5741" s="4">
        <v>0.111028045561387</v>
      </c>
      <c r="M5741" s="4">
        <v>-2.0053856763859901E-2</v>
      </c>
      <c r="O5741" s="4">
        <f t="shared" si="543"/>
        <v>1.2363472174505123E-2</v>
      </c>
      <c r="P5741" s="4">
        <f t="shared" si="544"/>
        <v>6.7250698358371785E-4</v>
      </c>
    </row>
    <row r="5742" spans="1:16" x14ac:dyDescent="0.55000000000000004">
      <c r="A5742" s="3">
        <f t="shared" si="545"/>
        <v>5733.5147877610307</v>
      </c>
      <c r="C5742" s="3">
        <f t="shared" si="541"/>
        <v>0.2582971785274879</v>
      </c>
      <c r="D5742" s="3">
        <f t="shared" si="542"/>
        <v>0.16795112501894541</v>
      </c>
      <c r="E5742" s="4">
        <f>(M5742-C5742)^2</f>
        <v>0.21039175096810891</v>
      </c>
      <c r="K5742" s="3">
        <f t="shared" si="546"/>
        <v>5733.5147877610307</v>
      </c>
      <c r="L5742" s="4">
        <v>3.8080481939378602E-2</v>
      </c>
      <c r="M5742" s="4">
        <v>-0.20038762715949901</v>
      </c>
      <c r="O5742" s="4">
        <f t="shared" si="543"/>
        <v>1.4625720146790764E-3</v>
      </c>
      <c r="P5742" s="4">
        <f t="shared" si="544"/>
        <v>4.2545873149140101E-2</v>
      </c>
    </row>
    <row r="5743" spans="1:16" x14ac:dyDescent="0.55000000000000004">
      <c r="A5743" s="3">
        <f t="shared" si="545"/>
        <v>5734.5147877610307</v>
      </c>
      <c r="C5743" s="3">
        <f t="shared" si="541"/>
        <v>9.1976369764069782E-2</v>
      </c>
      <c r="D5743" s="3">
        <f t="shared" si="542"/>
        <v>0.14625155346698657</v>
      </c>
      <c r="E5743" s="4">
        <f>(M5743-C5743)^2</f>
        <v>0.17851422940940168</v>
      </c>
      <c r="K5743" s="3">
        <f t="shared" si="546"/>
        <v>5734.5147877610307</v>
      </c>
      <c r="L5743" s="4">
        <v>-4.4404574618507102E-2</v>
      </c>
      <c r="M5743" s="4">
        <v>-0.33053307321845299</v>
      </c>
      <c r="O5743" s="4">
        <f t="shared" si="543"/>
        <v>1.9573075499158964E-3</v>
      </c>
      <c r="P5743" s="4">
        <f t="shared" si="544"/>
        <v>0.11317300418195587</v>
      </c>
    </row>
    <row r="5744" spans="1:16" x14ac:dyDescent="0.55000000000000004">
      <c r="A5744" s="3">
        <f t="shared" si="545"/>
        <v>5735.5147877610307</v>
      </c>
      <c r="C5744" s="3">
        <f t="shared" si="541"/>
        <v>-9.7458723190406146E-2</v>
      </c>
      <c r="D5744" s="3">
        <f t="shared" si="542"/>
        <v>8.779797674055427E-2</v>
      </c>
      <c r="E5744" s="4">
        <f>(M5744-C5744)^2</f>
        <v>7.864420282292614E-2</v>
      </c>
      <c r="K5744" s="3">
        <f t="shared" si="546"/>
        <v>5735.5147877610307</v>
      </c>
      <c r="L5744" s="4">
        <v>-0.115768229997205</v>
      </c>
      <c r="M5744" s="4">
        <v>-0.37789446061152399</v>
      </c>
      <c r="O5744" s="4">
        <f t="shared" si="543"/>
        <v>1.33645447058897E-2</v>
      </c>
      <c r="P5744" s="4">
        <f t="shared" si="544"/>
        <v>0.14728197914724842</v>
      </c>
    </row>
    <row r="5745" spans="1:16" x14ac:dyDescent="0.55000000000000004">
      <c r="A5745" s="3">
        <f t="shared" si="545"/>
        <v>5736.5147877610307</v>
      </c>
      <c r="C5745" s="3">
        <f t="shared" si="541"/>
        <v>-0.26240177943480159</v>
      </c>
      <c r="D5745" s="3">
        <f t="shared" si="542"/>
        <v>7.2801742678275496E-3</v>
      </c>
      <c r="E5745" s="4">
        <f>(M5745-C5745)^2</f>
        <v>4.6523389882314574E-3</v>
      </c>
      <c r="K5745" s="3">
        <f t="shared" si="546"/>
        <v>5736.5147877610307</v>
      </c>
      <c r="L5745" s="4">
        <v>-0.15813701399914401</v>
      </c>
      <c r="M5745" s="4">
        <v>-0.33060983605739902</v>
      </c>
      <c r="O5745" s="4">
        <f t="shared" si="543"/>
        <v>2.4955755624210145E-2</v>
      </c>
      <c r="P5745" s="4">
        <f t="shared" si="544"/>
        <v>0.11322465794809485</v>
      </c>
    </row>
    <row r="5746" spans="1:16" x14ac:dyDescent="0.55000000000000004">
      <c r="A5746" s="3">
        <f t="shared" si="545"/>
        <v>5737.5147877610307</v>
      </c>
      <c r="C5746" s="3">
        <f t="shared" si="541"/>
        <v>-0.36140149264765425</v>
      </c>
      <c r="D5746" s="3">
        <f t="shared" si="542"/>
        <v>-7.5067185268384948E-2</v>
      </c>
      <c r="E5746" s="4">
        <f>(M5746-C5746)^2</f>
        <v>2.5882234608171597E-2</v>
      </c>
      <c r="K5746" s="3">
        <f t="shared" si="546"/>
        <v>5737.5147877610307</v>
      </c>
      <c r="L5746" s="4">
        <v>-0.160899401834183</v>
      </c>
      <c r="M5746" s="4">
        <v>-0.20052192710817501</v>
      </c>
      <c r="O5746" s="4">
        <f t="shared" si="543"/>
        <v>2.5836156814456449E-2</v>
      </c>
      <c r="P5746" s="4">
        <f t="shared" si="544"/>
        <v>4.260129434903049E-2</v>
      </c>
    </row>
    <row r="5747" spans="1:16" x14ac:dyDescent="0.55000000000000004">
      <c r="A5747" s="3">
        <f t="shared" si="545"/>
        <v>5738.5147877610307</v>
      </c>
      <c r="C5747" s="3">
        <f t="shared" si="541"/>
        <v>-0.36957856489748431</v>
      </c>
      <c r="D5747" s="3">
        <f t="shared" si="542"/>
        <v>-0.13854965311372691</v>
      </c>
      <c r="E5747" s="4">
        <f>(M5747-C5747)^2</f>
        <v>0.12205695644431301</v>
      </c>
      <c r="K5747" s="3">
        <f t="shared" si="546"/>
        <v>5738.5147877610307</v>
      </c>
      <c r="L5747" s="4">
        <v>-0.123363536332428</v>
      </c>
      <c r="M5747" s="4">
        <v>-2.0212057566983299E-2</v>
      </c>
      <c r="O5747" s="4">
        <f t="shared" si="543"/>
        <v>1.5178346046330279E-2</v>
      </c>
      <c r="P5747" s="4">
        <f t="shared" si="544"/>
        <v>6.8073717154422289E-4</v>
      </c>
    </row>
    <row r="5748" spans="1:16" x14ac:dyDescent="0.55000000000000004">
      <c r="A5748" s="3">
        <f t="shared" si="545"/>
        <v>5739.5147877610307</v>
      </c>
      <c r="C5748" s="3">
        <f t="shared" si="541"/>
        <v>-0.28487804258772537</v>
      </c>
      <c r="D5748" s="3">
        <f t="shared" si="542"/>
        <v>-0.16721365546760336</v>
      </c>
      <c r="E5748" s="4">
        <f>(M5748-C5748)^2</f>
        <v>0.20253428224030803</v>
      </c>
      <c r="K5748" s="3">
        <f t="shared" si="546"/>
        <v>5739.5147877610307</v>
      </c>
      <c r="L5748" s="4">
        <v>-5.4930507864396703E-2</v>
      </c>
      <c r="M5748" s="4">
        <v>0.165160047178361</v>
      </c>
      <c r="O5748" s="4">
        <f t="shared" si="543"/>
        <v>2.9994683124151844E-3</v>
      </c>
      <c r="P5748" s="4">
        <f t="shared" si="544"/>
        <v>2.5370489311619719E-2</v>
      </c>
    </row>
    <row r="5749" spans="1:16" x14ac:dyDescent="0.55000000000000004">
      <c r="A5749" s="3">
        <f t="shared" si="545"/>
        <v>5740.5147877610307</v>
      </c>
      <c r="C5749" s="3">
        <f t="shared" si="541"/>
        <v>-0.12858574020346092</v>
      </c>
      <c r="D5749" s="3">
        <f t="shared" si="542"/>
        <v>-0.15385573454880633</v>
      </c>
      <c r="E5749" s="4">
        <f>(M5749-C5749)^2</f>
        <v>0.19162728078948441</v>
      </c>
      <c r="K5749" s="3">
        <f t="shared" si="546"/>
        <v>5740.5147877610307</v>
      </c>
      <c r="L5749" s="4">
        <v>2.7260207062404399E-2</v>
      </c>
      <c r="M5749" s="4">
        <v>0.30916679352933701</v>
      </c>
      <c r="O5749" s="4">
        <f t="shared" si="543"/>
        <v>7.5203809659527552E-4</v>
      </c>
      <c r="P5749" s="4">
        <f t="shared" si="544"/>
        <v>9.1983556767705602E-2</v>
      </c>
    </row>
    <row r="5750" spans="1:16" x14ac:dyDescent="0.55000000000000004">
      <c r="A5750" s="3">
        <f t="shared" si="545"/>
        <v>5741.5147877610307</v>
      </c>
      <c r="C5750" s="3">
        <f t="shared" si="541"/>
        <v>6.0021028925207706E-2</v>
      </c>
      <c r="D5750" s="3">
        <f t="shared" si="542"/>
        <v>-0.10183282628671467</v>
      </c>
      <c r="E5750" s="4">
        <f>(M5750-C5750)^2</f>
        <v>9.9678972906260738E-2</v>
      </c>
      <c r="K5750" s="3">
        <f t="shared" si="546"/>
        <v>5741.5147877610307</v>
      </c>
      <c r="L5750" s="4">
        <v>0.102623434020379</v>
      </c>
      <c r="M5750" s="4">
        <v>0.375740798509345</v>
      </c>
      <c r="O5750" s="4">
        <f t="shared" si="543"/>
        <v>1.056507279915341E-2</v>
      </c>
      <c r="P5750" s="4">
        <f t="shared" si="544"/>
        <v>0.13679783665942979</v>
      </c>
    </row>
    <row r="5751" spans="1:16" x14ac:dyDescent="0.55000000000000004">
      <c r="A5751" s="3">
        <f t="shared" si="545"/>
        <v>5742.5147877610307</v>
      </c>
      <c r="C5751" s="3">
        <f t="shared" si="541"/>
        <v>0.23354410727970826</v>
      </c>
      <c r="D5751" s="3">
        <f t="shared" si="542"/>
        <v>-2.4218639603757929E-2</v>
      </c>
      <c r="E5751" s="4">
        <f>(M5751-C5751)^2</f>
        <v>1.31478517688503E-2</v>
      </c>
      <c r="K5751" s="3">
        <f t="shared" si="546"/>
        <v>5742.5147877610307</v>
      </c>
      <c r="L5751" s="4">
        <v>0.15228398529838399</v>
      </c>
      <c r="M5751" s="4">
        <v>0.34820818957599797</v>
      </c>
      <c r="O5751" s="4">
        <f t="shared" si="543"/>
        <v>2.3240115630198555E-2</v>
      </c>
      <c r="P5751" s="4">
        <f t="shared" si="544"/>
        <v>0.11718935424741693</v>
      </c>
    </row>
    <row r="5752" spans="1:16" x14ac:dyDescent="0.55000000000000004">
      <c r="A5752" s="3">
        <f t="shared" si="545"/>
        <v>5743.5147877610307</v>
      </c>
      <c r="C5752" s="3">
        <f t="shared" si="541"/>
        <v>0.34837597091600692</v>
      </c>
      <c r="D5752" s="3">
        <f t="shared" si="542"/>
        <v>5.948185511643312E-2</v>
      </c>
      <c r="E5752" s="4">
        <f>(M5752-C5752)^2</f>
        <v>1.3204604909474641E-2</v>
      </c>
      <c r="K5752" s="3">
        <f t="shared" si="546"/>
        <v>5743.5147877610307</v>
      </c>
      <c r="L5752" s="4">
        <v>0.16380406775714901</v>
      </c>
      <c r="M5752" s="4">
        <v>0.23346467943655899</v>
      </c>
      <c r="O5752" s="4">
        <f t="shared" si="543"/>
        <v>2.6885234053623787E-2</v>
      </c>
      <c r="P5752" s="4">
        <f t="shared" si="544"/>
        <v>5.179529481054105E-2</v>
      </c>
    </row>
    <row r="5753" spans="1:16" x14ac:dyDescent="0.55000000000000004">
      <c r="A5753" s="3">
        <f t="shared" si="545"/>
        <v>5744.5147877610307</v>
      </c>
      <c r="C5753" s="3">
        <f t="shared" si="541"/>
        <v>0.37565859535326784</v>
      </c>
      <c r="D5753" s="3">
        <f t="shared" si="542"/>
        <v>0.12823415708991961</v>
      </c>
      <c r="E5753" s="4">
        <f>(M5753-C5753)^2</f>
        <v>9.9483533283119277E-2</v>
      </c>
      <c r="K5753" s="3">
        <f t="shared" si="546"/>
        <v>5744.5147877610307</v>
      </c>
      <c r="L5753" s="4">
        <v>0.13429840527947401</v>
      </c>
      <c r="M5753" s="4">
        <v>6.0248492022510099E-2</v>
      </c>
      <c r="O5753" s="4">
        <f t="shared" si="543"/>
        <v>1.8079898002206964E-2</v>
      </c>
      <c r="P5753" s="4">
        <f t="shared" si="544"/>
        <v>2.9560544021932107E-3</v>
      </c>
    </row>
    <row r="5754" spans="1:16" x14ac:dyDescent="0.55000000000000004">
      <c r="A5754" s="3">
        <f t="shared" si="545"/>
        <v>5745.5147877610307</v>
      </c>
      <c r="C5754" s="3">
        <f t="shared" si="541"/>
        <v>0.30853567242954621</v>
      </c>
      <c r="D5754" s="3">
        <f t="shared" si="542"/>
        <v>0.1647603475349311</v>
      </c>
      <c r="E5754" s="4">
        <f>(M5754-C5754)^2</f>
        <v>0.19061342704411025</v>
      </c>
      <c r="K5754" s="3">
        <f t="shared" si="546"/>
        <v>5745.5147877610307</v>
      </c>
      <c r="L5754" s="4">
        <v>7.1156874072732607E-2</v>
      </c>
      <c r="M5754" s="4">
        <v>-0.12805730397308701</v>
      </c>
      <c r="O5754" s="4">
        <f t="shared" si="543"/>
        <v>5.0865395504923047E-3</v>
      </c>
      <c r="P5754" s="4">
        <f t="shared" si="544"/>
        <v>1.7938902139177308E-2</v>
      </c>
    </row>
    <row r="5755" spans="1:16" x14ac:dyDescent="0.55000000000000004">
      <c r="A5755" s="3">
        <f t="shared" si="545"/>
        <v>5746.5147877610307</v>
      </c>
      <c r="C5755" s="3">
        <f t="shared" si="541"/>
        <v>0.16387564694389861</v>
      </c>
      <c r="D5755" s="3">
        <f t="shared" si="542"/>
        <v>0.15988114759405422</v>
      </c>
      <c r="E5755" s="4">
        <f>(M5755-C5755)^2</f>
        <v>0.20085276420376352</v>
      </c>
      <c r="K5755" s="3">
        <f t="shared" si="546"/>
        <v>5746.5147877610307</v>
      </c>
      <c r="L5755" s="4">
        <v>-9.8063376707240198E-3</v>
      </c>
      <c r="M5755" s="4">
        <v>-0.28429035377878398</v>
      </c>
      <c r="O5755" s="4">
        <f t="shared" si="543"/>
        <v>9.2991918012908303E-5</v>
      </c>
      <c r="P5755" s="4">
        <f t="shared" si="544"/>
        <v>8.4198185882413151E-2</v>
      </c>
    </row>
    <row r="5756" spans="1:16" x14ac:dyDescent="0.55000000000000004">
      <c r="A5756" s="3">
        <f t="shared" si="545"/>
        <v>5747.5147877610307</v>
      </c>
      <c r="C5756" s="3">
        <f t="shared" si="541"/>
        <v>-2.1967437681468312E-2</v>
      </c>
      <c r="D5756" s="3">
        <f t="shared" si="542"/>
        <v>0.11482273323346052</v>
      </c>
      <c r="E5756" s="4">
        <f>(M5756-C5756)^2</f>
        <v>0.12065458122551974</v>
      </c>
      <c r="K5756" s="3">
        <f t="shared" si="546"/>
        <v>5747.5147877610307</v>
      </c>
      <c r="L5756" s="4">
        <v>-8.8313491310445497E-2</v>
      </c>
      <c r="M5756" s="4">
        <v>-0.369321120871268</v>
      </c>
      <c r="O5756" s="4">
        <f t="shared" si="543"/>
        <v>7.7704904391340769E-3</v>
      </c>
      <c r="P5756" s="4">
        <f t="shared" si="544"/>
        <v>0.14077504278814912</v>
      </c>
    </row>
    <row r="5757" spans="1:16" x14ac:dyDescent="0.55000000000000004">
      <c r="A5757" s="3">
        <f t="shared" si="545"/>
        <v>5748.5147877610307</v>
      </c>
      <c r="C5757" s="3">
        <f t="shared" si="541"/>
        <v>-0.20228995654837145</v>
      </c>
      <c r="D5757" s="3">
        <f t="shared" si="542"/>
        <v>4.0908588924221168E-2</v>
      </c>
      <c r="E5757" s="4">
        <f>(M5757-C5757)^2</f>
        <v>2.5460403813507542E-2</v>
      </c>
      <c r="K5757" s="3">
        <f t="shared" si="546"/>
        <v>5748.5147877610307</v>
      </c>
      <c r="L5757" s="4">
        <v>-0.14470198319433999</v>
      </c>
      <c r="M5757" s="4">
        <v>-0.36185312213964299</v>
      </c>
      <c r="O5757" s="4">
        <f t="shared" si="543"/>
        <v>2.0891487034954415E-2</v>
      </c>
      <c r="P5757" s="4">
        <f t="shared" si="544"/>
        <v>0.1352268274894978</v>
      </c>
    </row>
    <row r="5758" spans="1:16" x14ac:dyDescent="0.55000000000000004">
      <c r="A5758" s="3">
        <f t="shared" si="545"/>
        <v>5749.5147877610307</v>
      </c>
      <c r="C5758" s="3">
        <f t="shared" si="541"/>
        <v>-0.3317756402948242</v>
      </c>
      <c r="D5758" s="3">
        <f t="shared" si="542"/>
        <v>-4.3286160639248519E-2</v>
      </c>
      <c r="E5758" s="4">
        <f>(M5758-C5758)^2</f>
        <v>4.6265675059724747E-3</v>
      </c>
      <c r="K5758" s="3">
        <f t="shared" si="546"/>
        <v>5749.5147877610307</v>
      </c>
      <c r="L5758" s="4">
        <v>-0.164848965721278</v>
      </c>
      <c r="M5758" s="4">
        <v>-0.26375676419434402</v>
      </c>
      <c r="O5758" s="4">
        <f t="shared" si="543"/>
        <v>2.7121432408491134E-2</v>
      </c>
      <c r="P5758" s="4">
        <f t="shared" si="544"/>
        <v>7.2703382153938789E-2</v>
      </c>
    </row>
    <row r="5759" spans="1:16" x14ac:dyDescent="0.55000000000000004">
      <c r="A5759" s="3">
        <f t="shared" si="545"/>
        <v>5750.5147877610307</v>
      </c>
      <c r="C5759" s="3">
        <f t="shared" si="541"/>
        <v>-0.37788386027345433</v>
      </c>
      <c r="D5759" s="3">
        <f t="shared" si="542"/>
        <v>-0.11660280508572844</v>
      </c>
      <c r="E5759" s="4">
        <f>(M5759-C5759)^2</f>
        <v>7.7441412418917069E-2</v>
      </c>
      <c r="K5759" s="3">
        <f t="shared" si="546"/>
        <v>5750.5147877610307</v>
      </c>
      <c r="L5759" s="4">
        <v>-0.143708502134584</v>
      </c>
      <c r="M5759" s="4">
        <v>-9.9600888428396803E-2</v>
      </c>
      <c r="O5759" s="4">
        <f t="shared" si="543"/>
        <v>2.06052807656899E-2</v>
      </c>
      <c r="P5759" s="4">
        <f t="shared" si="544"/>
        <v>1.1125982147736743E-2</v>
      </c>
    </row>
    <row r="5760" spans="1:16" x14ac:dyDescent="0.55000000000000004">
      <c r="A5760" s="3">
        <f t="shared" si="545"/>
        <v>5751.5147877610307</v>
      </c>
      <c r="C5760" s="3">
        <f t="shared" si="541"/>
        <v>-0.32902730875667469</v>
      </c>
      <c r="D5760" s="3">
        <f t="shared" si="542"/>
        <v>-0.16061637548019575</v>
      </c>
      <c r="E5760" s="4">
        <f>(M5760-C5760)^2</f>
        <v>0.17516565035546791</v>
      </c>
      <c r="K5760" s="3">
        <f t="shared" si="546"/>
        <v>5751.5147877610307</v>
      </c>
      <c r="L5760" s="4">
        <v>-8.6575352685458698E-2</v>
      </c>
      <c r="M5760" s="4">
        <v>8.9500647723496293E-2</v>
      </c>
      <c r="O5760" s="4">
        <f t="shared" si="543"/>
        <v>7.4670763858100276E-3</v>
      </c>
      <c r="P5760" s="4">
        <f t="shared" si="544"/>
        <v>6.9925995615145124E-3</v>
      </c>
    </row>
    <row r="5761" spans="1:16" x14ac:dyDescent="0.55000000000000004">
      <c r="A5761" s="3">
        <f t="shared" si="545"/>
        <v>5752.5147877610307</v>
      </c>
      <c r="C5761" s="3">
        <f t="shared" si="541"/>
        <v>-0.19748396778766766</v>
      </c>
      <c r="D5761" s="3">
        <f t="shared" si="542"/>
        <v>-0.16426596371125332</v>
      </c>
      <c r="E5761" s="4">
        <f>(M5761-C5761)^2</f>
        <v>0.20581661336579068</v>
      </c>
      <c r="K5761" s="3">
        <f t="shared" si="546"/>
        <v>5752.5147877610307</v>
      </c>
      <c r="L5761" s="4">
        <v>-7.7588690817634804E-3</v>
      </c>
      <c r="M5761" s="4">
        <v>0.25618619143132998</v>
      </c>
      <c r="O5761" s="4">
        <f t="shared" si="543"/>
        <v>5.7695617548603843E-5</v>
      </c>
      <c r="P5761" s="4">
        <f t="shared" si="544"/>
        <v>6.265374873209141E-2</v>
      </c>
    </row>
    <row r="5762" spans="1:16" x14ac:dyDescent="0.55000000000000004">
      <c r="A5762" s="3">
        <f t="shared" si="545"/>
        <v>5753.5147877610307</v>
      </c>
      <c r="C5762" s="3">
        <f t="shared" si="541"/>
        <v>-1.6311569199406569E-2</v>
      </c>
      <c r="D5762" s="3">
        <f t="shared" si="542"/>
        <v>-0.12663440355718369</v>
      </c>
      <c r="E5762" s="4">
        <f>(M5762-C5762)^2</f>
        <v>0.14063991296848277</v>
      </c>
      <c r="K5762" s="3">
        <f t="shared" si="546"/>
        <v>5753.5147877610307</v>
      </c>
      <c r="L5762" s="4">
        <v>7.3000871415988794E-2</v>
      </c>
      <c r="M5762" s="4">
        <v>0.35870831423143601</v>
      </c>
      <c r="O5762" s="4">
        <f t="shared" si="543"/>
        <v>5.3529675840615224E-3</v>
      </c>
      <c r="P5762" s="4">
        <f t="shared" si="544"/>
        <v>0.12448860765298206</v>
      </c>
    </row>
    <row r="5763" spans="1:16" x14ac:dyDescent="0.55000000000000004">
      <c r="A5763" s="3">
        <f t="shared" si="545"/>
        <v>5754.5147877610307</v>
      </c>
      <c r="C5763" s="3">
        <f t="shared" si="541"/>
        <v>0.1689600371209489</v>
      </c>
      <c r="D5763" s="3">
        <f t="shared" si="542"/>
        <v>-5.7178760764083431E-2</v>
      </c>
      <c r="E5763" s="4">
        <f>(M5763-C5763)^2</f>
        <v>4.0977774270609356E-2</v>
      </c>
      <c r="K5763" s="3">
        <f t="shared" si="546"/>
        <v>5754.5147877610307</v>
      </c>
      <c r="L5763" s="4">
        <v>0.13547709080307799</v>
      </c>
      <c r="M5763" s="4">
        <v>0.371389714467452</v>
      </c>
      <c r="O5763" s="4">
        <f t="shared" si="543"/>
        <v>1.8398262975307524E-2</v>
      </c>
      <c r="P5763" s="4">
        <f t="shared" si="544"/>
        <v>0.13359816803386096</v>
      </c>
    </row>
    <row r="5764" spans="1:16" x14ac:dyDescent="0.55000000000000004">
      <c r="A5764" s="3">
        <f t="shared" si="545"/>
        <v>5755.5147877610307</v>
      </c>
      <c r="C5764" s="3">
        <f t="shared" si="541"/>
        <v>0.31177084263987037</v>
      </c>
      <c r="D5764" s="3">
        <f t="shared" si="542"/>
        <v>2.66462915782231E-2</v>
      </c>
      <c r="E5764" s="4">
        <f>(M5764-C5764)^2</f>
        <v>4.2917692966576372E-4</v>
      </c>
      <c r="K5764" s="3">
        <f t="shared" si="546"/>
        <v>5755.5147877610307</v>
      </c>
      <c r="L5764" s="4">
        <v>0.164022232359681</v>
      </c>
      <c r="M5764" s="4">
        <v>0.29105425678057001</v>
      </c>
      <c r="O5764" s="4">
        <f t="shared" si="543"/>
        <v>2.6956825315977963E-2</v>
      </c>
      <c r="P5764" s="4">
        <f t="shared" si="544"/>
        <v>8.1324993899701409E-2</v>
      </c>
    </row>
    <row r="5765" spans="1:16" x14ac:dyDescent="0.55000000000000004">
      <c r="A5765" s="3">
        <f t="shared" si="545"/>
        <v>5756.5147877610307</v>
      </c>
      <c r="C5765" s="3">
        <f t="shared" si="541"/>
        <v>0.37623152542865829</v>
      </c>
      <c r="D5765" s="3">
        <f t="shared" si="542"/>
        <v>0.10377495051265831</v>
      </c>
      <c r="E5765" s="4">
        <f>(M5765-C5765)^2</f>
        <v>5.6838884903916018E-2</v>
      </c>
      <c r="K5765" s="3">
        <f t="shared" si="546"/>
        <v>5756.5147877610307</v>
      </c>
      <c r="L5765" s="4">
        <v>0.15148698830174401</v>
      </c>
      <c r="M5765" s="4">
        <v>0.13782245491347</v>
      </c>
      <c r="O5765" s="4">
        <f t="shared" si="543"/>
        <v>2.2997751086667729E-2</v>
      </c>
      <c r="P5765" s="4">
        <f t="shared" si="544"/>
        <v>1.7409106210376876E-2</v>
      </c>
    </row>
    <row r="5766" spans="1:16" x14ac:dyDescent="0.55000000000000004">
      <c r="A5766" s="3">
        <f t="shared" si="545"/>
        <v>5757.5147877610307</v>
      </c>
      <c r="C5766" s="3">
        <f t="shared" ref="C5766:C5829" si="547">$B$2*EXP(-C$4*((PI()/($B$1*$B$3)))^0.5)*SIN(2*PI()*$A5766/$B$3-C$4*SQRT(PI()/($B$1*$B$3)))</f>
        <v>0.34614267965096324</v>
      </c>
      <c r="D5766" s="3">
        <f t="shared" ref="D5766:D5829" si="548">$B$2*EXP(-D$4*((PI()/($B$1*$B$3)))^0.5)*SIN(2*PI()*$A5766/$B$3-D$4*SQRT(PI()/($B$1*$B$3)))</f>
        <v>0.15482426206433203</v>
      </c>
      <c r="E5766" s="4">
        <f>(M5766-C5766)^2</f>
        <v>0.15687185318990457</v>
      </c>
      <c r="K5766" s="3">
        <f t="shared" si="546"/>
        <v>5757.5147877610307</v>
      </c>
      <c r="L5766" s="4">
        <v>0.101010888266586</v>
      </c>
      <c r="M5766" s="4">
        <v>-4.9927835775146902E-2</v>
      </c>
      <c r="O5766" s="4">
        <f t="shared" si="543"/>
        <v>1.0236177105807751E-2</v>
      </c>
      <c r="P5766" s="4">
        <f t="shared" si="544"/>
        <v>3.1143898430681682E-3</v>
      </c>
    </row>
    <row r="5767" spans="1:16" x14ac:dyDescent="0.55000000000000004">
      <c r="A5767" s="3">
        <f t="shared" si="545"/>
        <v>5758.5147877610307</v>
      </c>
      <c r="C5767" s="3">
        <f t="shared" si="547"/>
        <v>0.22906583588328736</v>
      </c>
      <c r="D5767" s="3">
        <f t="shared" si="548"/>
        <v>0.16696518875339783</v>
      </c>
      <c r="E5767" s="4">
        <f>(M5767-C5767)^2</f>
        <v>0.20633327457095096</v>
      </c>
      <c r="K5767" s="3">
        <f t="shared" si="546"/>
        <v>5758.5147877610307</v>
      </c>
      <c r="L5767" s="4">
        <v>2.52359846390037E-2</v>
      </c>
      <c r="M5767" s="4">
        <v>-0.22517339026407099</v>
      </c>
      <c r="O5767" s="4">
        <f t="shared" ref="O5767:O5830" si="549">(L5767-$J$1)^2</f>
        <v>6.4511380276598335E-4</v>
      </c>
      <c r="P5767" s="4">
        <f t="shared" ref="P5767:P5830" si="550">(M5767-$J$2)^2</f>
        <v>5.3385152908537174E-2</v>
      </c>
    </row>
    <row r="5768" spans="1:16" x14ac:dyDescent="0.55000000000000004">
      <c r="A5768" s="3">
        <f t="shared" si="545"/>
        <v>5759.5147877610307</v>
      </c>
      <c r="C5768" s="3">
        <f t="shared" si="547"/>
        <v>5.4423197307045243E-2</v>
      </c>
      <c r="D5768" s="3">
        <f t="shared" si="548"/>
        <v>0.13714663353663539</v>
      </c>
      <c r="E5768" s="4">
        <f>(M5768-C5768)^2</f>
        <v>0.1587592703749898</v>
      </c>
      <c r="K5768" s="3">
        <f t="shared" si="546"/>
        <v>5759.5147877610307</v>
      </c>
      <c r="L5768" s="4">
        <v>-5.6859427894100201E-2</v>
      </c>
      <c r="M5768" s="4">
        <v>-0.34402287228705902</v>
      </c>
      <c r="O5768" s="4">
        <f t="shared" si="549"/>
        <v>3.2144729219498445E-3</v>
      </c>
      <c r="P5768" s="4">
        <f t="shared" si="550"/>
        <v>0.12243123824399328</v>
      </c>
    </row>
    <row r="5769" spans="1:16" x14ac:dyDescent="0.55000000000000004">
      <c r="A5769" s="3">
        <f t="shared" si="545"/>
        <v>5760.5147877610307</v>
      </c>
      <c r="C5769" s="3">
        <f t="shared" si="547"/>
        <v>-0.13389635907305508</v>
      </c>
      <c r="D5769" s="3">
        <f t="shared" si="548"/>
        <v>7.286220114335297E-2</v>
      </c>
      <c r="E5769" s="4">
        <f>(M5769-C5769)^2</f>
        <v>5.8958314541609887E-2</v>
      </c>
      <c r="K5769" s="3">
        <f t="shared" si="546"/>
        <v>5760.5147877610307</v>
      </c>
      <c r="L5769" s="4">
        <v>-0.124714043980844</v>
      </c>
      <c r="M5769" s="4">
        <v>-0.37670969178279301</v>
      </c>
      <c r="O5769" s="4">
        <f t="shared" si="549"/>
        <v>1.5512936164277E-2</v>
      </c>
      <c r="P5769" s="4">
        <f t="shared" si="550"/>
        <v>0.14637401743517733</v>
      </c>
    </row>
    <row r="5770" spans="1:16" x14ac:dyDescent="0.55000000000000004">
      <c r="A5770" s="3">
        <f t="shared" si="545"/>
        <v>5761.5147877610307</v>
      </c>
      <c r="C5770" s="3">
        <f t="shared" si="547"/>
        <v>-0.28856685424625911</v>
      </c>
      <c r="D5770" s="3">
        <f t="shared" si="548"/>
        <v>-9.7329955075608175E-3</v>
      </c>
      <c r="E5770" s="4">
        <f>(M5770-C5770)^2</f>
        <v>7.0121040779525066E-4</v>
      </c>
      <c r="K5770" s="3">
        <f t="shared" si="546"/>
        <v>5761.5147877610307</v>
      </c>
      <c r="L5770" s="4">
        <v>-0.16133325408282501</v>
      </c>
      <c r="M5770" s="4">
        <v>-0.31504723203425999</v>
      </c>
      <c r="O5770" s="4">
        <f t="shared" si="549"/>
        <v>2.5975816649045282E-2</v>
      </c>
      <c r="P5770" s="4">
        <f t="shared" si="550"/>
        <v>0.10299357121103546</v>
      </c>
    </row>
    <row r="5771" spans="1:16" x14ac:dyDescent="0.55000000000000004">
      <c r="A5771" s="3">
        <f t="shared" si="545"/>
        <v>5762.5147877610307</v>
      </c>
      <c r="C5771" s="3">
        <f t="shared" si="547"/>
        <v>-0.37071854601035753</v>
      </c>
      <c r="D5771" s="3">
        <f t="shared" si="548"/>
        <v>-8.988222451732561E-2</v>
      </c>
      <c r="E5771" s="4">
        <f>(M5771-C5771)^2</f>
        <v>3.8509865768340916E-2</v>
      </c>
      <c r="K5771" s="3">
        <f t="shared" si="546"/>
        <v>5762.5147877610307</v>
      </c>
      <c r="L5771" s="4">
        <v>-0.15754554986091501</v>
      </c>
      <c r="M5771" s="4">
        <v>-0.174479238611608</v>
      </c>
      <c r="O5771" s="4">
        <f t="shared" si="549"/>
        <v>2.4769233651263454E-2</v>
      </c>
      <c r="P5771" s="4">
        <f t="shared" si="550"/>
        <v>3.2529051975097749E-2</v>
      </c>
    </row>
    <row r="5772" spans="1:16" x14ac:dyDescent="0.55000000000000004">
      <c r="A5772" s="3">
        <f t="shared" ref="A5772:A5835" si="551">K5772</f>
        <v>5763.5147877610307</v>
      </c>
      <c r="C5772" s="3">
        <f t="shared" si="547"/>
        <v>-0.35970615824608682</v>
      </c>
      <c r="D5772" s="3">
        <f t="shared" si="548"/>
        <v>-0.14744344220901998</v>
      </c>
      <c r="E5772" s="4">
        <f>(M5772-C5772)^2</f>
        <v>0.13652605307243182</v>
      </c>
      <c r="K5772" s="3">
        <f t="shared" si="546"/>
        <v>5763.5147877610307</v>
      </c>
      <c r="L5772" s="4">
        <v>-0.114299585334702</v>
      </c>
      <c r="M5772" s="4">
        <v>9.7881625119349003E-3</v>
      </c>
      <c r="O5772" s="4">
        <f t="shared" si="549"/>
        <v>1.3027135926255564E-2</v>
      </c>
      <c r="P5772" s="4">
        <f t="shared" si="550"/>
        <v>1.5282467519920442E-5</v>
      </c>
    </row>
    <row r="5773" spans="1:16" x14ac:dyDescent="0.55000000000000004">
      <c r="A5773" s="3">
        <f t="shared" si="551"/>
        <v>5764.5147877610307</v>
      </c>
      <c r="C5773" s="3">
        <f t="shared" si="547"/>
        <v>-0.25829717852740869</v>
      </c>
      <c r="D5773" s="3">
        <f t="shared" si="548"/>
        <v>-0.16795112501894505</v>
      </c>
      <c r="E5773" s="4">
        <f>(M5773-C5773)^2</f>
        <v>0.20241112228067856</v>
      </c>
      <c r="K5773" s="3">
        <f t="shared" ref="K5773:K5836" si="552">K5772+1</f>
        <v>5764.5147877610307</v>
      </c>
      <c r="L5773" s="4">
        <v>-4.2426580598263701E-2</v>
      </c>
      <c r="M5773" s="4">
        <v>0.191604057613012</v>
      </c>
      <c r="O5773" s="4">
        <f t="shared" si="549"/>
        <v>1.7862012893151975E-3</v>
      </c>
      <c r="P5773" s="4">
        <f t="shared" si="550"/>
        <v>3.4493840542875111E-2</v>
      </c>
    </row>
    <row r="5774" spans="1:16" x14ac:dyDescent="0.55000000000000004">
      <c r="A5774" s="3">
        <f t="shared" si="551"/>
        <v>5765.5147877610307</v>
      </c>
      <c r="C5774" s="3">
        <f t="shared" si="547"/>
        <v>-9.1976369764131219E-2</v>
      </c>
      <c r="D5774" s="3">
        <f t="shared" si="548"/>
        <v>-0.14625155346700042</v>
      </c>
      <c r="E5774" s="4">
        <f>(M5774-C5774)^2</f>
        <v>0.17422935299868997</v>
      </c>
      <c r="K5774" s="3">
        <f t="shared" si="552"/>
        <v>5765.5147877610307</v>
      </c>
      <c r="L5774" s="4">
        <v>4.0072424444408103E-2</v>
      </c>
      <c r="M5774" s="4">
        <v>0.32543152785963197</v>
      </c>
      <c r="O5774" s="4">
        <f t="shared" si="549"/>
        <v>1.6188979061471666E-3</v>
      </c>
      <c r="P5774" s="4">
        <f t="shared" si="550"/>
        <v>0.10211389293630595</v>
      </c>
    </row>
    <row r="5775" spans="1:16" x14ac:dyDescent="0.55000000000000004">
      <c r="A5775" s="3">
        <f t="shared" si="551"/>
        <v>5766.5147877610307</v>
      </c>
      <c r="C5775" s="3">
        <f t="shared" si="547"/>
        <v>9.7458723190510993E-2</v>
      </c>
      <c r="D5775" s="3">
        <f t="shared" si="548"/>
        <v>-8.7797976740513164E-2</v>
      </c>
      <c r="E5775" s="4">
        <f>(M5775-C5775)^2</f>
        <v>7.8564687157096594E-2</v>
      </c>
      <c r="K5775" s="3">
        <f t="shared" si="552"/>
        <v>5766.5147877610307</v>
      </c>
      <c r="L5775" s="4">
        <v>0.112535042193704</v>
      </c>
      <c r="M5775" s="4">
        <v>0.37775265312317402</v>
      </c>
      <c r="O5775" s="4">
        <f t="shared" si="549"/>
        <v>1.2700872595098198E-2</v>
      </c>
      <c r="P5775" s="4">
        <f t="shared" si="550"/>
        <v>0.13829010102143777</v>
      </c>
    </row>
    <row r="5776" spans="1:16" x14ac:dyDescent="0.55000000000000004">
      <c r="A5776" s="3">
        <f t="shared" si="551"/>
        <v>5767.5147877610307</v>
      </c>
      <c r="C5776" s="3">
        <f t="shared" si="547"/>
        <v>0.26240177943463239</v>
      </c>
      <c r="D5776" s="3">
        <f t="shared" si="548"/>
        <v>-7.2801742679319765E-3</v>
      </c>
      <c r="E5776" s="4">
        <f>(M5776-C5776)^2</f>
        <v>5.3379833039172448E-3</v>
      </c>
      <c r="K5776" s="3">
        <f t="shared" si="552"/>
        <v>5767.5147877610307</v>
      </c>
      <c r="L5776" s="4">
        <v>0.15681256050886799</v>
      </c>
      <c r="M5776" s="4">
        <v>0.33546328300468797</v>
      </c>
      <c r="O5776" s="4">
        <f t="shared" si="549"/>
        <v>2.4641359860314346E-2</v>
      </c>
      <c r="P5776" s="4">
        <f t="shared" si="550"/>
        <v>0.10862587682909428</v>
      </c>
    </row>
    <row r="5777" spans="1:16" x14ac:dyDescent="0.55000000000000004">
      <c r="A5777" s="3">
        <f t="shared" si="551"/>
        <v>5768.5147877610307</v>
      </c>
      <c r="C5777" s="3">
        <f t="shared" si="547"/>
        <v>0.36140149264768595</v>
      </c>
      <c r="D5777" s="3">
        <f t="shared" si="548"/>
        <v>7.5067185268428094E-2</v>
      </c>
      <c r="E5777" s="4">
        <f>(M5777-C5777)^2</f>
        <v>2.3178978508851294E-2</v>
      </c>
      <c r="K5777" s="3">
        <f t="shared" si="552"/>
        <v>5768.5147877610307</v>
      </c>
      <c r="L5777" s="4">
        <v>0.16181540025008601</v>
      </c>
      <c r="M5777" s="4">
        <v>0.209155052594556</v>
      </c>
      <c r="O5777" s="4">
        <f t="shared" si="549"/>
        <v>2.6237036470923333E-2</v>
      </c>
      <c r="P5777" s="4">
        <f t="shared" si="550"/>
        <v>4.1321201188342004E-2</v>
      </c>
    </row>
    <row r="5778" spans="1:16" x14ac:dyDescent="0.55000000000000004">
      <c r="A5778" s="3">
        <f t="shared" si="551"/>
        <v>5769.5147877610307</v>
      </c>
      <c r="C5778" s="3">
        <f t="shared" si="547"/>
        <v>0.36957856489749752</v>
      </c>
      <c r="D5778" s="3">
        <f t="shared" si="548"/>
        <v>0.13854965311371101</v>
      </c>
      <c r="E5778" s="4">
        <f>(M5778-C5778)^2</f>
        <v>0.1149996093265034</v>
      </c>
      <c r="K5778" s="3">
        <f t="shared" si="552"/>
        <v>5769.5147877610307</v>
      </c>
      <c r="L5778" s="4">
        <v>0.12629056916880399</v>
      </c>
      <c r="M5778" s="4">
        <v>3.0462641758368901E-2</v>
      </c>
      <c r="O5778" s="4">
        <f t="shared" si="549"/>
        <v>1.5990531951139489E-2</v>
      </c>
      <c r="P5778" s="4">
        <f t="shared" si="550"/>
        <v>6.0436120234592244E-4</v>
      </c>
    </row>
    <row r="5779" spans="1:16" x14ac:dyDescent="0.55000000000000004">
      <c r="A5779" s="3">
        <f t="shared" si="551"/>
        <v>5770.5147877610307</v>
      </c>
      <c r="C5779" s="3">
        <f t="shared" si="547"/>
        <v>0.284878042587767</v>
      </c>
      <c r="D5779" s="3">
        <f t="shared" si="548"/>
        <v>0.1672136554676007</v>
      </c>
      <c r="E5779" s="4">
        <f>(M5779-C5779)^2</f>
        <v>0.19424942867146169</v>
      </c>
      <c r="K5779" s="3">
        <f t="shared" si="552"/>
        <v>5770.5147877610307</v>
      </c>
      <c r="L5779" s="4">
        <v>5.9135481589382699E-2</v>
      </c>
      <c r="M5779" s="4">
        <v>-0.15585932668271099</v>
      </c>
      <c r="O5779" s="4">
        <f t="shared" si="549"/>
        <v>3.5163224842068462E-3</v>
      </c>
      <c r="P5779" s="4">
        <f t="shared" si="550"/>
        <v>2.6159248420997649E-2</v>
      </c>
    </row>
    <row r="5780" spans="1:16" x14ac:dyDescent="0.55000000000000004">
      <c r="A5780" s="3">
        <f t="shared" si="551"/>
        <v>5771.5147877610307</v>
      </c>
      <c r="C5780" s="3">
        <f t="shared" si="547"/>
        <v>0.12858574020335889</v>
      </c>
      <c r="D5780" s="3">
        <f t="shared" si="548"/>
        <v>0.15385573454878698</v>
      </c>
      <c r="E5780" s="4">
        <f>(M5780-C5780)^2</f>
        <v>0.18639174277490361</v>
      </c>
      <c r="K5780" s="3">
        <f t="shared" si="552"/>
        <v>5771.5147877610307</v>
      </c>
      <c r="L5780" s="4">
        <v>-2.2830454203994301E-2</v>
      </c>
      <c r="M5780" s="4">
        <v>-0.30314535987503899</v>
      </c>
      <c r="O5780" s="4">
        <f t="shared" si="549"/>
        <v>5.138086768521809E-4</v>
      </c>
      <c r="P5780" s="4">
        <f t="shared" si="550"/>
        <v>9.5495982588250122E-2</v>
      </c>
    </row>
    <row r="5781" spans="1:16" x14ac:dyDescent="0.55000000000000004">
      <c r="A5781" s="3">
        <f t="shared" si="551"/>
        <v>5772.5147877610307</v>
      </c>
      <c r="C5781" s="3">
        <f t="shared" si="547"/>
        <v>-6.002102892497551E-2</v>
      </c>
      <c r="D5781" s="3">
        <f t="shared" si="548"/>
        <v>0.1018328262867978</v>
      </c>
      <c r="E5781" s="4">
        <f>(M5781-C5781)^2</f>
        <v>9.8901273231675121E-2</v>
      </c>
      <c r="K5781" s="3">
        <f t="shared" si="552"/>
        <v>5772.5147877610307</v>
      </c>
      <c r="L5781" s="4">
        <v>-9.9078361112125493E-2</v>
      </c>
      <c r="M5781" s="4">
        <v>-0.37450675710937997</v>
      </c>
      <c r="O5781" s="4">
        <f t="shared" si="549"/>
        <v>9.7842277037199811E-3</v>
      </c>
      <c r="P5781" s="4">
        <f t="shared" si="550"/>
        <v>0.14469323508295734</v>
      </c>
    </row>
    <row r="5782" spans="1:16" x14ac:dyDescent="0.55000000000000004">
      <c r="A5782" s="3">
        <f t="shared" si="551"/>
        <v>5773.5147877610307</v>
      </c>
      <c r="C5782" s="3">
        <f t="shared" si="547"/>
        <v>-0.23354410727979361</v>
      </c>
      <c r="D5782" s="3">
        <f t="shared" si="548"/>
        <v>2.42186396037102E-2</v>
      </c>
      <c r="E5782" s="4">
        <f>(M5782-C5782)^2</f>
        <v>1.4048532737080838E-2</v>
      </c>
      <c r="K5782" s="3">
        <f t="shared" si="552"/>
        <v>5773.5147877610307</v>
      </c>
      <c r="L5782" s="4">
        <v>-0.15051147784219501</v>
      </c>
      <c r="M5782" s="4">
        <v>-0.352070613754425</v>
      </c>
      <c r="O5782" s="4">
        <f t="shared" si="549"/>
        <v>2.2604632930529788E-2</v>
      </c>
      <c r="P5782" s="4">
        <f t="shared" si="550"/>
        <v>0.12812784211526812</v>
      </c>
    </row>
    <row r="5783" spans="1:16" x14ac:dyDescent="0.55000000000000004">
      <c r="A5783" s="3">
        <f t="shared" si="551"/>
        <v>5774.5147877610307</v>
      </c>
      <c r="C5783" s="3">
        <f t="shared" si="547"/>
        <v>-0.34837597091604899</v>
      </c>
      <c r="D5783" s="3">
        <f t="shared" si="548"/>
        <v>-5.9481855116478223E-2</v>
      </c>
      <c r="E5783" s="4">
        <f>(M5783-C5783)^2</f>
        <v>1.1431837178126132E-2</v>
      </c>
      <c r="K5783" s="3">
        <f t="shared" si="552"/>
        <v>5774.5147877610307</v>
      </c>
      <c r="L5783" s="4">
        <v>-0.16424806124126501</v>
      </c>
      <c r="M5783" s="4">
        <v>-0.24145620109715099</v>
      </c>
      <c r="O5783" s="4">
        <f t="shared" si="549"/>
        <v>2.6923872552822949E-2</v>
      </c>
      <c r="P5783" s="4">
        <f t="shared" si="550"/>
        <v>6.1174643748315952E-2</v>
      </c>
    </row>
    <row r="5784" spans="1:16" x14ac:dyDescent="0.55000000000000004">
      <c r="A5784" s="3">
        <f t="shared" si="551"/>
        <v>5775.5147877610307</v>
      </c>
      <c r="C5784" s="3">
        <f t="shared" si="547"/>
        <v>-0.37565859535329338</v>
      </c>
      <c r="D5784" s="3">
        <f t="shared" si="548"/>
        <v>-0.12823415708985211</v>
      </c>
      <c r="E5784" s="4">
        <f>(M5784-C5784)^2</f>
        <v>9.320260100890318E-2</v>
      </c>
      <c r="K5784" s="3">
        <f t="shared" si="552"/>
        <v>5775.5147877610307</v>
      </c>
      <c r="L5784" s="4">
        <v>-0.136847698781462</v>
      </c>
      <c r="M5784" s="4">
        <v>-7.0367584989569798E-2</v>
      </c>
      <c r="O5784" s="4">
        <f t="shared" si="549"/>
        <v>1.8682677917408012E-2</v>
      </c>
      <c r="P5784" s="4">
        <f t="shared" si="550"/>
        <v>5.8135238571386744E-3</v>
      </c>
    </row>
    <row r="5785" spans="1:16" x14ac:dyDescent="0.55000000000000004">
      <c r="A5785" s="3">
        <f t="shared" si="551"/>
        <v>5776.5147877610307</v>
      </c>
      <c r="C5785" s="3">
        <f t="shared" si="547"/>
        <v>-0.30853567242948354</v>
      </c>
      <c r="D5785" s="3">
        <f t="shared" si="548"/>
        <v>-0.16476034753494045</v>
      </c>
      <c r="E5785" s="4">
        <f>(M5785-C5785)^2</f>
        <v>0.18222713351542022</v>
      </c>
      <c r="K5785" s="3">
        <f t="shared" si="552"/>
        <v>5776.5147877610307</v>
      </c>
      <c r="L5785" s="4">
        <v>-7.5172981220351404E-2</v>
      </c>
      <c r="M5785" s="4">
        <v>0.118345029307454</v>
      </c>
      <c r="O5785" s="4">
        <f t="shared" si="549"/>
        <v>5.6264813880217961E-3</v>
      </c>
      <c r="P5785" s="4">
        <f t="shared" si="550"/>
        <v>1.2648634100275542E-2</v>
      </c>
    </row>
    <row r="5786" spans="1:16" x14ac:dyDescent="0.55000000000000004">
      <c r="A5786" s="3">
        <f t="shared" si="551"/>
        <v>5777.5147877610307</v>
      </c>
      <c r="C5786" s="3">
        <f t="shared" si="547"/>
        <v>-0.1638756469441105</v>
      </c>
      <c r="D5786" s="3">
        <f t="shared" si="548"/>
        <v>-0.15988114759408623</v>
      </c>
      <c r="E5786" s="4">
        <f>(M5786-C5786)^2</f>
        <v>0.19473955050562838</v>
      </c>
      <c r="K5786" s="3">
        <f t="shared" si="552"/>
        <v>5777.5147877610307</v>
      </c>
      <c r="L5786" s="4">
        <v>5.3292758267153798E-3</v>
      </c>
      <c r="M5786" s="4">
        <v>0.27741739685516398</v>
      </c>
      <c r="O5786" s="4">
        <f t="shared" si="549"/>
        <v>3.0166257584993929E-5</v>
      </c>
      <c r="P5786" s="4">
        <f t="shared" si="550"/>
        <v>7.3733164591237674E-2</v>
      </c>
    </row>
    <row r="5787" spans="1:16" x14ac:dyDescent="0.55000000000000004">
      <c r="A5787" s="3">
        <f t="shared" si="551"/>
        <v>5778.5147877610307</v>
      </c>
      <c r="C5787" s="3">
        <f t="shared" si="547"/>
        <v>2.1967437681576645E-2</v>
      </c>
      <c r="D5787" s="3">
        <f t="shared" si="548"/>
        <v>-0.11482273323342534</v>
      </c>
      <c r="E5787" s="4">
        <f>(M5787-C5787)^2</f>
        <v>0.11905358062287991</v>
      </c>
      <c r="K5787" s="3">
        <f t="shared" si="552"/>
        <v>5778.5147877610307</v>
      </c>
      <c r="L5787" s="4">
        <v>8.4496782682554394E-2</v>
      </c>
      <c r="M5787" s="4">
        <v>0.36700885638791098</v>
      </c>
      <c r="O5787" s="4">
        <f t="shared" si="549"/>
        <v>7.1672967433350655E-3</v>
      </c>
      <c r="P5787" s="4">
        <f t="shared" si="550"/>
        <v>0.13041485779162179</v>
      </c>
    </row>
    <row r="5788" spans="1:16" x14ac:dyDescent="0.55000000000000004">
      <c r="A5788" s="3">
        <f t="shared" si="551"/>
        <v>5779.5147877610307</v>
      </c>
      <c r="C5788" s="3">
        <f t="shared" si="547"/>
        <v>0.20228995654846313</v>
      </c>
      <c r="D5788" s="3">
        <f t="shared" si="548"/>
        <v>-4.0908588924174386E-2</v>
      </c>
      <c r="E5788" s="4">
        <f>(M5788-C5788)^2</f>
        <v>2.6370744166275183E-2</v>
      </c>
      <c r="K5788" s="3">
        <f t="shared" si="552"/>
        <v>5779.5147877610307</v>
      </c>
      <c r="L5788" s="4">
        <v>0.14250154613556301</v>
      </c>
      <c r="M5788" s="4">
        <v>0.364680671080653</v>
      </c>
      <c r="O5788" s="4">
        <f t="shared" si="549"/>
        <v>2.0353202954793412E-2</v>
      </c>
      <c r="P5788" s="4">
        <f t="shared" si="550"/>
        <v>0.12873872324161725</v>
      </c>
    </row>
    <row r="5789" spans="1:16" x14ac:dyDescent="0.55000000000000004">
      <c r="A5789" s="3">
        <f t="shared" si="551"/>
        <v>5780.5147877610307</v>
      </c>
      <c r="C5789" s="3">
        <f t="shared" si="547"/>
        <v>0.33177564029487616</v>
      </c>
      <c r="D5789" s="3">
        <f t="shared" si="548"/>
        <v>4.3286160639295121E-2</v>
      </c>
      <c r="E5789" s="4">
        <f>(M5789-C5789)^2</f>
        <v>3.6917400392686489E-3</v>
      </c>
      <c r="K5789" s="3">
        <f t="shared" si="552"/>
        <v>5780.5147877610307</v>
      </c>
      <c r="L5789" s="4">
        <v>0.16481591334350701</v>
      </c>
      <c r="M5789" s="4">
        <v>0.271015949386605</v>
      </c>
      <c r="O5789" s="4">
        <f t="shared" si="549"/>
        <v>2.7218076807161467E-2</v>
      </c>
      <c r="P5789" s="4">
        <f t="shared" si="550"/>
        <v>7.0297664054667947E-2</v>
      </c>
    </row>
    <row r="5790" spans="1:16" x14ac:dyDescent="0.55000000000000004">
      <c r="A5790" s="3">
        <f t="shared" si="551"/>
        <v>5781.5147877610307</v>
      </c>
      <c r="C5790" s="3">
        <f t="shared" si="547"/>
        <v>0.3778838602734535</v>
      </c>
      <c r="D5790" s="3">
        <f t="shared" si="548"/>
        <v>0.11660280508576316</v>
      </c>
      <c r="E5790" s="4">
        <f>(M5790-C5790)^2</f>
        <v>7.2044066795921707E-2</v>
      </c>
      <c r="K5790" s="3">
        <f t="shared" si="552"/>
        <v>5781.5147877610307</v>
      </c>
      <c r="L5790" s="4">
        <v>0.145851112610873</v>
      </c>
      <c r="M5790" s="4">
        <v>0.109473601907791</v>
      </c>
      <c r="O5790" s="4">
        <f t="shared" si="549"/>
        <v>2.1320152022043379E-2</v>
      </c>
      <c r="P5790" s="4">
        <f t="shared" si="550"/>
        <v>1.073186581784725E-2</v>
      </c>
    </row>
    <row r="5791" spans="1:16" x14ac:dyDescent="0.55000000000000004">
      <c r="A5791" s="3">
        <f t="shared" si="551"/>
        <v>5782.5147877610307</v>
      </c>
      <c r="C5791" s="3">
        <f t="shared" si="547"/>
        <v>0.32902730875670583</v>
      </c>
      <c r="D5791" s="3">
        <f t="shared" si="548"/>
        <v>0.16061637548018753</v>
      </c>
      <c r="E5791" s="4">
        <f>(M5791-C5791)^2</f>
        <v>0.16688401259749788</v>
      </c>
      <c r="K5791" s="3">
        <f t="shared" si="552"/>
        <v>5782.5147877610307</v>
      </c>
      <c r="L5791" s="4">
        <v>9.0356995930230805E-2</v>
      </c>
      <c r="M5791" s="4">
        <v>-7.9487088293750494E-2</v>
      </c>
      <c r="O5791" s="4">
        <f t="shared" si="549"/>
        <v>8.1938888444699712E-3</v>
      </c>
      <c r="P5791" s="4">
        <f t="shared" si="550"/>
        <v>7.2873490283394829E-3</v>
      </c>
    </row>
    <row r="5792" spans="1:16" x14ac:dyDescent="0.55000000000000004">
      <c r="A5792" s="3">
        <f t="shared" si="551"/>
        <v>5783.5147877610307</v>
      </c>
      <c r="C5792" s="3">
        <f t="shared" si="547"/>
        <v>0.19748396778772165</v>
      </c>
      <c r="D5792" s="3">
        <f t="shared" si="548"/>
        <v>0.16426596371125915</v>
      </c>
      <c r="E5792" s="4">
        <f>(M5792-C5792)^2</f>
        <v>0.19893715159288594</v>
      </c>
      <c r="K5792" s="3">
        <f t="shared" si="552"/>
        <v>5783.5147877610307</v>
      </c>
      <c r="L5792" s="4">
        <v>1.2232409084754099E-2</v>
      </c>
      <c r="M5792" s="4">
        <v>-0.248539744130026</v>
      </c>
      <c r="O5792" s="4">
        <f t="shared" si="549"/>
        <v>1.5364879298538815E-4</v>
      </c>
      <c r="P5792" s="4">
        <f t="shared" si="550"/>
        <v>6.4728837751492338E-2</v>
      </c>
    </row>
    <row r="5793" spans="1:16" x14ac:dyDescent="0.55000000000000004">
      <c r="A5793" s="3">
        <f t="shared" si="551"/>
        <v>5784.5147877610307</v>
      </c>
      <c r="C5793" s="3">
        <f t="shared" si="547"/>
        <v>1.6311569199298156E-2</v>
      </c>
      <c r="D5793" s="3">
        <f t="shared" si="548"/>
        <v>0.12663440355715203</v>
      </c>
      <c r="E5793" s="4">
        <f>(M5793-C5793)^2</f>
        <v>0.13812792100219193</v>
      </c>
      <c r="K5793" s="3">
        <f t="shared" si="552"/>
        <v>5784.5147877610307</v>
      </c>
      <c r="L5793" s="4">
        <v>-6.8955860500355903E-2</v>
      </c>
      <c r="M5793" s="4">
        <v>-0.35534407922029998</v>
      </c>
      <c r="O5793" s="4">
        <f t="shared" si="549"/>
        <v>4.7324430785779343E-3</v>
      </c>
      <c r="P5793" s="4">
        <f t="shared" si="550"/>
        <v>0.1304820283227108</v>
      </c>
    </row>
    <row r="5794" spans="1:16" x14ac:dyDescent="0.55000000000000004">
      <c r="A5794" s="3">
        <f t="shared" si="551"/>
        <v>5785.5147877610307</v>
      </c>
      <c r="C5794" s="3">
        <f t="shared" si="547"/>
        <v>-0.16896003712104596</v>
      </c>
      <c r="D5794" s="3">
        <f t="shared" si="548"/>
        <v>5.7178760764038085E-2</v>
      </c>
      <c r="E5794" s="4">
        <f>(M5794-C5794)^2</f>
        <v>4.1693657441263576E-2</v>
      </c>
      <c r="K5794" s="3">
        <f t="shared" si="552"/>
        <v>5785.5147877610307</v>
      </c>
      <c r="L5794" s="4">
        <v>-0.13287370705204901</v>
      </c>
      <c r="M5794" s="4">
        <v>-0.37315028527522098</v>
      </c>
      <c r="O5794" s="4">
        <f t="shared" si="549"/>
        <v>1.7612103644775383E-2</v>
      </c>
      <c r="P5794" s="4">
        <f t="shared" si="550"/>
        <v>0.14366311028536283</v>
      </c>
    </row>
    <row r="5795" spans="1:16" x14ac:dyDescent="0.55000000000000004">
      <c r="A5795" s="3">
        <f t="shared" si="551"/>
        <v>5786.5147877610307</v>
      </c>
      <c r="C5795" s="3">
        <f t="shared" si="547"/>
        <v>-0.31177084263993171</v>
      </c>
      <c r="D5795" s="3">
        <f t="shared" si="548"/>
        <v>-2.6646291578270719E-2</v>
      </c>
      <c r="E5795" s="4">
        <f>(M5795-C5795)^2</f>
        <v>2.0369441157751667E-4</v>
      </c>
      <c r="K5795" s="3">
        <f t="shared" si="552"/>
        <v>5786.5147877610307</v>
      </c>
      <c r="L5795" s="4">
        <v>-0.16351250938392101</v>
      </c>
      <c r="M5795" s="4">
        <v>-0.29749868752665198</v>
      </c>
      <c r="O5795" s="4">
        <f t="shared" si="549"/>
        <v>2.6683027602104902E-2</v>
      </c>
      <c r="P5795" s="4">
        <f t="shared" si="550"/>
        <v>9.2037950204171312E-2</v>
      </c>
    </row>
    <row r="5796" spans="1:16" x14ac:dyDescent="0.55000000000000004">
      <c r="A5796" s="3">
        <f t="shared" si="551"/>
        <v>5787.5147877610307</v>
      </c>
      <c r="C5796" s="3">
        <f t="shared" si="547"/>
        <v>-0.37623152542865235</v>
      </c>
      <c r="D5796" s="3">
        <f t="shared" si="548"/>
        <v>-0.10377495051263617</v>
      </c>
      <c r="E5796" s="4">
        <f>(M5796-C5796)^2</f>
        <v>5.2392842051444011E-2</v>
      </c>
      <c r="K5796" s="3">
        <f t="shared" si="552"/>
        <v>5787.5147877610307</v>
      </c>
      <c r="L5796" s="4">
        <v>-0.15319858938262501</v>
      </c>
      <c r="M5796" s="4">
        <v>-0.14733669793916099</v>
      </c>
      <c r="O5796" s="4">
        <f t="shared" si="549"/>
        <v>2.3419859189351397E-2</v>
      </c>
      <c r="P5796" s="4">
        <f t="shared" si="550"/>
        <v>2.3475014194807898E-2</v>
      </c>
    </row>
    <row r="5797" spans="1:16" x14ac:dyDescent="0.55000000000000004">
      <c r="A5797" s="3">
        <f t="shared" si="551"/>
        <v>5788.5147877610307</v>
      </c>
      <c r="C5797" s="3">
        <f t="shared" si="547"/>
        <v>-0.34614267965091966</v>
      </c>
      <c r="D5797" s="3">
        <f t="shared" si="548"/>
        <v>-0.15482426206435074</v>
      </c>
      <c r="E5797" s="4">
        <f>(M5797-C5797)^2</f>
        <v>0.14889516399672895</v>
      </c>
      <c r="K5797" s="3">
        <f t="shared" si="552"/>
        <v>5788.5147877610307</v>
      </c>
      <c r="L5797" s="4">
        <v>-0.10451513229539799</v>
      </c>
      <c r="M5797" s="4">
        <v>3.9726681657708901E-2</v>
      </c>
      <c r="O5797" s="4">
        <f t="shared" si="549"/>
        <v>1.0889345402318465E-2</v>
      </c>
      <c r="P5797" s="4">
        <f t="shared" si="550"/>
        <v>1.1456734845141897E-3</v>
      </c>
    </row>
    <row r="5798" spans="1:16" x14ac:dyDescent="0.55000000000000004">
      <c r="A5798" s="3">
        <f t="shared" si="551"/>
        <v>5789.5147877610307</v>
      </c>
      <c r="C5798" s="3">
        <f t="shared" si="547"/>
        <v>-0.2290658358834744</v>
      </c>
      <c r="D5798" s="3">
        <f t="shared" si="548"/>
        <v>-0.16696518875340918</v>
      </c>
      <c r="E5798" s="4">
        <f>(M5798-C5798)^2</f>
        <v>0.19883225293382775</v>
      </c>
      <c r="K5798" s="3">
        <f t="shared" si="552"/>
        <v>5789.5147877610307</v>
      </c>
      <c r="L5798" s="4">
        <v>-2.9655211959979499E-2</v>
      </c>
      <c r="M5798" s="4">
        <v>0.21684026738696499</v>
      </c>
      <c r="O5798" s="4">
        <f t="shared" si="549"/>
        <v>8.6978431688347103E-4</v>
      </c>
      <c r="P5798" s="4">
        <f t="shared" si="550"/>
        <v>4.4504705768165551E-2</v>
      </c>
    </row>
    <row r="5799" spans="1:16" x14ac:dyDescent="0.55000000000000004">
      <c r="A5799" s="3">
        <f t="shared" si="551"/>
        <v>5790.5147877610307</v>
      </c>
      <c r="C5799" s="3">
        <f t="shared" si="547"/>
        <v>-5.4423197306937857E-2</v>
      </c>
      <c r="D5799" s="3">
        <f t="shared" si="548"/>
        <v>-0.13714663353660755</v>
      </c>
      <c r="E5799" s="4">
        <f>(M5799-C5799)^2</f>
        <v>0.15528963613026833</v>
      </c>
      <c r="K5799" s="3">
        <f t="shared" si="552"/>
        <v>5790.5147877610307</v>
      </c>
      <c r="L5799" s="4">
        <v>5.2632040178394998E-2</v>
      </c>
      <c r="M5799" s="4">
        <v>0.33964486296979701</v>
      </c>
      <c r="O5799" s="4">
        <f t="shared" si="549"/>
        <v>2.7873274547550965E-3</v>
      </c>
      <c r="P5799" s="4">
        <f t="shared" si="550"/>
        <v>0.11139972948914534</v>
      </c>
    </row>
    <row r="5800" spans="1:16" x14ac:dyDescent="0.55000000000000004">
      <c r="A5800" s="3">
        <f t="shared" si="551"/>
        <v>5791.5147877610307</v>
      </c>
      <c r="C5800" s="3">
        <f t="shared" si="547"/>
        <v>0.13389635907299588</v>
      </c>
      <c r="D5800" s="3">
        <f t="shared" si="548"/>
        <v>-7.2862201143378338E-2</v>
      </c>
      <c r="E5800" s="4">
        <f>(M5800-C5800)^2</f>
        <v>5.92858882681103E-2</v>
      </c>
      <c r="K5800" s="3">
        <f t="shared" si="552"/>
        <v>5791.5147877610307</v>
      </c>
      <c r="L5800" s="4">
        <v>0.121737271348617</v>
      </c>
      <c r="M5800" s="4">
        <v>0.37738329561808098</v>
      </c>
      <c r="O5800" s="4">
        <f t="shared" si="549"/>
        <v>1.4859701985629489E-2</v>
      </c>
      <c r="P5800" s="4">
        <f t="shared" si="550"/>
        <v>0.13801552871040484</v>
      </c>
    </row>
    <row r="5801" spans="1:16" x14ac:dyDescent="0.55000000000000004">
      <c r="A5801" s="3">
        <f t="shared" si="551"/>
        <v>5792.5147877610307</v>
      </c>
      <c r="C5801" s="3">
        <f t="shared" si="547"/>
        <v>0.28856685424621825</v>
      </c>
      <c r="D5801" s="3">
        <f t="shared" si="548"/>
        <v>9.7329955075327167E-3</v>
      </c>
      <c r="E5801" s="4">
        <f>(M5801-C5801)^2</f>
        <v>1.0263620976773628E-3</v>
      </c>
      <c r="K5801" s="3">
        <f t="shared" si="552"/>
        <v>5792.5147877610307</v>
      </c>
      <c r="L5801" s="4">
        <v>0.160352647706375</v>
      </c>
      <c r="M5801" s="4">
        <v>0.320603740762816</v>
      </c>
      <c r="O5801" s="4">
        <f t="shared" si="549"/>
        <v>2.5765307171985087E-2</v>
      </c>
      <c r="P5801" s="4">
        <f t="shared" si="550"/>
        <v>9.90517361918411E-2</v>
      </c>
    </row>
    <row r="5802" spans="1:16" x14ac:dyDescent="0.55000000000000004">
      <c r="A5802" s="3">
        <f t="shared" si="551"/>
        <v>5793.5147877610307</v>
      </c>
      <c r="C5802" s="3">
        <f t="shared" si="547"/>
        <v>0.37071854601037857</v>
      </c>
      <c r="D5802" s="3">
        <f t="shared" si="548"/>
        <v>8.9882224517366341E-2</v>
      </c>
      <c r="E5802" s="4">
        <f>(M5802-C5802)^2</f>
        <v>3.5040678584572646E-2</v>
      </c>
      <c r="K5802" s="3">
        <f t="shared" si="552"/>
        <v>5793.5147877610307</v>
      </c>
      <c r="L5802" s="4">
        <v>0.15880670869046301</v>
      </c>
      <c r="M5802" s="4">
        <v>0.18352699015228799</v>
      </c>
      <c r="O5802" s="4">
        <f t="shared" si="549"/>
        <v>2.5271401966933119E-2</v>
      </c>
      <c r="P5802" s="4">
        <f t="shared" si="550"/>
        <v>3.1558850030116631E-2</v>
      </c>
    </row>
    <row r="5803" spans="1:16" x14ac:dyDescent="0.55000000000000004">
      <c r="A5803" s="3">
        <f t="shared" si="551"/>
        <v>5794.5147877610307</v>
      </c>
      <c r="C5803" s="3">
        <f t="shared" si="547"/>
        <v>0.35970615824615887</v>
      </c>
      <c r="D5803" s="3">
        <f t="shared" si="548"/>
        <v>0.14744344220896993</v>
      </c>
      <c r="E5803" s="4">
        <f>(M5803-C5803)^2</f>
        <v>0.12904000840348032</v>
      </c>
      <c r="K5803" s="3">
        <f t="shared" si="552"/>
        <v>5794.5147877610307</v>
      </c>
      <c r="L5803" s="4">
        <v>0.117486644317727</v>
      </c>
      <c r="M5803" s="4">
        <v>4.8476633932890701E-4</v>
      </c>
      <c r="O5803" s="4">
        <f t="shared" si="549"/>
        <v>1.3841463738139898E-2</v>
      </c>
      <c r="P5803" s="4">
        <f t="shared" si="550"/>
        <v>2.9096492869012791E-5</v>
      </c>
    </row>
    <row r="5804" spans="1:16" x14ac:dyDescent="0.55000000000000004">
      <c r="A5804" s="3">
        <f t="shared" si="551"/>
        <v>5795.5147877610307</v>
      </c>
      <c r="C5804" s="3">
        <f t="shared" si="547"/>
        <v>0.25829717852732947</v>
      </c>
      <c r="D5804" s="3">
        <f t="shared" si="548"/>
        <v>0.16795112501894471</v>
      </c>
      <c r="E5804" s="4">
        <f>(M5804-C5804)^2</f>
        <v>0.19445987556050531</v>
      </c>
      <c r="K5804" s="3">
        <f t="shared" si="552"/>
        <v>5795.5147877610307</v>
      </c>
      <c r="L5804" s="4">
        <v>4.67413210413887E-2</v>
      </c>
      <c r="M5804" s="4">
        <v>-0.18267887021058701</v>
      </c>
      <c r="O5804" s="4">
        <f t="shared" si="549"/>
        <v>2.200025271422954E-3</v>
      </c>
      <c r="P5804" s="4">
        <f t="shared" si="550"/>
        <v>3.5554026237101154E-2</v>
      </c>
    </row>
    <row r="5805" spans="1:16" x14ac:dyDescent="0.55000000000000004">
      <c r="A5805" s="3">
        <f t="shared" si="551"/>
        <v>5796.5147877610307</v>
      </c>
      <c r="C5805" s="3">
        <f t="shared" si="547"/>
        <v>9.1976369764025956E-2</v>
      </c>
      <c r="D5805" s="3">
        <f t="shared" si="548"/>
        <v>0.14625155346697671</v>
      </c>
      <c r="E5805" s="4">
        <f>(M5805-C5805)^2</f>
        <v>0.1697982401959309</v>
      </c>
      <c r="K5805" s="3">
        <f t="shared" si="552"/>
        <v>5796.5147877610307</v>
      </c>
      <c r="L5805" s="4">
        <v>-3.5710656051870501E-2</v>
      </c>
      <c r="M5805" s="4">
        <v>-0.32008945045882498</v>
      </c>
      <c r="O5805" s="4">
        <f t="shared" si="549"/>
        <v>1.2636283182204074E-3</v>
      </c>
      <c r="P5805" s="4">
        <f t="shared" si="550"/>
        <v>0.10625535431640577</v>
      </c>
    </row>
    <row r="5806" spans="1:16" x14ac:dyDescent="0.55000000000000004">
      <c r="A5806" s="3">
        <f t="shared" si="551"/>
        <v>5797.5147877610307</v>
      </c>
      <c r="C5806" s="3">
        <f t="shared" si="547"/>
        <v>-9.7458723190283772E-2</v>
      </c>
      <c r="D5806" s="3">
        <f t="shared" si="548"/>
        <v>8.7797976740602274E-2</v>
      </c>
      <c r="E5806" s="4">
        <f>(M5806-C5806)^2</f>
        <v>7.8328850766393787E-2</v>
      </c>
      <c r="K5806" s="3">
        <f t="shared" si="552"/>
        <v>5797.5147877610307</v>
      </c>
      <c r="L5806" s="4">
        <v>-0.109218677804111</v>
      </c>
      <c r="M5806" s="4">
        <v>-0.37733164214886</v>
      </c>
      <c r="O5806" s="4">
        <f t="shared" si="549"/>
        <v>1.1893117752351742E-2</v>
      </c>
      <c r="P5806" s="4">
        <f t="shared" si="550"/>
        <v>0.14685030646551989</v>
      </c>
    </row>
    <row r="5807" spans="1:16" x14ac:dyDescent="0.55000000000000004">
      <c r="A5807" s="3">
        <f t="shared" si="551"/>
        <v>5798.5147877610307</v>
      </c>
      <c r="C5807" s="3">
        <f t="shared" si="547"/>
        <v>-0.26240177943471044</v>
      </c>
      <c r="D5807" s="3">
        <f t="shared" si="548"/>
        <v>7.2801742678837928E-3</v>
      </c>
      <c r="E5807" s="4">
        <f>(M5807-C5807)^2</f>
        <v>6.0321634843077182E-3</v>
      </c>
      <c r="K5807" s="3">
        <f t="shared" si="552"/>
        <v>5798.5147877610307</v>
      </c>
      <c r="L5807" s="4">
        <v>-0.15537220415682601</v>
      </c>
      <c r="M5807" s="4">
        <v>-0.34006878326714701</v>
      </c>
      <c r="O5807" s="4">
        <f t="shared" si="549"/>
        <v>2.4089864166068811E-2</v>
      </c>
      <c r="P5807" s="4">
        <f t="shared" si="550"/>
        <v>0.11967978768794511</v>
      </c>
    </row>
    <row r="5808" spans="1:16" x14ac:dyDescent="0.55000000000000004">
      <c r="A5808" s="3">
        <f t="shared" si="551"/>
        <v>5799.5147877610307</v>
      </c>
      <c r="C5808" s="3">
        <f t="shared" si="547"/>
        <v>-0.36140149264761728</v>
      </c>
      <c r="D5808" s="3">
        <f t="shared" si="548"/>
        <v>-7.5067185268334585E-2</v>
      </c>
      <c r="E5808" s="4">
        <f>(M5808-C5808)^2</f>
        <v>2.0669210411768064E-2</v>
      </c>
      <c r="K5808" s="3">
        <f t="shared" si="552"/>
        <v>5799.5147877610307</v>
      </c>
      <c r="L5808" s="4">
        <v>-0.162611798119284</v>
      </c>
      <c r="M5808" s="4">
        <v>-0.21763358798260499</v>
      </c>
      <c r="O5808" s="4">
        <f t="shared" si="549"/>
        <v>2.6389577587398436E-2</v>
      </c>
      <c r="P5808" s="4">
        <f t="shared" si="550"/>
        <v>4.9957824615140235E-2</v>
      </c>
    </row>
    <row r="5809" spans="1:16" x14ac:dyDescent="0.55000000000000004">
      <c r="A5809" s="3">
        <f t="shared" si="551"/>
        <v>5800.5147877610307</v>
      </c>
      <c r="C5809" s="3">
        <f t="shared" si="547"/>
        <v>-0.36957856489747487</v>
      </c>
      <c r="D5809" s="3">
        <f t="shared" si="548"/>
        <v>-0.13854965311373826</v>
      </c>
      <c r="E5809" s="4">
        <f>(M5809-C5809)^2</f>
        <v>0.10816722077868883</v>
      </c>
      <c r="K5809" s="3">
        <f t="shared" si="552"/>
        <v>5800.5147877610307</v>
      </c>
      <c r="L5809" s="4">
        <v>-0.12912425847240899</v>
      </c>
      <c r="M5809" s="4">
        <v>-4.0690710487056102E-2</v>
      </c>
      <c r="O5809" s="4">
        <f t="shared" si="549"/>
        <v>1.6630978859818839E-2</v>
      </c>
      <c r="P5809" s="4">
        <f t="shared" si="550"/>
        <v>2.1687270230462568E-3</v>
      </c>
    </row>
    <row r="5810" spans="1:16" x14ac:dyDescent="0.55000000000000004">
      <c r="A5810" s="3">
        <f t="shared" si="551"/>
        <v>5801.5147877610307</v>
      </c>
      <c r="C5810" s="3">
        <f t="shared" si="547"/>
        <v>-0.28487804258769567</v>
      </c>
      <c r="D5810" s="3">
        <f t="shared" si="548"/>
        <v>-0.16721365546760522</v>
      </c>
      <c r="E5810" s="4">
        <f>(M5810-C5810)^2</f>
        <v>0.18603819363081103</v>
      </c>
      <c r="K5810" s="3">
        <f t="shared" si="552"/>
        <v>5801.5147877610307</v>
      </c>
      <c r="L5810" s="4">
        <v>-6.3296747262373804E-2</v>
      </c>
      <c r="M5810" s="4">
        <v>0.14644340787681701</v>
      </c>
      <c r="O5810" s="4">
        <f t="shared" si="549"/>
        <v>3.9858566653158071E-3</v>
      </c>
      <c r="P5810" s="4">
        <f t="shared" si="550"/>
        <v>1.9758385697622019E-2</v>
      </c>
    </row>
    <row r="5811" spans="1:16" x14ac:dyDescent="0.55000000000000004">
      <c r="A5811" s="3">
        <f t="shared" si="551"/>
        <v>5802.5147877610307</v>
      </c>
      <c r="C5811" s="3">
        <f t="shared" si="547"/>
        <v>-0.12858574020341842</v>
      </c>
      <c r="D5811" s="3">
        <f t="shared" si="548"/>
        <v>-0.15385573454879828</v>
      </c>
      <c r="E5811" s="4">
        <f>(M5811-C5811)^2</f>
        <v>0.18103800131519659</v>
      </c>
      <c r="K5811" s="3">
        <f t="shared" si="552"/>
        <v>5802.5147877610307</v>
      </c>
      <c r="L5811" s="4">
        <v>1.83838269640355E-2</v>
      </c>
      <c r="M5811" s="4">
        <v>0.29689986626899401</v>
      </c>
      <c r="O5811" s="4">
        <f t="shared" si="549"/>
        <v>3.4398872053056115E-4</v>
      </c>
      <c r="P5811" s="4">
        <f t="shared" si="550"/>
        <v>8.4693212793486211E-2</v>
      </c>
    </row>
    <row r="5812" spans="1:16" x14ac:dyDescent="0.55000000000000004">
      <c r="A5812" s="3">
        <f t="shared" si="551"/>
        <v>5803.5147877610307</v>
      </c>
      <c r="C5812" s="3">
        <f t="shared" si="547"/>
        <v>6.0021028925082653E-2</v>
      </c>
      <c r="D5812" s="3">
        <f t="shared" si="548"/>
        <v>-0.10183282628675944</v>
      </c>
      <c r="E5812" s="4">
        <f>(M5812-C5812)^2</f>
        <v>9.7953277010768322E-2</v>
      </c>
      <c r="K5812" s="3">
        <f t="shared" si="552"/>
        <v>5803.5147877610307</v>
      </c>
      <c r="L5812" s="4">
        <v>9.5460057682319396E-2</v>
      </c>
      <c r="M5812" s="4">
        <v>0.37299591132104798</v>
      </c>
      <c r="O5812" s="4">
        <f t="shared" si="549"/>
        <v>9.1437894231194659E-3</v>
      </c>
      <c r="P5812" s="4">
        <f t="shared" si="550"/>
        <v>0.13477491259761024</v>
      </c>
    </row>
    <row r="5813" spans="1:16" x14ac:dyDescent="0.55000000000000004">
      <c r="A5813" s="3">
        <f t="shared" si="551"/>
        <v>5804.5147877610307</v>
      </c>
      <c r="C5813" s="3">
        <f t="shared" si="547"/>
        <v>0.23354410727974381</v>
      </c>
      <c r="D5813" s="3">
        <f t="shared" si="548"/>
        <v>-2.4218639603738056E-2</v>
      </c>
      <c r="E5813" s="4">
        <f>(M5813-C5813)^2</f>
        <v>1.4915421611922192E-2</v>
      </c>
      <c r="K5813" s="3">
        <f t="shared" si="552"/>
        <v>5804.5147877610307</v>
      </c>
      <c r="L5813" s="4">
        <v>0.14862772476286101</v>
      </c>
      <c r="M5813" s="4">
        <v>0.35567281648409999</v>
      </c>
      <c r="O5813" s="4">
        <f t="shared" si="549"/>
        <v>2.2138711304326177E-2</v>
      </c>
      <c r="P5813" s="4">
        <f t="shared" si="550"/>
        <v>0.12235579601121703</v>
      </c>
    </row>
    <row r="5814" spans="1:16" x14ac:dyDescent="0.55000000000000004">
      <c r="A5814" s="3">
        <f t="shared" si="551"/>
        <v>5805.5147877610307</v>
      </c>
      <c r="C5814" s="3">
        <f t="shared" si="547"/>
        <v>0.3483759709160244</v>
      </c>
      <c r="D5814" s="3">
        <f t="shared" si="548"/>
        <v>5.9481855116451904E-2</v>
      </c>
      <c r="E5814" s="4">
        <f>(M5814-C5814)^2</f>
        <v>9.8221404806510537E-3</v>
      </c>
      <c r="K5814" s="3">
        <f t="shared" si="552"/>
        <v>5805.5147877610307</v>
      </c>
      <c r="L5814" s="4">
        <v>0.164570656157078</v>
      </c>
      <c r="M5814" s="4">
        <v>0.249269258324742</v>
      </c>
      <c r="O5814" s="4">
        <f t="shared" si="549"/>
        <v>2.7137212378065306E-2</v>
      </c>
      <c r="P5814" s="4">
        <f t="shared" si="550"/>
        <v>5.9238874876519063E-2</v>
      </c>
    </row>
    <row r="5815" spans="1:16" x14ac:dyDescent="0.55000000000000004">
      <c r="A5815" s="3">
        <f t="shared" si="551"/>
        <v>5806.5147877610307</v>
      </c>
      <c r="C5815" s="3">
        <f t="shared" si="547"/>
        <v>0.37565859535328161</v>
      </c>
      <c r="D5815" s="3">
        <f t="shared" si="548"/>
        <v>0.12823415708988326</v>
      </c>
      <c r="E5815" s="4">
        <f>(M5815-C5815)^2</f>
        <v>8.7157167244260744E-2</v>
      </c>
      <c r="K5815" s="3">
        <f t="shared" si="552"/>
        <v>5806.5147877610307</v>
      </c>
      <c r="L5815" s="4">
        <v>0.139295845794524</v>
      </c>
      <c r="M5815" s="4">
        <v>8.0434668063739695E-2</v>
      </c>
      <c r="O5815" s="4">
        <f t="shared" si="549"/>
        <v>1.9448799221777932E-2</v>
      </c>
      <c r="P5815" s="4">
        <f t="shared" si="550"/>
        <v>5.5585651096898307E-3</v>
      </c>
    </row>
    <row r="5816" spans="1:16" x14ac:dyDescent="0.55000000000000004">
      <c r="A5816" s="3">
        <f t="shared" si="551"/>
        <v>5807.5147877610307</v>
      </c>
      <c r="C5816" s="3">
        <f t="shared" si="547"/>
        <v>0.30853567242942093</v>
      </c>
      <c r="D5816" s="3">
        <f t="shared" si="548"/>
        <v>0.16476034753494981</v>
      </c>
      <c r="E5816" s="4">
        <f>(M5816-C5816)^2</f>
        <v>0.17395652404447753</v>
      </c>
      <c r="K5816" s="3">
        <f t="shared" si="552"/>
        <v>5807.5147877610307</v>
      </c>
      <c r="L5816" s="4">
        <v>7.91335267240387E-2</v>
      </c>
      <c r="M5816" s="4">
        <v>-0.10854528379428099</v>
      </c>
      <c r="O5816" s="4">
        <f t="shared" si="549"/>
        <v>6.287955953496265E-3</v>
      </c>
      <c r="P5816" s="4">
        <f t="shared" si="550"/>
        <v>1.3092889910929748E-2</v>
      </c>
    </row>
    <row r="5817" spans="1:16" x14ac:dyDescent="0.55000000000000004">
      <c r="A5817" s="3">
        <f t="shared" si="551"/>
        <v>5808.5147877610307</v>
      </c>
      <c r="C5817" s="3">
        <f t="shared" si="547"/>
        <v>0.16387564694401272</v>
      </c>
      <c r="D5817" s="3">
        <f t="shared" si="548"/>
        <v>0.15988114759407146</v>
      </c>
      <c r="E5817" s="4">
        <f>(M5817-C5817)^2</f>
        <v>0.18854270348410843</v>
      </c>
      <c r="K5817" s="3">
        <f t="shared" si="552"/>
        <v>5808.5147877610307</v>
      </c>
      <c r="L5817" s="4">
        <v>-8.4827502324180703E-4</v>
      </c>
      <c r="M5817" s="4">
        <v>-0.27033939595997097</v>
      </c>
      <c r="O5817" s="4">
        <f t="shared" si="549"/>
        <v>4.6945665845314783E-7</v>
      </c>
      <c r="P5817" s="4">
        <f t="shared" si="550"/>
        <v>7.6296537545584311E-2</v>
      </c>
    </row>
    <row r="5818" spans="1:16" x14ac:dyDescent="0.55000000000000004">
      <c r="A5818" s="3">
        <f t="shared" si="551"/>
        <v>5809.5147877610307</v>
      </c>
      <c r="C5818" s="3">
        <f t="shared" si="547"/>
        <v>-2.1967437681513421E-2</v>
      </c>
      <c r="D5818" s="3">
        <f t="shared" si="548"/>
        <v>0.11482273323344587</v>
      </c>
      <c r="E5818" s="4">
        <f>(M5818-C5818)^2</f>
        <v>0.1172774075616599</v>
      </c>
      <c r="K5818" s="3">
        <f t="shared" si="552"/>
        <v>5809.5147877610307</v>
      </c>
      <c r="L5818" s="4">
        <v>-8.0617621028635303E-2</v>
      </c>
      <c r="M5818" s="4">
        <v>-0.36442532934362698</v>
      </c>
      <c r="O5818" s="4">
        <f t="shared" si="549"/>
        <v>6.4729289964827108E-3</v>
      </c>
      <c r="P5818" s="4">
        <f t="shared" si="550"/>
        <v>0.13712520956410829</v>
      </c>
    </row>
    <row r="5819" spans="1:16" x14ac:dyDescent="0.55000000000000004">
      <c r="A5819" s="3">
        <f t="shared" si="551"/>
        <v>5810.5147877610307</v>
      </c>
      <c r="C5819" s="3">
        <f t="shared" si="547"/>
        <v>-0.20228995654840964</v>
      </c>
      <c r="D5819" s="3">
        <f t="shared" si="548"/>
        <v>4.090858892420169E-2</v>
      </c>
      <c r="E5819" s="4">
        <f>(M5819-C5819)^2</f>
        <v>2.7208080795131564E-2</v>
      </c>
      <c r="K5819" s="3">
        <f t="shared" si="552"/>
        <v>5810.5147877610307</v>
      </c>
      <c r="L5819" s="4">
        <v>-0.14019578373199401</v>
      </c>
      <c r="M5819" s="4">
        <v>-0.36723867826255802</v>
      </c>
      <c r="O5819" s="4">
        <f t="shared" si="549"/>
        <v>1.9609150846698904E-2</v>
      </c>
      <c r="P5819" s="4">
        <f t="shared" si="550"/>
        <v>0.13921671440631686</v>
      </c>
    </row>
    <row r="5820" spans="1:16" x14ac:dyDescent="0.55000000000000004">
      <c r="A5820" s="3">
        <f t="shared" si="551"/>
        <v>5811.5147877610307</v>
      </c>
      <c r="C5820" s="3">
        <f t="shared" si="547"/>
        <v>-0.33177564029476353</v>
      </c>
      <c r="D5820" s="3">
        <f t="shared" si="548"/>
        <v>-4.3286160639194125E-2</v>
      </c>
      <c r="E5820" s="4">
        <f>(M5820-C5820)^2</f>
        <v>2.8837778825987941E-3</v>
      </c>
      <c r="K5820" s="3">
        <f t="shared" si="552"/>
        <v>5811.5147877610307</v>
      </c>
      <c r="L5820" s="4">
        <v>-0.164661042688174</v>
      </c>
      <c r="M5820" s="4">
        <v>-0.27807482202726602</v>
      </c>
      <c r="O5820" s="4">
        <f t="shared" si="549"/>
        <v>2.705957119100252E-2</v>
      </c>
      <c r="P5820" s="4">
        <f t="shared" si="550"/>
        <v>8.0629706510278482E-2</v>
      </c>
    </row>
    <row r="5821" spans="1:16" x14ac:dyDescent="0.55000000000000004">
      <c r="A5821" s="3">
        <f t="shared" si="551"/>
        <v>5812.5147877610307</v>
      </c>
      <c r="C5821" s="3">
        <f t="shared" si="547"/>
        <v>-0.37788386027345272</v>
      </c>
      <c r="D5821" s="3">
        <f t="shared" si="548"/>
        <v>-0.11660280508579786</v>
      </c>
      <c r="E5821" s="4">
        <f>(M5821-C5821)^2</f>
        <v>6.6883507185103941E-2</v>
      </c>
      <c r="K5821" s="3">
        <f t="shared" si="552"/>
        <v>5812.5147877610307</v>
      </c>
      <c r="L5821" s="4">
        <v>-0.14788592202015099</v>
      </c>
      <c r="M5821" s="4">
        <v>-0.119265401564288</v>
      </c>
      <c r="O5821" s="4">
        <f t="shared" si="549"/>
        <v>2.1822030387593488E-2</v>
      </c>
      <c r="P5821" s="4">
        <f t="shared" si="550"/>
        <v>1.5661091920133183E-2</v>
      </c>
    </row>
    <row r="5822" spans="1:16" x14ac:dyDescent="0.55000000000000004">
      <c r="A5822" s="3">
        <f t="shared" si="551"/>
        <v>5813.5147877610307</v>
      </c>
      <c r="C5822" s="3">
        <f t="shared" si="547"/>
        <v>-0.32902730875673697</v>
      </c>
      <c r="D5822" s="3">
        <f t="shared" si="548"/>
        <v>-0.16061637548017932</v>
      </c>
      <c r="E5822" s="4">
        <f>(M5822-C5822)^2</f>
        <v>0.15875609696866833</v>
      </c>
      <c r="K5822" s="3">
        <f t="shared" si="552"/>
        <v>5813.5147877610307</v>
      </c>
      <c r="L5822" s="4">
        <v>-9.4071854764525897E-2</v>
      </c>
      <c r="M5822" s="4">
        <v>6.9414778589301701E-2</v>
      </c>
      <c r="O5822" s="4">
        <f t="shared" si="549"/>
        <v>8.8188531038447694E-3</v>
      </c>
      <c r="P5822" s="4">
        <f t="shared" si="550"/>
        <v>4.0368100481219483E-3</v>
      </c>
    </row>
    <row r="5823" spans="1:16" x14ac:dyDescent="0.55000000000000004">
      <c r="A5823" s="3">
        <f t="shared" si="551"/>
        <v>5814.5147877610307</v>
      </c>
      <c r="C5823" s="3">
        <f t="shared" si="547"/>
        <v>-0.19748396778777563</v>
      </c>
      <c r="D5823" s="3">
        <f t="shared" si="548"/>
        <v>-0.16426596371126503</v>
      </c>
      <c r="E5823" s="4">
        <f>(M5823-C5823)^2</f>
        <v>0.19201360006995954</v>
      </c>
      <c r="K5823" s="3">
        <f t="shared" si="552"/>
        <v>5814.5147877610307</v>
      </c>
      <c r="L5823" s="4">
        <v>-1.66969079037056E-2</v>
      </c>
      <c r="M5823" s="4">
        <v>0.24070959682717799</v>
      </c>
      <c r="O5823" s="4">
        <f t="shared" si="549"/>
        <v>2.7336660703292369E-4</v>
      </c>
      <c r="P5823" s="4">
        <f t="shared" si="550"/>
        <v>5.5145464229716466E-2</v>
      </c>
    </row>
    <row r="5824" spans="1:16" x14ac:dyDescent="0.55000000000000004">
      <c r="A5824" s="3">
        <f t="shared" si="551"/>
        <v>5815.5147877610307</v>
      </c>
      <c r="C5824" s="3">
        <f t="shared" si="547"/>
        <v>-1.6311569199189743E-2</v>
      </c>
      <c r="D5824" s="3">
        <f t="shared" si="548"/>
        <v>-0.12663440355712036</v>
      </c>
      <c r="E5824" s="4">
        <f>(M5824-C5824)^2</f>
        <v>0.13544517737677816</v>
      </c>
      <c r="K5824" s="3">
        <f t="shared" si="552"/>
        <v>5815.5147877610307</v>
      </c>
      <c r="L5824" s="4">
        <v>6.4859883121694398E-2</v>
      </c>
      <c r="M5824" s="4">
        <v>0.35171720328575901</v>
      </c>
      <c r="O5824" s="4">
        <f t="shared" si="549"/>
        <v>4.2279891078626603E-3</v>
      </c>
      <c r="P5824" s="4">
        <f t="shared" si="550"/>
        <v>0.11960414388578137</v>
      </c>
    </row>
    <row r="5825" spans="1:16" x14ac:dyDescent="0.55000000000000004">
      <c r="A5825" s="3">
        <f t="shared" si="551"/>
        <v>5816.5147877610307</v>
      </c>
      <c r="C5825" s="3">
        <f t="shared" si="547"/>
        <v>0.1689600371208356</v>
      </c>
      <c r="D5825" s="3">
        <f t="shared" si="548"/>
        <v>-5.717876076413636E-2</v>
      </c>
      <c r="E5825" s="4">
        <f>(M5825-C5825)^2</f>
        <v>4.2302212686013259E-2</v>
      </c>
      <c r="K5825" s="3">
        <f t="shared" si="552"/>
        <v>5816.5147877610307</v>
      </c>
      <c r="L5825" s="4">
        <v>0.130172114057762</v>
      </c>
      <c r="M5825" s="4">
        <v>0.37463505428629801</v>
      </c>
      <c r="O5825" s="4">
        <f t="shared" si="549"/>
        <v>1.698726957456187E-2</v>
      </c>
      <c r="P5825" s="4">
        <f t="shared" si="550"/>
        <v>0.13598111397657314</v>
      </c>
    </row>
    <row r="5826" spans="1:16" x14ac:dyDescent="0.55000000000000004">
      <c r="A5826" s="3">
        <f t="shared" si="551"/>
        <v>5817.5147877610307</v>
      </c>
      <c r="C5826" s="3">
        <f t="shared" si="547"/>
        <v>0.311770842639993</v>
      </c>
      <c r="D5826" s="3">
        <f t="shared" si="548"/>
        <v>2.664629157831834E-2</v>
      </c>
      <c r="E5826" s="4">
        <f>(M5826-C5826)^2</f>
        <v>6.4764039046028596E-5</v>
      </c>
      <c r="K5826" s="3">
        <f t="shared" si="552"/>
        <v>5817.5147877610307</v>
      </c>
      <c r="L5826" s="4">
        <v>0.16288193149889499</v>
      </c>
      <c r="M5826" s="4">
        <v>0.303723231873683</v>
      </c>
      <c r="O5826" s="4">
        <f t="shared" si="549"/>
        <v>2.6583684236824341E-2</v>
      </c>
      <c r="P5826" s="4">
        <f t="shared" si="550"/>
        <v>8.8711256248747344E-2</v>
      </c>
    </row>
    <row r="5827" spans="1:16" x14ac:dyDescent="0.55000000000000004">
      <c r="A5827" s="3">
        <f t="shared" si="551"/>
        <v>5818.5147877610307</v>
      </c>
      <c r="C5827" s="3">
        <f t="shared" si="547"/>
        <v>0.37623152542864641</v>
      </c>
      <c r="D5827" s="3">
        <f t="shared" si="548"/>
        <v>0.10377495051261404</v>
      </c>
      <c r="E5827" s="4">
        <f>(M5827-C5827)^2</f>
        <v>4.8175633390135447E-2</v>
      </c>
      <c r="K5827" s="3">
        <f t="shared" si="552"/>
        <v>5818.5147877610307</v>
      </c>
      <c r="L5827" s="4">
        <v>0.154796958749984</v>
      </c>
      <c r="M5827" s="4">
        <v>0.156742041876164</v>
      </c>
      <c r="O5827" s="4">
        <f t="shared" si="549"/>
        <v>2.4012621651930407E-2</v>
      </c>
      <c r="P5827" s="4">
        <f t="shared" si="550"/>
        <v>2.2759692753078768E-2</v>
      </c>
    </row>
    <row r="5828" spans="1:16" x14ac:dyDescent="0.55000000000000004">
      <c r="A5828" s="3">
        <f t="shared" si="551"/>
        <v>5819.5147877610307</v>
      </c>
      <c r="C5828" s="3">
        <f t="shared" si="547"/>
        <v>0.34614267965101408</v>
      </c>
      <c r="D5828" s="3">
        <f t="shared" si="548"/>
        <v>0.15482426206431021</v>
      </c>
      <c r="E5828" s="4">
        <f>(M5828-C5828)^2</f>
        <v>0.14110454151028423</v>
      </c>
      <c r="K5828" s="3">
        <f t="shared" si="552"/>
        <v>5819.5147877610307</v>
      </c>
      <c r="L5828" s="4">
        <v>0.10794212739152501</v>
      </c>
      <c r="M5828" s="4">
        <v>-2.9496164866275199E-2</v>
      </c>
      <c r="O5828" s="4">
        <f t="shared" si="549"/>
        <v>1.1686741475900339E-2</v>
      </c>
      <c r="P5828" s="4">
        <f t="shared" si="550"/>
        <v>1.2513940005242337E-3</v>
      </c>
    </row>
    <row r="5829" spans="1:16" x14ac:dyDescent="0.55000000000000004">
      <c r="A5829" s="3">
        <f t="shared" si="551"/>
        <v>5820.5147877610307</v>
      </c>
      <c r="C5829" s="3">
        <f t="shared" si="547"/>
        <v>0.22906583588338808</v>
      </c>
      <c r="D5829" s="3">
        <f t="shared" si="548"/>
        <v>0.16696518875340396</v>
      </c>
      <c r="E5829" s="4">
        <f>(M5829-C5829)^2</f>
        <v>0.19132987888740899</v>
      </c>
      <c r="K5829" s="3">
        <f t="shared" si="552"/>
        <v>5820.5147877610307</v>
      </c>
      <c r="L5829" s="4">
        <v>3.4052520603514602E-2</v>
      </c>
      <c r="M5829" s="4">
        <v>-0.20834687413703301</v>
      </c>
      <c r="O5829" s="4">
        <f t="shared" si="549"/>
        <v>1.1707091004732385E-3</v>
      </c>
      <c r="P5829" s="4">
        <f t="shared" si="550"/>
        <v>4.5892674954217658E-2</v>
      </c>
    </row>
    <row r="5830" spans="1:16" x14ac:dyDescent="0.55000000000000004">
      <c r="A5830" s="3">
        <f t="shared" si="551"/>
        <v>5821.5147877610307</v>
      </c>
      <c r="C5830" s="3">
        <f t="shared" ref="C5830:C5893" si="553">$B$2*EXP(-C$4*((PI()/($B$1*$B$3)))^0.5)*SIN(2*PI()*$A5830/$B$3-C$4*SQRT(PI()/($B$1*$B$3)))</f>
        <v>5.442319730717058E-2</v>
      </c>
      <c r="D5830" s="3">
        <f t="shared" ref="D5830:D5893" si="554">$B$2*EXP(-D$4*((PI()/($B$1*$B$3)))^0.5)*SIN(2*PI()*$A5830/$B$3-D$4*SQRT(PI()/($B$1*$B$3)))</f>
        <v>0.13714663353666789</v>
      </c>
      <c r="E5830" s="4">
        <f>(M5830-C5830)^2</f>
        <v>0.15166274531153645</v>
      </c>
      <c r="K5830" s="3">
        <f t="shared" si="552"/>
        <v>5821.5147877610307</v>
      </c>
      <c r="L5830" s="4">
        <v>-4.8365751216147501E-2</v>
      </c>
      <c r="M5830" s="4">
        <v>-0.33501581628999899</v>
      </c>
      <c r="O5830" s="4">
        <f t="shared" si="549"/>
        <v>2.3234950106207132E-3</v>
      </c>
      <c r="P5830" s="4">
        <f t="shared" si="550"/>
        <v>0.11620919589785231</v>
      </c>
    </row>
    <row r="5831" spans="1:16" x14ac:dyDescent="0.55000000000000004">
      <c r="A5831" s="3">
        <f t="shared" si="551"/>
        <v>5822.5147877610307</v>
      </c>
      <c r="C5831" s="3">
        <f t="shared" si="553"/>
        <v>-0.13389635907309733</v>
      </c>
      <c r="D5831" s="3">
        <f t="shared" si="554"/>
        <v>7.2862201143334873E-2</v>
      </c>
      <c r="E5831" s="4">
        <f>(M5831-C5831)^2</f>
        <v>5.9478239643901767E-2</v>
      </c>
      <c r="K5831" s="3">
        <f t="shared" si="552"/>
        <v>5822.5147877610307</v>
      </c>
      <c r="L5831" s="4">
        <v>-0.118670520604387</v>
      </c>
      <c r="M5831" s="4">
        <v>-0.377777968965893</v>
      </c>
      <c r="O5831" s="4">
        <f t="shared" ref="O5831:O5894" si="555">(L5831-$J$1)^2</f>
        <v>1.4044007327984855E-2</v>
      </c>
      <c r="P5831" s="4">
        <f t="shared" ref="P5831:P5894" si="556">(M5831-$J$2)^2</f>
        <v>0.14719257994089496</v>
      </c>
    </row>
    <row r="5832" spans="1:16" x14ac:dyDescent="0.55000000000000004">
      <c r="A5832" s="3">
        <f t="shared" si="551"/>
        <v>5823.5147877610307</v>
      </c>
      <c r="C5832" s="3">
        <f t="shared" si="553"/>
        <v>-0.28856685424628831</v>
      </c>
      <c r="D5832" s="3">
        <f t="shared" si="554"/>
        <v>-9.732995507580864E-3</v>
      </c>
      <c r="E5832" s="4">
        <f>(M5832-C5832)^2</f>
        <v>1.3955029746842548E-3</v>
      </c>
      <c r="K5832" s="3">
        <f t="shared" si="552"/>
        <v>5823.5147877610307</v>
      </c>
      <c r="L5832" s="4">
        <v>-0.15925352192879499</v>
      </c>
      <c r="M5832" s="4">
        <v>-0.32592328574990298</v>
      </c>
      <c r="O5832" s="4">
        <f t="shared" si="555"/>
        <v>2.5309760456195995E-2</v>
      </c>
      <c r="P5832" s="4">
        <f t="shared" si="556"/>
        <v>0.1100926790838043</v>
      </c>
    </row>
    <row r="5833" spans="1:16" x14ac:dyDescent="0.55000000000000004">
      <c r="A5833" s="3">
        <f t="shared" si="551"/>
        <v>5824.5147877610307</v>
      </c>
      <c r="C5833" s="3">
        <f t="shared" si="553"/>
        <v>-0.3707185460103663</v>
      </c>
      <c r="D5833" s="3">
        <f t="shared" si="554"/>
        <v>-8.9882224517342554E-2</v>
      </c>
      <c r="E5833" s="4">
        <f>(M5833-C5833)^2</f>
        <v>3.1783563103044102E-2</v>
      </c>
      <c r="K5833" s="3">
        <f t="shared" si="552"/>
        <v>5824.5147877610307</v>
      </c>
      <c r="L5833" s="4">
        <v>-0.15995049074900999</v>
      </c>
      <c r="M5833" s="4">
        <v>-0.192439093736572</v>
      </c>
      <c r="O5833" s="4">
        <f t="shared" si="555"/>
        <v>2.5532008340796372E-2</v>
      </c>
      <c r="P5833" s="4">
        <f t="shared" si="556"/>
        <v>3.9330019835124359E-2</v>
      </c>
    </row>
    <row r="5834" spans="1:16" x14ac:dyDescent="0.55000000000000004">
      <c r="A5834" s="3">
        <f t="shared" si="551"/>
        <v>5825.5147877610307</v>
      </c>
      <c r="C5834" s="3">
        <f t="shared" si="553"/>
        <v>-0.35970615824612562</v>
      </c>
      <c r="D5834" s="3">
        <f t="shared" si="554"/>
        <v>-0.14744344220899303</v>
      </c>
      <c r="E5834" s="4">
        <f>(M5834-C5834)^2</f>
        <v>0.12176527992481734</v>
      </c>
      <c r="K5834" s="3">
        <f t="shared" si="552"/>
        <v>5825.5147877610307</v>
      </c>
      <c r="L5834" s="4">
        <v>-0.12058686690032901</v>
      </c>
      <c r="M5834" s="4">
        <v>-1.075733689145E-2</v>
      </c>
      <c r="O5834" s="4">
        <f t="shared" si="555"/>
        <v>1.4501882201338696E-2</v>
      </c>
      <c r="P5834" s="4">
        <f t="shared" si="556"/>
        <v>2.7676380709557567E-4</v>
      </c>
    </row>
    <row r="5835" spans="1:16" x14ac:dyDescent="0.55000000000000004">
      <c r="A5835" s="3">
        <f t="shared" si="551"/>
        <v>5826.5147877610307</v>
      </c>
      <c r="C5835" s="3">
        <f t="shared" si="553"/>
        <v>-0.25829717852750117</v>
      </c>
      <c r="D5835" s="3">
        <f t="shared" si="554"/>
        <v>-0.16795112501894546</v>
      </c>
      <c r="E5835" s="4">
        <f>(M5835-C5835)^2</f>
        <v>0.18655129304962931</v>
      </c>
      <c r="K5835" s="3">
        <f t="shared" si="552"/>
        <v>5826.5147877610307</v>
      </c>
      <c r="L5835" s="4">
        <v>-5.1021514169848001E-2</v>
      </c>
      <c r="M5835" s="4">
        <v>0.17361866171180901</v>
      </c>
      <c r="O5835" s="4">
        <f t="shared" si="555"/>
        <v>2.5865776866215271E-3</v>
      </c>
      <c r="P5835" s="4">
        <f t="shared" si="556"/>
        <v>2.8136633414526688E-2</v>
      </c>
    </row>
    <row r="5836" spans="1:16" x14ac:dyDescent="0.55000000000000004">
      <c r="A5836" s="3">
        <f t="shared" ref="A5836:A5899" si="557">K5836</f>
        <v>5827.5147877610307</v>
      </c>
      <c r="C5836" s="3">
        <f t="shared" si="553"/>
        <v>-9.1976369764087379E-2</v>
      </c>
      <c r="D5836" s="3">
        <f t="shared" si="554"/>
        <v>-0.14625155346699054</v>
      </c>
      <c r="E5836" s="4">
        <f>(M5836-C5836)^2</f>
        <v>0.16523181059566447</v>
      </c>
      <c r="K5836" s="3">
        <f t="shared" si="552"/>
        <v>5827.5147877610307</v>
      </c>
      <c r="L5836" s="4">
        <v>3.1322493298966997E-2</v>
      </c>
      <c r="M5836" s="4">
        <v>0.31451078943736199</v>
      </c>
      <c r="O5836" s="4">
        <f t="shared" si="555"/>
        <v>9.9134296008832772E-4</v>
      </c>
      <c r="P5836" s="4">
        <f t="shared" si="556"/>
        <v>9.5253653767279345E-2</v>
      </c>
    </row>
    <row r="5837" spans="1:16" x14ac:dyDescent="0.55000000000000004">
      <c r="A5837" s="3">
        <f t="shared" si="557"/>
        <v>5828.5147877610307</v>
      </c>
      <c r="C5837" s="3">
        <f t="shared" si="553"/>
        <v>9.7458723190388605E-2</v>
      </c>
      <c r="D5837" s="3">
        <f t="shared" si="554"/>
        <v>-8.7797976740561154E-2</v>
      </c>
      <c r="E5837" s="4">
        <f>(M5837-C5837)^2</f>
        <v>7.7937572680878572E-2</v>
      </c>
      <c r="K5837" s="3">
        <f t="shared" ref="K5837:K5900" si="558">K5836+1</f>
        <v>5828.5147877610307</v>
      </c>
      <c r="L5837" s="4">
        <v>0.105821588010414</v>
      </c>
      <c r="M5837" s="4">
        <v>0.37663173886503898</v>
      </c>
      <c r="O5837" s="4">
        <f t="shared" si="555"/>
        <v>1.1232755353955917E-2</v>
      </c>
      <c r="P5837" s="4">
        <f t="shared" si="556"/>
        <v>0.13745768024754779</v>
      </c>
    </row>
    <row r="5838" spans="1:16" x14ac:dyDescent="0.55000000000000004">
      <c r="A5838" s="3">
        <f t="shared" si="557"/>
        <v>5829.5147877610307</v>
      </c>
      <c r="C5838" s="3">
        <f t="shared" si="553"/>
        <v>0.26240177943478854</v>
      </c>
      <c r="D5838" s="3">
        <f t="shared" si="554"/>
        <v>-7.2801742678356082E-3</v>
      </c>
      <c r="E5838" s="4">
        <f>(M5838-C5838)^2</f>
        <v>6.7274696059678235E-3</v>
      </c>
      <c r="K5838" s="3">
        <f t="shared" si="558"/>
        <v>5829.5147877610307</v>
      </c>
      <c r="L5838" s="4">
        <v>0.15381700953517999</v>
      </c>
      <c r="M5838" s="4">
        <v>0.34442293284028402</v>
      </c>
      <c r="O5838" s="4">
        <f t="shared" si="555"/>
        <v>2.3709875964935866E-2</v>
      </c>
      <c r="P5838" s="4">
        <f t="shared" si="556"/>
        <v>0.11461207378769517</v>
      </c>
    </row>
    <row r="5839" spans="1:16" x14ac:dyDescent="0.55000000000000004">
      <c r="A5839" s="3">
        <f t="shared" si="557"/>
        <v>5830.5147877610307</v>
      </c>
      <c r="C5839" s="3">
        <f t="shared" si="553"/>
        <v>0.36140149264764898</v>
      </c>
      <c r="D5839" s="3">
        <f t="shared" si="554"/>
        <v>7.5067185268377731E-2</v>
      </c>
      <c r="E5839" s="4">
        <f>(M5839-C5839)^2</f>
        <v>1.8346763725272608E-2</v>
      </c>
      <c r="K5839" s="3">
        <f t="shared" si="558"/>
        <v>5830.5147877610307</v>
      </c>
      <c r="L5839" s="4">
        <v>0.163288006810409</v>
      </c>
      <c r="M5839" s="4">
        <v>0.22595126664092499</v>
      </c>
      <c r="O5839" s="4">
        <f t="shared" si="555"/>
        <v>2.671626626272899E-2</v>
      </c>
      <c r="P5839" s="4">
        <f t="shared" si="556"/>
        <v>4.8431854109936709E-2</v>
      </c>
    </row>
    <row r="5840" spans="1:16" x14ac:dyDescent="0.55000000000000004">
      <c r="A5840" s="3">
        <f t="shared" si="557"/>
        <v>5831.5147877610307</v>
      </c>
      <c r="C5840" s="3">
        <f t="shared" si="553"/>
        <v>0.36957856489748808</v>
      </c>
      <c r="D5840" s="3">
        <f t="shared" si="554"/>
        <v>0.13854965311372236</v>
      </c>
      <c r="E5840" s="4">
        <f>(M5840-C5840)^2</f>
        <v>0.10156322743156103</v>
      </c>
      <c r="K5840" s="3">
        <f t="shared" si="558"/>
        <v>5831.5147877610307</v>
      </c>
      <c r="L5840" s="4">
        <v>0.131862509814718</v>
      </c>
      <c r="M5840" s="4">
        <v>5.0888704011451999E-2</v>
      </c>
      <c r="O5840" s="4">
        <f t="shared" si="555"/>
        <v>1.7430763218144272E-2</v>
      </c>
      <c r="P5840" s="4">
        <f t="shared" si="556"/>
        <v>2.0258840015005795E-3</v>
      </c>
    </row>
    <row r="5841" spans="1:16" x14ac:dyDescent="0.55000000000000004">
      <c r="A5841" s="3">
        <f t="shared" si="557"/>
        <v>5832.5147877610307</v>
      </c>
      <c r="C5841" s="3">
        <f t="shared" si="553"/>
        <v>0.2848780425877373</v>
      </c>
      <c r="D5841" s="3">
        <f t="shared" si="554"/>
        <v>0.16721365546760258</v>
      </c>
      <c r="E5841" s="4">
        <f>(M5841-C5841)^2</f>
        <v>0.17791295622692946</v>
      </c>
      <c r="K5841" s="3">
        <f t="shared" si="558"/>
        <v>5832.5147877610307</v>
      </c>
      <c r="L5841" s="4">
        <v>6.7411229220307706E-2</v>
      </c>
      <c r="M5841" s="4">
        <v>-0.13691925022828999</v>
      </c>
      <c r="O5841" s="4">
        <f t="shared" si="555"/>
        <v>4.5662907737558213E-3</v>
      </c>
      <c r="P5841" s="4">
        <f t="shared" si="556"/>
        <v>2.0391306809012123E-2</v>
      </c>
    </row>
    <row r="5842" spans="1:16" x14ac:dyDescent="0.55000000000000004">
      <c r="A5842" s="3">
        <f t="shared" si="557"/>
        <v>5833.5147877610307</v>
      </c>
      <c r="C5842" s="3">
        <f t="shared" si="553"/>
        <v>0.12858574020347799</v>
      </c>
      <c r="D5842" s="3">
        <f t="shared" si="554"/>
        <v>0.15385573454880955</v>
      </c>
      <c r="E5842" s="4">
        <f>(M5842-C5842)^2</f>
        <v>0.17557832110491381</v>
      </c>
      <c r="K5842" s="3">
        <f t="shared" si="558"/>
        <v>5833.5147877610307</v>
      </c>
      <c r="L5842" s="4">
        <v>-1.3923611921234501E-2</v>
      </c>
      <c r="M5842" s="4">
        <v>-0.29043492886299399</v>
      </c>
      <c r="O5842" s="4">
        <f t="shared" si="555"/>
        <v>1.8935152457486305E-4</v>
      </c>
      <c r="P5842" s="4">
        <f t="shared" si="556"/>
        <v>8.7801875008495317E-2</v>
      </c>
    </row>
    <row r="5843" spans="1:16" x14ac:dyDescent="0.55000000000000004">
      <c r="A5843" s="3">
        <f t="shared" si="557"/>
        <v>5834.5147877610307</v>
      </c>
      <c r="C5843" s="3">
        <f t="shared" si="553"/>
        <v>-6.0021028925189783E-2</v>
      </c>
      <c r="D5843" s="3">
        <f t="shared" si="554"/>
        <v>0.10183282628672108</v>
      </c>
      <c r="E5843" s="4">
        <f>(M5843-C5843)^2</f>
        <v>9.6838188498127434E-2</v>
      </c>
      <c r="K5843" s="3">
        <f t="shared" si="558"/>
        <v>5834.5147877610307</v>
      </c>
      <c r="L5843" s="4">
        <v>-9.1771198081286198E-2</v>
      </c>
      <c r="M5843" s="4">
        <v>-0.37120937783646801</v>
      </c>
      <c r="O5843" s="4">
        <f t="shared" si="555"/>
        <v>8.3920425438708621E-3</v>
      </c>
      <c r="P5843" s="4">
        <f t="shared" si="556"/>
        <v>0.14219555634323366</v>
      </c>
    </row>
    <row r="5844" spans="1:16" x14ac:dyDescent="0.55000000000000004">
      <c r="A5844" s="3">
        <f t="shared" si="557"/>
        <v>5835.5147877610307</v>
      </c>
      <c r="C5844" s="3">
        <f t="shared" si="553"/>
        <v>-0.23354410727969402</v>
      </c>
      <c r="D5844" s="3">
        <f t="shared" si="554"/>
        <v>2.4218639603765909E-2</v>
      </c>
      <c r="E5844" s="4">
        <f>(M5844-C5844)^2</f>
        <v>1.5742226059068824E-2</v>
      </c>
      <c r="K5844" s="3">
        <f t="shared" si="558"/>
        <v>5835.5147877610307</v>
      </c>
      <c r="L5844" s="4">
        <v>-0.146634118374698</v>
      </c>
      <c r="M5844" s="4">
        <v>-0.35901213531500198</v>
      </c>
      <c r="O5844" s="4">
        <f t="shared" si="555"/>
        <v>2.1453757480614729E-2</v>
      </c>
      <c r="P5844" s="4">
        <f t="shared" si="556"/>
        <v>0.13314545513331927</v>
      </c>
    </row>
    <row r="5845" spans="1:16" x14ac:dyDescent="0.55000000000000004">
      <c r="A5845" s="3">
        <f t="shared" si="557"/>
        <v>5836.5147877610307</v>
      </c>
      <c r="C5845" s="3">
        <f t="shared" si="553"/>
        <v>-0.34837597091599987</v>
      </c>
      <c r="D5845" s="3">
        <f t="shared" si="554"/>
        <v>-5.9481855116425578E-2</v>
      </c>
      <c r="E5845" s="4">
        <f>(M5845-C5845)^2</f>
        <v>8.3682051934420246E-3</v>
      </c>
      <c r="K5845" s="3">
        <f t="shared" si="558"/>
        <v>5836.5147877610307</v>
      </c>
      <c r="L5845" s="4">
        <v>-0.16477161406913701</v>
      </c>
      <c r="M5845" s="4">
        <v>-0.25689807635429701</v>
      </c>
      <c r="O5845" s="4">
        <f t="shared" si="555"/>
        <v>2.7095960945094144E-2</v>
      </c>
      <c r="P5845" s="4">
        <f t="shared" si="556"/>
        <v>6.9051730285651924E-2</v>
      </c>
    </row>
    <row r="5846" spans="1:16" x14ac:dyDescent="0.55000000000000004">
      <c r="A5846" s="3">
        <f t="shared" si="557"/>
        <v>5837.5147877610307</v>
      </c>
      <c r="C5846" s="3">
        <f t="shared" si="553"/>
        <v>-0.37565859535326984</v>
      </c>
      <c r="D5846" s="3">
        <f t="shared" si="554"/>
        <v>-0.1282341570899144</v>
      </c>
      <c r="E5846" s="4">
        <f>(M5846-C5846)^2</f>
        <v>8.1348334855136206E-2</v>
      </c>
      <c r="K5846" s="3">
        <f t="shared" si="558"/>
        <v>5837.5147877610307</v>
      </c>
      <c r="L5846" s="4">
        <v>-0.14164103685107601</v>
      </c>
      <c r="M5846" s="4">
        <v>-9.0442300490693295E-2</v>
      </c>
      <c r="O5846" s="4">
        <f t="shared" si="555"/>
        <v>2.0016004931951787E-2</v>
      </c>
      <c r="P5846" s="4">
        <f t="shared" si="556"/>
        <v>9.27777035905002E-3</v>
      </c>
    </row>
    <row r="5847" spans="1:16" x14ac:dyDescent="0.55000000000000004">
      <c r="A5847" s="3">
        <f t="shared" si="557"/>
        <v>5838.5147877610307</v>
      </c>
      <c r="C5847" s="3">
        <f t="shared" si="553"/>
        <v>-0.30853567242955671</v>
      </c>
      <c r="D5847" s="3">
        <f t="shared" si="554"/>
        <v>-0.16476034753492952</v>
      </c>
      <c r="E5847" s="4">
        <f>(M5847-C5847)^2</f>
        <v>0.16581264057543521</v>
      </c>
      <c r="K5847" s="3">
        <f t="shared" si="558"/>
        <v>5838.5147877610307</v>
      </c>
      <c r="L5847" s="4">
        <v>-8.3035583276463196E-2</v>
      </c>
      <c r="M5847" s="4">
        <v>9.8665310594103495E-2</v>
      </c>
      <c r="O5847" s="4">
        <f t="shared" si="555"/>
        <v>6.8678474981678402E-3</v>
      </c>
      <c r="P5847" s="4">
        <f t="shared" si="556"/>
        <v>8.60932117457275E-3</v>
      </c>
    </row>
    <row r="5848" spans="1:16" x14ac:dyDescent="0.55000000000000004">
      <c r="A5848" s="3">
        <f t="shared" si="557"/>
        <v>5839.5147877610307</v>
      </c>
      <c r="C5848" s="3">
        <f t="shared" si="553"/>
        <v>-0.16387564694391493</v>
      </c>
      <c r="D5848" s="3">
        <f t="shared" si="554"/>
        <v>-0.15988114759405669</v>
      </c>
      <c r="E5848" s="4">
        <f>(M5848-C5848)^2</f>
        <v>0.18227539794113726</v>
      </c>
      <c r="K5848" s="3">
        <f t="shared" si="558"/>
        <v>5839.5147877610307</v>
      </c>
      <c r="L5848" s="4">
        <v>-3.6333527548978598E-3</v>
      </c>
      <c r="M5848" s="4">
        <v>0.26306158256545598</v>
      </c>
      <c r="O5848" s="4">
        <f t="shared" si="555"/>
        <v>1.2042612884503652E-5</v>
      </c>
      <c r="P5848" s="4">
        <f t="shared" si="556"/>
        <v>6.6142941035871275E-2</v>
      </c>
    </row>
    <row r="5849" spans="1:16" x14ac:dyDescent="0.55000000000000004">
      <c r="A5849" s="3">
        <f t="shared" si="557"/>
        <v>5840.5147877610307</v>
      </c>
      <c r="C5849" s="3">
        <f t="shared" si="553"/>
        <v>2.1967437681450194E-2</v>
      </c>
      <c r="D5849" s="3">
        <f t="shared" si="554"/>
        <v>-0.11482273323346642</v>
      </c>
      <c r="E5849" s="4">
        <f>(M5849-C5849)^2</f>
        <v>0.11533156389450364</v>
      </c>
      <c r="K5849" s="3">
        <f t="shared" si="558"/>
        <v>5840.5147877610307</v>
      </c>
      <c r="L5849" s="4">
        <v>7.6678873503815706E-2</v>
      </c>
      <c r="M5849" s="4">
        <v>0.36157244926770998</v>
      </c>
      <c r="O5849" s="4">
        <f t="shared" si="555"/>
        <v>5.9046898064337812E-3</v>
      </c>
      <c r="P5849" s="4">
        <f t="shared" si="556"/>
        <v>0.12651791319501721</v>
      </c>
    </row>
    <row r="5850" spans="1:16" x14ac:dyDescent="0.55000000000000004">
      <c r="A5850" s="3">
        <f t="shared" si="557"/>
        <v>5841.5147877610307</v>
      </c>
      <c r="C5850" s="3">
        <f t="shared" si="553"/>
        <v>0.20228995654835616</v>
      </c>
      <c r="D5850" s="3">
        <f t="shared" si="554"/>
        <v>-4.0908588924228988E-2</v>
      </c>
      <c r="E5850" s="4">
        <f>(M5850-C5850)^2</f>
        <v>2.7967644385367942E-2</v>
      </c>
      <c r="K5850" s="3">
        <f t="shared" si="558"/>
        <v>5841.5147877610307</v>
      </c>
      <c r="L5850" s="4">
        <v>0.13778640021230101</v>
      </c>
      <c r="M5850" s="4">
        <v>0.36952525301823402</v>
      </c>
      <c r="O5850" s="4">
        <f t="shared" si="555"/>
        <v>1.9030066250518139E-2</v>
      </c>
      <c r="P5850" s="4">
        <f t="shared" si="556"/>
        <v>0.13223868254069057</v>
      </c>
    </row>
    <row r="5851" spans="1:16" x14ac:dyDescent="0.55000000000000004">
      <c r="A5851" s="3">
        <f t="shared" si="557"/>
        <v>5842.5147877610307</v>
      </c>
      <c r="C5851" s="3">
        <f t="shared" si="553"/>
        <v>0.33177564029481554</v>
      </c>
      <c r="D5851" s="3">
        <f t="shared" si="554"/>
        <v>4.3286160639240727E-2</v>
      </c>
      <c r="E5851" s="4">
        <f>(M5851-C5851)^2</f>
        <v>2.194685961914859E-3</v>
      </c>
      <c r="K5851" s="3">
        <f t="shared" si="558"/>
        <v>5842.5147877610307</v>
      </c>
      <c r="L5851" s="4">
        <v>0.164384468222845</v>
      </c>
      <c r="M5851" s="4">
        <v>0.28492816478209598</v>
      </c>
      <c r="O5851" s="4">
        <f t="shared" si="555"/>
        <v>2.7075904166281736E-2</v>
      </c>
      <c r="P5851" s="4">
        <f t="shared" si="556"/>
        <v>7.7868501750009311E-2</v>
      </c>
    </row>
    <row r="5852" spans="1:16" x14ac:dyDescent="0.55000000000000004">
      <c r="A5852" s="3">
        <f t="shared" si="557"/>
        <v>5843.5147877610307</v>
      </c>
      <c r="C5852" s="3">
        <f t="shared" si="553"/>
        <v>0.3778838602734545</v>
      </c>
      <c r="D5852" s="3">
        <f t="shared" si="554"/>
        <v>0.11660280508572264</v>
      </c>
      <c r="E5852" s="4">
        <f>(M5852-C5852)^2</f>
        <v>6.1958582718572193E-2</v>
      </c>
      <c r="K5852" s="3">
        <f t="shared" si="558"/>
        <v>5843.5147877610307</v>
      </c>
      <c r="L5852" s="4">
        <v>0.14981142639977199</v>
      </c>
      <c r="M5852" s="4">
        <v>0.12896905011027399</v>
      </c>
      <c r="O5852" s="4">
        <f t="shared" si="555"/>
        <v>2.2492360353636536E-2</v>
      </c>
      <c r="P5852" s="4">
        <f t="shared" si="556"/>
        <v>1.515118927756976E-2</v>
      </c>
    </row>
    <row r="5853" spans="1:16" x14ac:dyDescent="0.55000000000000004">
      <c r="A5853" s="3">
        <f t="shared" si="557"/>
        <v>5844.5147877610307</v>
      </c>
      <c r="C5853" s="3">
        <f t="shared" si="553"/>
        <v>0.32902730875668362</v>
      </c>
      <c r="D5853" s="3">
        <f t="shared" si="554"/>
        <v>0.16061637548019342</v>
      </c>
      <c r="E5853" s="4">
        <f>(M5853-C5853)^2</f>
        <v>0.15079123568418432</v>
      </c>
      <c r="K5853" s="3">
        <f t="shared" si="558"/>
        <v>5844.5147877610307</v>
      </c>
      <c r="L5853" s="4">
        <v>9.7717183472257801E-2</v>
      </c>
      <c r="M5853" s="4">
        <v>-5.9291163227568403E-2</v>
      </c>
      <c r="O5853" s="4">
        <f t="shared" si="555"/>
        <v>9.5805510574526482E-3</v>
      </c>
      <c r="P5853" s="4">
        <f t="shared" si="556"/>
        <v>4.2471349050071704E-3</v>
      </c>
    </row>
    <row r="5854" spans="1:16" x14ac:dyDescent="0.55000000000000004">
      <c r="A5854" s="3">
        <f t="shared" si="557"/>
        <v>5845.5147877610307</v>
      </c>
      <c r="C5854" s="3">
        <f t="shared" si="553"/>
        <v>0.1974839677876831</v>
      </c>
      <c r="D5854" s="3">
        <f t="shared" si="554"/>
        <v>0.16426596371125499</v>
      </c>
      <c r="E5854" s="4">
        <f>(M5854-C5854)^2</f>
        <v>0.18505956846008176</v>
      </c>
      <c r="K5854" s="3">
        <f t="shared" si="558"/>
        <v>5845.5147877610307</v>
      </c>
      <c r="L5854" s="4">
        <v>2.11490657507197E-2</v>
      </c>
      <c r="M5854" s="4">
        <v>-0.23270153691939299</v>
      </c>
      <c r="O5854" s="4">
        <f t="shared" si="555"/>
        <v>4.5420866261569793E-4</v>
      </c>
      <c r="P5854" s="4">
        <f t="shared" si="556"/>
        <v>5.6920616694611605E-2</v>
      </c>
    </row>
    <row r="5855" spans="1:16" x14ac:dyDescent="0.55000000000000004">
      <c r="A5855" s="3">
        <f t="shared" si="557"/>
        <v>5846.5147877610307</v>
      </c>
      <c r="C5855" s="3">
        <f t="shared" si="553"/>
        <v>1.6311569199253015E-2</v>
      </c>
      <c r="D5855" s="3">
        <f t="shared" si="554"/>
        <v>0.12663440355713881</v>
      </c>
      <c r="E5855" s="4">
        <f>(M5855-C5855)^2</f>
        <v>0.13259934978212837</v>
      </c>
      <c r="K5855" s="3">
        <f t="shared" si="558"/>
        <v>5846.5147877610307</v>
      </c>
      <c r="L5855" s="4">
        <v>-6.0715966687364897E-2</v>
      </c>
      <c r="M5855" s="4">
        <v>-0.34783036711422399</v>
      </c>
      <c r="O5855" s="4">
        <f t="shared" si="555"/>
        <v>3.6666489434368267E-3</v>
      </c>
      <c r="P5855" s="4">
        <f t="shared" si="556"/>
        <v>0.12511023350620923</v>
      </c>
    </row>
    <row r="5856" spans="1:16" x14ac:dyDescent="0.55000000000000004">
      <c r="A5856" s="3">
        <f t="shared" si="557"/>
        <v>5847.5147877610307</v>
      </c>
      <c r="C5856" s="3">
        <f t="shared" si="553"/>
        <v>-0.16896003712093266</v>
      </c>
      <c r="D5856" s="3">
        <f t="shared" si="554"/>
        <v>5.7178760764091022E-2</v>
      </c>
      <c r="E5856" s="4">
        <f>(M5856-C5856)^2</f>
        <v>4.2800528917492642E-2</v>
      </c>
      <c r="K5856" s="3">
        <f t="shared" si="558"/>
        <v>5847.5147877610307</v>
      </c>
      <c r="L5856" s="4">
        <v>-0.127374308614086</v>
      </c>
      <c r="M5856" s="4">
        <v>-0.37584292408235498</v>
      </c>
      <c r="O5856" s="4">
        <f t="shared" si="555"/>
        <v>1.6182690083155173E-2</v>
      </c>
      <c r="P5856" s="4">
        <f t="shared" si="556"/>
        <v>0.1457115378833371</v>
      </c>
    </row>
    <row r="5857" spans="1:16" x14ac:dyDescent="0.55000000000000004">
      <c r="A5857" s="3">
        <f t="shared" si="557"/>
        <v>5848.5147877610307</v>
      </c>
      <c r="C5857" s="3">
        <f t="shared" si="553"/>
        <v>-0.3117708426398601</v>
      </c>
      <c r="D5857" s="3">
        <f t="shared" si="554"/>
        <v>-2.6646291578215138E-2</v>
      </c>
      <c r="E5857" s="4">
        <f>(M5857-C5857)^2</f>
        <v>4.1924752781539529E-6</v>
      </c>
      <c r="K5857" s="3">
        <f t="shared" si="558"/>
        <v>5848.5147877610307</v>
      </c>
      <c r="L5857" s="4">
        <v>-0.16213096477556599</v>
      </c>
      <c r="M5857" s="4">
        <v>-0.30972328915383002</v>
      </c>
      <c r="O5857" s="4">
        <f t="shared" si="555"/>
        <v>2.623358729242645E-2</v>
      </c>
      <c r="P5857" s="4">
        <f t="shared" si="556"/>
        <v>9.9604730969926197E-2</v>
      </c>
    </row>
    <row r="5858" spans="1:16" x14ac:dyDescent="0.55000000000000004">
      <c r="A5858" s="3">
        <f t="shared" si="557"/>
        <v>5849.5147877610307</v>
      </c>
      <c r="C5858" s="3">
        <f t="shared" si="553"/>
        <v>-0.37623152542865657</v>
      </c>
      <c r="D5858" s="3">
        <f t="shared" si="554"/>
        <v>-0.10377495051265197</v>
      </c>
      <c r="E5858" s="4">
        <f>(M5858-C5858)^2</f>
        <v>4.418403594554586E-2</v>
      </c>
      <c r="K5858" s="3">
        <f t="shared" si="558"/>
        <v>5849.5147877610307</v>
      </c>
      <c r="L5858" s="4">
        <v>-0.156280915021519</v>
      </c>
      <c r="M5858" s="4">
        <v>-0.166031535072934</v>
      </c>
      <c r="O5858" s="4">
        <f t="shared" si="555"/>
        <v>2.4372770309183282E-2</v>
      </c>
      <c r="P5858" s="4">
        <f t="shared" si="556"/>
        <v>2.9553191788472034E-2</v>
      </c>
    </row>
    <row r="5859" spans="1:16" x14ac:dyDescent="0.55000000000000004">
      <c r="A5859" s="3">
        <f t="shared" si="557"/>
        <v>5850.5147877610307</v>
      </c>
      <c r="C5859" s="3">
        <f t="shared" si="553"/>
        <v>-0.34614267965097051</v>
      </c>
      <c r="D5859" s="3">
        <f t="shared" si="554"/>
        <v>-0.15482426206432889</v>
      </c>
      <c r="E5859" s="4">
        <f>(M5859-C5859)^2</f>
        <v>0.13350731382286957</v>
      </c>
      <c r="K5859" s="3">
        <f t="shared" si="558"/>
        <v>5850.5147877610307</v>
      </c>
      <c r="L5859" s="4">
        <v>-0.111289340603922</v>
      </c>
      <c r="M5859" s="4">
        <v>1.92438469518444E-2</v>
      </c>
      <c r="O5859" s="4">
        <f t="shared" si="555"/>
        <v>1.2349040028281676E-2</v>
      </c>
      <c r="P5859" s="4">
        <f t="shared" si="556"/>
        <v>1.7862226559641777E-4</v>
      </c>
    </row>
    <row r="5860" spans="1:16" x14ac:dyDescent="0.55000000000000004">
      <c r="A5860" s="3">
        <f t="shared" si="557"/>
        <v>5851.5147877610307</v>
      </c>
      <c r="C5860" s="3">
        <f t="shared" si="553"/>
        <v>-0.22906583588330179</v>
      </c>
      <c r="D5860" s="3">
        <f t="shared" si="554"/>
        <v>-0.16696518875339872</v>
      </c>
      <c r="E5860" s="4">
        <f>(M5860-C5860)^2</f>
        <v>0.18383970307397979</v>
      </c>
      <c r="K5860" s="3">
        <f t="shared" si="558"/>
        <v>5851.5147877610307</v>
      </c>
      <c r="L5860" s="4">
        <v>-3.84246604431253E-2</v>
      </c>
      <c r="M5860" s="4">
        <v>0.19969948812737401</v>
      </c>
      <c r="O5860" s="4">
        <f t="shared" si="555"/>
        <v>1.4639465522039337E-3</v>
      </c>
      <c r="P5860" s="4">
        <f t="shared" si="556"/>
        <v>3.7566427032303958E-2</v>
      </c>
    </row>
    <row r="5861" spans="1:16" x14ac:dyDescent="0.55000000000000004">
      <c r="A5861" s="3">
        <f t="shared" si="557"/>
        <v>5852.5147877610307</v>
      </c>
      <c r="C5861" s="3">
        <f t="shared" si="553"/>
        <v>-5.4423197307063201E-2</v>
      </c>
      <c r="D5861" s="3">
        <f t="shared" si="554"/>
        <v>-0.13714663353664006</v>
      </c>
      <c r="E5861" s="4">
        <f>(M5861-C5861)^2</f>
        <v>0.14788820177802206</v>
      </c>
      <c r="K5861" s="3">
        <f t="shared" si="558"/>
        <v>5852.5147877610307</v>
      </c>
      <c r="L5861" s="4">
        <v>4.4063714294940097E-2</v>
      </c>
      <c r="M5861" s="4">
        <v>0.330139153655719</v>
      </c>
      <c r="O5861" s="4">
        <f t="shared" si="555"/>
        <v>1.9560116290088321E-3</v>
      </c>
      <c r="P5861" s="4">
        <f t="shared" si="556"/>
        <v>0.10514472322670614</v>
      </c>
    </row>
    <row r="5862" spans="1:16" x14ac:dyDescent="0.55000000000000004">
      <c r="A5862" s="3">
        <f t="shared" si="557"/>
        <v>5853.5147877610307</v>
      </c>
      <c r="C5862" s="3">
        <f t="shared" si="553"/>
        <v>0.13389635907303812</v>
      </c>
      <c r="D5862" s="3">
        <f t="shared" si="554"/>
        <v>-7.2862201143360242E-2</v>
      </c>
      <c r="E5862" s="4">
        <f>(M5862-C5862)^2</f>
        <v>5.9534565797781963E-2</v>
      </c>
      <c r="K5862" s="3">
        <f t="shared" si="558"/>
        <v>5853.5147877610307</v>
      </c>
      <c r="L5862" s="4">
        <v>0.11551605843639901</v>
      </c>
      <c r="M5862" s="4">
        <v>0.37789342011636701</v>
      </c>
      <c r="O5862" s="4">
        <f t="shared" si="555"/>
        <v>1.338166907321553E-2</v>
      </c>
      <c r="P5862" s="4">
        <f t="shared" si="556"/>
        <v>0.13839481594176314</v>
      </c>
    </row>
    <row r="5863" spans="1:16" x14ac:dyDescent="0.55000000000000004">
      <c r="A5863" s="3">
        <f t="shared" si="557"/>
        <v>5854.5147877610307</v>
      </c>
      <c r="C5863" s="3">
        <f t="shared" si="553"/>
        <v>0.2885668542462474</v>
      </c>
      <c r="D5863" s="3">
        <f t="shared" si="554"/>
        <v>9.7329955075527649E-3</v>
      </c>
      <c r="E5863" s="4">
        <f>(M5863-C5863)^2</f>
        <v>1.8007360979521768E-3</v>
      </c>
      <c r="K5863" s="3">
        <f t="shared" si="558"/>
        <v>5854.5147877610307</v>
      </c>
      <c r="L5863" s="4">
        <v>0.15803668913286201</v>
      </c>
      <c r="M5863" s="4">
        <v>0.33100193522828603</v>
      </c>
      <c r="O5863" s="4">
        <f t="shared" si="555"/>
        <v>2.5027175164368948E-2</v>
      </c>
      <c r="P5863" s="4">
        <f t="shared" si="556"/>
        <v>0.1057049991914915</v>
      </c>
    </row>
    <row r="5864" spans="1:16" x14ac:dyDescent="0.55000000000000004">
      <c r="A5864" s="3">
        <f t="shared" si="557"/>
        <v>5855.5147877610307</v>
      </c>
      <c r="C5864" s="3">
        <f t="shared" si="553"/>
        <v>0.37071854601035403</v>
      </c>
      <c r="D5864" s="3">
        <f t="shared" si="554"/>
        <v>8.9882224517318782E-2</v>
      </c>
      <c r="E5864" s="4">
        <f>(M5864-C5864)^2</f>
        <v>2.8733498978014003E-2</v>
      </c>
      <c r="K5864" s="3">
        <f t="shared" si="558"/>
        <v>5855.5147877610307</v>
      </c>
      <c r="L5864" s="4">
        <v>0.16097605064755499</v>
      </c>
      <c r="M5864" s="4">
        <v>0.20120896227535101</v>
      </c>
      <c r="O5864" s="4">
        <f t="shared" si="555"/>
        <v>2.5965827789082803E-2</v>
      </c>
      <c r="P5864" s="4">
        <f t="shared" si="556"/>
        <v>3.815383993054753E-2</v>
      </c>
    </row>
    <row r="5865" spans="1:16" x14ac:dyDescent="0.55000000000000004">
      <c r="A5865" s="3">
        <f t="shared" si="557"/>
        <v>5856.5147877610307</v>
      </c>
      <c r="C5865" s="3">
        <f t="shared" si="553"/>
        <v>0.35970615824609237</v>
      </c>
      <c r="D5865" s="3">
        <f t="shared" si="554"/>
        <v>0.14744344220901612</v>
      </c>
      <c r="E5865" s="4">
        <f>(M5865-C5865)^2</f>
        <v>0.11470698850509145</v>
      </c>
      <c r="K5865" s="3">
        <f t="shared" si="558"/>
        <v>5856.5147877610307</v>
      </c>
      <c r="L5865" s="4">
        <v>0.12359796165464999</v>
      </c>
      <c r="M5865" s="4">
        <v>2.10219565107716E-2</v>
      </c>
      <c r="O5865" s="4">
        <f t="shared" si="555"/>
        <v>1.5316801854728342E-2</v>
      </c>
      <c r="P5865" s="4">
        <f t="shared" si="556"/>
        <v>2.2931268006871552E-4</v>
      </c>
    </row>
    <row r="5866" spans="1:16" x14ac:dyDescent="0.55000000000000004">
      <c r="A5866" s="3">
        <f t="shared" si="557"/>
        <v>5857.5147877610307</v>
      </c>
      <c r="C5866" s="3">
        <f t="shared" si="553"/>
        <v>0.25829717852742196</v>
      </c>
      <c r="D5866" s="3">
        <f t="shared" si="554"/>
        <v>0.1679511250189451</v>
      </c>
      <c r="E5866" s="4">
        <f>(M5866-C5866)^2</f>
        <v>0.17869837625264939</v>
      </c>
      <c r="K5866" s="3">
        <f t="shared" si="558"/>
        <v>5857.5147877610307</v>
      </c>
      <c r="L5866" s="4">
        <v>5.5263996419250103E-2</v>
      </c>
      <c r="M5866" s="4">
        <v>-0.16443012867268</v>
      </c>
      <c r="O5866" s="4">
        <f t="shared" si="555"/>
        <v>3.0721636770896657E-3</v>
      </c>
      <c r="P5866" s="4">
        <f t="shared" si="556"/>
        <v>2.9005159403884869E-2</v>
      </c>
    </row>
    <row r="5867" spans="1:16" x14ac:dyDescent="0.55000000000000004">
      <c r="A5867" s="3">
        <f t="shared" si="557"/>
        <v>5858.5147877610307</v>
      </c>
      <c r="C5867" s="3">
        <f t="shared" si="553"/>
        <v>9.1976369764148816E-2</v>
      </c>
      <c r="D5867" s="3">
        <f t="shared" si="554"/>
        <v>0.14625155346700439</v>
      </c>
      <c r="E5867" s="4">
        <f>(M5867-C5867)^2</f>
        <v>0.1605412873021628</v>
      </c>
      <c r="K5867" s="3">
        <f t="shared" si="558"/>
        <v>5858.5147877610307</v>
      </c>
      <c r="L5867" s="4">
        <v>-2.69111795522959E-2</v>
      </c>
      <c r="M5867" s="4">
        <v>-0.30869966807959698</v>
      </c>
      <c r="O5867" s="4">
        <f t="shared" si="555"/>
        <v>7.1545944141533874E-4</v>
      </c>
      <c r="P5867" s="4">
        <f t="shared" si="556"/>
        <v>9.8959664701367842E-2</v>
      </c>
    </row>
    <row r="5868" spans="1:16" x14ac:dyDescent="0.55000000000000004">
      <c r="A5868" s="3">
        <f t="shared" si="557"/>
        <v>5859.5147877610307</v>
      </c>
      <c r="C5868" s="3">
        <f t="shared" si="553"/>
        <v>-9.7458723190493451E-2</v>
      </c>
      <c r="D5868" s="3">
        <f t="shared" si="554"/>
        <v>8.7797976740520034E-2</v>
      </c>
      <c r="E5868" s="4">
        <f>(M5868-C5868)^2</f>
        <v>7.7392311912478973E-2</v>
      </c>
      <c r="K5868" s="3">
        <f t="shared" si="558"/>
        <v>5859.5147877610307</v>
      </c>
      <c r="L5868" s="4">
        <v>-0.102346283660131</v>
      </c>
      <c r="M5868" s="4">
        <v>-0.37565346058226901</v>
      </c>
      <c r="O5868" s="4">
        <f t="shared" si="555"/>
        <v>1.0441401806869541E-2</v>
      </c>
      <c r="P5868" s="4">
        <f t="shared" si="556"/>
        <v>0.14556692908055605</v>
      </c>
    </row>
    <row r="5869" spans="1:16" x14ac:dyDescent="0.55000000000000004">
      <c r="A5869" s="3">
        <f t="shared" si="557"/>
        <v>5860.5147877610307</v>
      </c>
      <c r="C5869" s="3">
        <f t="shared" si="553"/>
        <v>-0.26240177943461934</v>
      </c>
      <c r="D5869" s="3">
        <f t="shared" si="554"/>
        <v>7.2801742679400351E-3</v>
      </c>
      <c r="E5869" s="4">
        <f>(M5869-C5869)^2</f>
        <v>7.4167808354825655E-3</v>
      </c>
      <c r="K5869" s="3">
        <f t="shared" si="558"/>
        <v>5860.5147877610307</v>
      </c>
      <c r="L5869" s="4">
        <v>-0.152148126115038</v>
      </c>
      <c r="M5869" s="4">
        <v>-0.34852251349722801</v>
      </c>
      <c r="O5869" s="4">
        <f t="shared" si="555"/>
        <v>2.3099446354461886E-2</v>
      </c>
      <c r="P5869" s="4">
        <f t="shared" si="556"/>
        <v>0.12560034972881243</v>
      </c>
    </row>
    <row r="5870" spans="1:16" x14ac:dyDescent="0.55000000000000004">
      <c r="A5870" s="3">
        <f t="shared" si="557"/>
        <v>5861.5147877610307</v>
      </c>
      <c r="C5870" s="3">
        <f t="shared" si="553"/>
        <v>-0.36140149264768068</v>
      </c>
      <c r="D5870" s="3">
        <f t="shared" si="554"/>
        <v>-7.5067185268420877E-2</v>
      </c>
      <c r="E5870" s="4">
        <f>(M5870-C5870)^2</f>
        <v>1.6205175892957419E-2</v>
      </c>
      <c r="K5870" s="3">
        <f t="shared" si="558"/>
        <v>5861.5147877610307</v>
      </c>
      <c r="L5870" s="4">
        <v>-0.163843526525982</v>
      </c>
      <c r="M5870" s="4">
        <v>-0.234101940830098</v>
      </c>
      <c r="O5870" s="4">
        <f t="shared" si="555"/>
        <v>2.679128007981714E-2</v>
      </c>
      <c r="P5870" s="4">
        <f t="shared" si="556"/>
        <v>5.7590795731434108E-2</v>
      </c>
    </row>
    <row r="5871" spans="1:16" x14ac:dyDescent="0.55000000000000004">
      <c r="A5871" s="3">
        <f t="shared" si="557"/>
        <v>5862.5147877610307</v>
      </c>
      <c r="C5871" s="3">
        <f t="shared" si="553"/>
        <v>-0.36957856489750129</v>
      </c>
      <c r="D5871" s="3">
        <f t="shared" si="554"/>
        <v>-0.13854965311370646</v>
      </c>
      <c r="E5871" s="4">
        <f>(M5871-C5871)^2</f>
        <v>9.5190440077470823E-2</v>
      </c>
      <c r="K5871" s="3">
        <f t="shared" si="558"/>
        <v>5862.5147877610307</v>
      </c>
      <c r="L5871" s="4">
        <v>-0.13450329930704699</v>
      </c>
      <c r="M5871" s="4">
        <v>-6.1049084819064001E-2</v>
      </c>
      <c r="O5871" s="4">
        <f t="shared" si="555"/>
        <v>1.8047287551115856E-2</v>
      </c>
      <c r="P5871" s="4">
        <f t="shared" si="556"/>
        <v>4.4793528555459559E-3</v>
      </c>
    </row>
    <row r="5872" spans="1:16" x14ac:dyDescent="0.55000000000000004">
      <c r="A5872" s="3">
        <f t="shared" si="557"/>
        <v>5863.5147877610307</v>
      </c>
      <c r="C5872" s="3">
        <f t="shared" si="553"/>
        <v>-0.28487804258777888</v>
      </c>
      <c r="D5872" s="3">
        <f t="shared" si="554"/>
        <v>-0.16721365546759995</v>
      </c>
      <c r="E5872" s="4">
        <f>(M5872-C5872)^2</f>
        <v>0.16988570465593494</v>
      </c>
      <c r="K5872" s="3">
        <f t="shared" si="558"/>
        <v>5863.5147877610307</v>
      </c>
      <c r="L5872" s="4">
        <v>-7.1475886378770906E-2</v>
      </c>
      <c r="M5872" s="4">
        <v>0.12729389320593201</v>
      </c>
      <c r="O5872" s="4">
        <f t="shared" si="555"/>
        <v>5.0855126524327688E-3</v>
      </c>
      <c r="P5872" s="4">
        <f t="shared" si="556"/>
        <v>1.4741604741119458E-2</v>
      </c>
    </row>
    <row r="5873" spans="1:16" x14ac:dyDescent="0.55000000000000004">
      <c r="A5873" s="3">
        <f t="shared" si="557"/>
        <v>5864.5147877610307</v>
      </c>
      <c r="C5873" s="3">
        <f t="shared" si="553"/>
        <v>-0.12858574020337596</v>
      </c>
      <c r="D5873" s="3">
        <f t="shared" si="554"/>
        <v>-0.1538557345487902</v>
      </c>
      <c r="E5873" s="4">
        <f>(M5873-C5873)^2</f>
        <v>0.17002515488063891</v>
      </c>
      <c r="K5873" s="3">
        <f t="shared" si="558"/>
        <v>5864.5147877610307</v>
      </c>
      <c r="L5873" s="4">
        <v>9.4531056972771595E-3</v>
      </c>
      <c r="M5873" s="4">
        <v>0.28375532600351899</v>
      </c>
      <c r="O5873" s="4">
        <f t="shared" si="555"/>
        <v>9.2471526451879855E-5</v>
      </c>
      <c r="P5873" s="4">
        <f t="shared" si="556"/>
        <v>7.7215317662828381E-2</v>
      </c>
    </row>
    <row r="5874" spans="1:16" x14ac:dyDescent="0.55000000000000004">
      <c r="A5874" s="3">
        <f t="shared" si="557"/>
        <v>5865.5147877610307</v>
      </c>
      <c r="C5874" s="3">
        <f t="shared" si="553"/>
        <v>6.0021028924957594E-2</v>
      </c>
      <c r="D5874" s="3">
        <f t="shared" si="554"/>
        <v>-0.10183282628680421</v>
      </c>
      <c r="E5874" s="4">
        <f>(M5874-C5874)^2</f>
        <v>9.5559779223423361E-2</v>
      </c>
      <c r="K5874" s="3">
        <f t="shared" si="558"/>
        <v>5865.5147877610307</v>
      </c>
      <c r="L5874" s="4">
        <v>8.8014508808631903E-2</v>
      </c>
      <c r="M5874" s="4">
        <v>0.36914847711327903</v>
      </c>
      <c r="O5874" s="4">
        <f t="shared" si="555"/>
        <v>7.7752917445826847E-3</v>
      </c>
      <c r="P5874" s="4">
        <f t="shared" si="556"/>
        <v>0.13196479812036135</v>
      </c>
    </row>
    <row r="5875" spans="1:16" x14ac:dyDescent="0.55000000000000004">
      <c r="A5875" s="3">
        <f t="shared" si="557"/>
        <v>5866.5147877610307</v>
      </c>
      <c r="C5875" s="3">
        <f t="shared" si="553"/>
        <v>0.23354410727977934</v>
      </c>
      <c r="D5875" s="3">
        <f t="shared" si="554"/>
        <v>-2.4218639603718187E-2</v>
      </c>
      <c r="E5875" s="4">
        <f>(M5875-C5875)^2</f>
        <v>1.6523044432135918E-2</v>
      </c>
      <c r="K5875" s="3">
        <f t="shared" si="558"/>
        <v>5866.5147877610307</v>
      </c>
      <c r="L5875" s="4">
        <v>0.144532132186491</v>
      </c>
      <c r="M5875" s="4">
        <v>0.36208610209912201</v>
      </c>
      <c r="O5875" s="4">
        <f t="shared" si="555"/>
        <v>2.0936711939475917E-2</v>
      </c>
      <c r="P5875" s="4">
        <f t="shared" si="556"/>
        <v>0.12688358304926531</v>
      </c>
    </row>
    <row r="5876" spans="1:16" x14ac:dyDescent="0.55000000000000004">
      <c r="A5876" s="3">
        <f t="shared" si="557"/>
        <v>5867.5147877610307</v>
      </c>
      <c r="C5876" s="3">
        <f t="shared" si="553"/>
        <v>0.34837597091604194</v>
      </c>
      <c r="D5876" s="3">
        <f t="shared" si="554"/>
        <v>5.948185511647068E-2</v>
      </c>
      <c r="E5876" s="4">
        <f>(M5876-C5876)^2</f>
        <v>7.0625458433509836E-3</v>
      </c>
      <c r="K5876" s="3">
        <f t="shared" si="558"/>
        <v>5867.5147877610307</v>
      </c>
      <c r="L5876" s="4">
        <v>0.16485078644598999</v>
      </c>
      <c r="M5876" s="4">
        <v>0.26433701659513797</v>
      </c>
      <c r="O5876" s="4">
        <f t="shared" si="555"/>
        <v>2.7229584683789498E-2</v>
      </c>
      <c r="P5876" s="4">
        <f t="shared" si="556"/>
        <v>6.680060690197509E-2</v>
      </c>
    </row>
    <row r="5877" spans="1:16" x14ac:dyDescent="0.55000000000000004">
      <c r="A5877" s="3">
        <f t="shared" si="557"/>
        <v>5868.5147877610307</v>
      </c>
      <c r="C5877" s="3">
        <f t="shared" si="553"/>
        <v>0.37565859535327673</v>
      </c>
      <c r="D5877" s="3">
        <f t="shared" si="554"/>
        <v>0.12823415708989622</v>
      </c>
      <c r="E5877" s="4">
        <f>(M5877-C5877)^2</f>
        <v>7.5776606348599534E-2</v>
      </c>
      <c r="K5877" s="3">
        <f t="shared" si="558"/>
        <v>5868.5147877610307</v>
      </c>
      <c r="L5877" s="4">
        <v>0.14388153858005701</v>
      </c>
      <c r="M5877" s="4">
        <v>0.10038308545710101</v>
      </c>
      <c r="O5877" s="4">
        <f t="shared" si="555"/>
        <v>2.0748859617890112E-2</v>
      </c>
      <c r="P5877" s="4">
        <f t="shared" si="556"/>
        <v>8.9310443114846514E-3</v>
      </c>
    </row>
    <row r="5878" spans="1:16" x14ac:dyDescent="0.55000000000000004">
      <c r="A5878" s="3">
        <f t="shared" si="557"/>
        <v>5869.5147877610307</v>
      </c>
      <c r="C5878" s="3">
        <f t="shared" si="553"/>
        <v>0.30853567242949403</v>
      </c>
      <c r="D5878" s="3">
        <f t="shared" si="554"/>
        <v>0.1647603475349389</v>
      </c>
      <c r="E5878" s="4">
        <f>(M5878-C5878)^2</f>
        <v>0.15780604071408783</v>
      </c>
      <c r="K5878" s="3">
        <f t="shared" si="558"/>
        <v>5869.5147877610307</v>
      </c>
      <c r="L5878" s="4">
        <v>8.6876266800483604E-2</v>
      </c>
      <c r="M5878" s="4">
        <v>-8.8712412165117702E-2</v>
      </c>
      <c r="O5878" s="4">
        <f t="shared" si="555"/>
        <v>7.5758524088578262E-3</v>
      </c>
      <c r="P5878" s="4">
        <f t="shared" si="556"/>
        <v>8.9475130915553803E-3</v>
      </c>
    </row>
    <row r="5879" spans="1:16" x14ac:dyDescent="0.55000000000000004">
      <c r="A5879" s="3">
        <f t="shared" si="557"/>
        <v>5870.5147877610307</v>
      </c>
      <c r="C5879" s="3">
        <f t="shared" si="553"/>
        <v>0.16387564694412685</v>
      </c>
      <c r="D5879" s="3">
        <f t="shared" si="554"/>
        <v>0.1598811475940887</v>
      </c>
      <c r="E5879" s="4">
        <f>(M5879-C5879)^2</f>
        <v>0.17595087177263474</v>
      </c>
      <c r="K5879" s="3">
        <f t="shared" si="558"/>
        <v>5870.5147877610307</v>
      </c>
      <c r="L5879" s="4">
        <v>8.1122950594969198E-3</v>
      </c>
      <c r="M5879" s="4">
        <v>-0.255589335828732</v>
      </c>
      <c r="O5879" s="4">
        <f t="shared" si="555"/>
        <v>6.8482261873706231E-5</v>
      </c>
      <c r="P5879" s="4">
        <f t="shared" si="556"/>
        <v>6.8365629376039336E-2</v>
      </c>
    </row>
    <row r="5880" spans="1:16" x14ac:dyDescent="0.55000000000000004">
      <c r="A5880" s="3">
        <f t="shared" si="557"/>
        <v>5871.5147877610307</v>
      </c>
      <c r="C5880" s="3">
        <f t="shared" si="553"/>
        <v>-2.1967437681558528E-2</v>
      </c>
      <c r="D5880" s="3">
        <f t="shared" si="554"/>
        <v>0.11482273323343122</v>
      </c>
      <c r="E5880" s="4">
        <f>(M5880-C5880)^2</f>
        <v>0.11322207924088158</v>
      </c>
      <c r="K5880" s="3">
        <f t="shared" si="558"/>
        <v>5871.5147877610307</v>
      </c>
      <c r="L5880" s="4">
        <v>-7.2683451304165703E-2</v>
      </c>
      <c r="M5880" s="4">
        <v>-0.358452324772913</v>
      </c>
      <c r="O5880" s="4">
        <f t="shared" si="555"/>
        <v>5.2592004902373059E-3</v>
      </c>
      <c r="P5880" s="4">
        <f t="shared" si="556"/>
        <v>0.13273722884380401</v>
      </c>
    </row>
    <row r="5881" spans="1:16" x14ac:dyDescent="0.55000000000000004">
      <c r="A5881" s="3">
        <f t="shared" si="557"/>
        <v>5872.5147877610307</v>
      </c>
      <c r="C5881" s="3">
        <f t="shared" si="553"/>
        <v>-0.20228995654844781</v>
      </c>
      <c r="D5881" s="3">
        <f t="shared" si="554"/>
        <v>4.0908588924182213E-2</v>
      </c>
      <c r="E5881" s="4">
        <f>(M5881-C5881)^2</f>
        <v>2.8645138954281866E-2</v>
      </c>
      <c r="K5881" s="3">
        <f t="shared" si="558"/>
        <v>5872.5147877610307</v>
      </c>
      <c r="L5881" s="4">
        <v>-0.135275176393303</v>
      </c>
      <c r="M5881" s="4">
        <v>-0.37153870530093303</v>
      </c>
      <c r="O5881" s="4">
        <f t="shared" si="555"/>
        <v>1.8255271579382622E-2</v>
      </c>
      <c r="P5881" s="4">
        <f t="shared" si="556"/>
        <v>0.14244403584135154</v>
      </c>
    </row>
    <row r="5882" spans="1:16" x14ac:dyDescent="0.55000000000000004">
      <c r="A5882" s="3">
        <f t="shared" si="557"/>
        <v>5873.5147877610307</v>
      </c>
      <c r="C5882" s="3">
        <f t="shared" si="553"/>
        <v>-0.33177564029486745</v>
      </c>
      <c r="D5882" s="3">
        <f t="shared" si="554"/>
        <v>-4.3286160639287322E-2</v>
      </c>
      <c r="E5882" s="4">
        <f>(M5882-C5882)^2</f>
        <v>1.6164201589678275E-3</v>
      </c>
      <c r="K5882" s="3">
        <f t="shared" si="558"/>
        <v>5873.5147877610307</v>
      </c>
      <c r="L5882" s="4">
        <v>-0.16398639436846801</v>
      </c>
      <c r="M5882" s="4">
        <v>-0.291570912227539</v>
      </c>
      <c r="O5882" s="4">
        <f t="shared" si="555"/>
        <v>2.6838069828127246E-2</v>
      </c>
      <c r="P5882" s="4">
        <f t="shared" si="556"/>
        <v>8.8476380588268608E-2</v>
      </c>
    </row>
    <row r="5883" spans="1:16" x14ac:dyDescent="0.55000000000000004">
      <c r="A5883" s="3">
        <f t="shared" si="557"/>
        <v>5874.5147877610307</v>
      </c>
      <c r="C5883" s="3">
        <f t="shared" si="553"/>
        <v>-0.37788386027345366</v>
      </c>
      <c r="D5883" s="3">
        <f t="shared" si="554"/>
        <v>-0.11660280508575736</v>
      </c>
      <c r="E5883" s="4">
        <f>(M5883-C5883)^2</f>
        <v>5.7267593696680066E-2</v>
      </c>
      <c r="K5883" s="3">
        <f t="shared" si="558"/>
        <v>5874.5147877610307</v>
      </c>
      <c r="L5883" s="4">
        <v>-0.15162620257631501</v>
      </c>
      <c r="M5883" s="4">
        <v>-0.13857737541213599</v>
      </c>
      <c r="O5883" s="4">
        <f t="shared" si="555"/>
        <v>2.2941069639527679E-2</v>
      </c>
      <c r="P5883" s="4">
        <f t="shared" si="556"/>
        <v>2.0867610549445078E-2</v>
      </c>
    </row>
    <row r="5884" spans="1:16" x14ac:dyDescent="0.55000000000000004">
      <c r="A5884" s="3">
        <f t="shared" si="557"/>
        <v>5875.5147877610307</v>
      </c>
      <c r="C5884" s="3">
        <f t="shared" si="553"/>
        <v>-0.32902730875671476</v>
      </c>
      <c r="D5884" s="3">
        <f t="shared" si="554"/>
        <v>-0.16061637548018518</v>
      </c>
      <c r="E5884" s="4">
        <f>(M5884-C5884)^2</f>
        <v>0.14299820413982361</v>
      </c>
      <c r="K5884" s="3">
        <f t="shared" si="558"/>
        <v>5875.5147877610307</v>
      </c>
      <c r="L5884" s="4">
        <v>-0.10129028772825199</v>
      </c>
      <c r="M5884" s="4">
        <v>4.9123724746862503E-2</v>
      </c>
      <c r="O5884" s="4">
        <f t="shared" si="555"/>
        <v>1.0226706894341679E-2</v>
      </c>
      <c r="P5884" s="4">
        <f t="shared" si="556"/>
        <v>1.8701163511791392E-3</v>
      </c>
    </row>
    <row r="5885" spans="1:16" x14ac:dyDescent="0.55000000000000004">
      <c r="A5885" s="3">
        <f t="shared" si="557"/>
        <v>5876.5147877610307</v>
      </c>
      <c r="C5885" s="3">
        <f t="shared" si="553"/>
        <v>-0.19748396778773708</v>
      </c>
      <c r="D5885" s="3">
        <f t="shared" si="554"/>
        <v>-0.16426596371126084</v>
      </c>
      <c r="E5885" s="4">
        <f>(M5885-C5885)^2</f>
        <v>0.17808860074906849</v>
      </c>
      <c r="K5885" s="3">
        <f t="shared" si="558"/>
        <v>5876.5147877610307</v>
      </c>
      <c r="L5885" s="4">
        <v>-2.5585591959322501E-2</v>
      </c>
      <c r="M5885" s="4">
        <v>0.22452148330154501</v>
      </c>
      <c r="O5885" s="4">
        <f t="shared" si="555"/>
        <v>6.4630279487661512E-4</v>
      </c>
      <c r="P5885" s="4">
        <f t="shared" si="556"/>
        <v>4.7804586734714126E-2</v>
      </c>
    </row>
    <row r="5886" spans="1:16" x14ac:dyDescent="0.55000000000000004">
      <c r="A5886" s="3">
        <f t="shared" si="557"/>
        <v>5877.5147877610307</v>
      </c>
      <c r="C5886" s="3">
        <f t="shared" si="553"/>
        <v>-1.6311569199316287E-2</v>
      </c>
      <c r="D5886" s="3">
        <f t="shared" si="554"/>
        <v>-0.12663440355715733</v>
      </c>
      <c r="E5886" s="4">
        <f>(M5886-C5886)^2</f>
        <v>0.1295985691713552</v>
      </c>
      <c r="K5886" s="3">
        <f t="shared" si="558"/>
        <v>5877.5147877610307</v>
      </c>
      <c r="L5886" s="4">
        <v>5.65271740373091E-2</v>
      </c>
      <c r="M5886" s="4">
        <v>0.343686443533192</v>
      </c>
      <c r="O5886" s="4">
        <f t="shared" si="555"/>
        <v>3.213787845078708E-3</v>
      </c>
      <c r="P5886" s="4">
        <f t="shared" si="556"/>
        <v>0.11411394805859126</v>
      </c>
    </row>
    <row r="5887" spans="1:16" x14ac:dyDescent="0.55000000000000004">
      <c r="A5887" s="3">
        <f t="shared" si="557"/>
        <v>5878.5147877610307</v>
      </c>
      <c r="C5887" s="3">
        <f t="shared" si="553"/>
        <v>0.16896003712102972</v>
      </c>
      <c r="D5887" s="3">
        <f t="shared" si="554"/>
        <v>-5.7178760764045676E-2</v>
      </c>
      <c r="E5887" s="4">
        <f>(M5887-C5887)^2</f>
        <v>4.3186228332737588E-2</v>
      </c>
      <c r="K5887" s="3">
        <f t="shared" si="558"/>
        <v>5878.5147877610307</v>
      </c>
      <c r="L5887" s="4">
        <v>0.124482358627167</v>
      </c>
      <c r="M5887" s="4">
        <v>0.37677300190604401</v>
      </c>
      <c r="O5887" s="4">
        <f t="shared" si="555"/>
        <v>1.5536491839744001E-2</v>
      </c>
      <c r="P5887" s="4">
        <f t="shared" si="556"/>
        <v>0.13756244755460012</v>
      </c>
    </row>
    <row r="5888" spans="1:16" x14ac:dyDescent="0.55000000000000004">
      <c r="A5888" s="3">
        <f t="shared" si="557"/>
        <v>5879.5147877610307</v>
      </c>
      <c r="C5888" s="3">
        <f t="shared" si="553"/>
        <v>0.31177084263992144</v>
      </c>
      <c r="D5888" s="3">
        <f t="shared" si="554"/>
        <v>2.6646291578262753E-2</v>
      </c>
      <c r="E5888" s="4">
        <f>(M5888-C5888)^2</f>
        <v>1.3865062773633341E-5</v>
      </c>
      <c r="K5888" s="3">
        <f t="shared" si="558"/>
        <v>5879.5147877610307</v>
      </c>
      <c r="L5888" s="4">
        <v>0.161260164266362</v>
      </c>
      <c r="M5888" s="4">
        <v>0.315494424621513</v>
      </c>
      <c r="O5888" s="4">
        <f t="shared" si="555"/>
        <v>2.6057472167456273E-2</v>
      </c>
      <c r="P5888" s="4">
        <f t="shared" si="556"/>
        <v>9.5861783710007961E-2</v>
      </c>
    </row>
    <row r="5889" spans="1:16" x14ac:dyDescent="0.55000000000000004">
      <c r="A5889" s="3">
        <f t="shared" si="557"/>
        <v>5880.5147877610307</v>
      </c>
      <c r="C5889" s="3">
        <f t="shared" si="553"/>
        <v>0.37623152542865068</v>
      </c>
      <c r="D5889" s="3">
        <f t="shared" si="554"/>
        <v>0.10377495051262983</v>
      </c>
      <c r="E5889" s="4">
        <f>(M5889-C5889)^2</f>
        <v>4.041435310038987E-2</v>
      </c>
      <c r="K5889" s="3">
        <f t="shared" si="558"/>
        <v>5880.5147877610307</v>
      </c>
      <c r="L5889" s="4">
        <v>0.15764936137961599</v>
      </c>
      <c r="M5889" s="4">
        <v>0.17519831150520501</v>
      </c>
      <c r="O5889" s="4">
        <f t="shared" si="555"/>
        <v>2.4904774844770265E-2</v>
      </c>
      <c r="P5889" s="4">
        <f t="shared" si="556"/>
        <v>2.8669068922061225E-2</v>
      </c>
    </row>
    <row r="5890" spans="1:16" x14ac:dyDescent="0.55000000000000004">
      <c r="A5890" s="3">
        <f t="shared" si="557"/>
        <v>5881.5147877610307</v>
      </c>
      <c r="C5890" s="3">
        <f t="shared" si="553"/>
        <v>0.34614267965092699</v>
      </c>
      <c r="D5890" s="3">
        <f t="shared" si="554"/>
        <v>0.1548242620643476</v>
      </c>
      <c r="E5890" s="4">
        <f>(M5890-C5890)^2</f>
        <v>0.12611020390970376</v>
      </c>
      <c r="K5890" s="3">
        <f t="shared" si="558"/>
        <v>5881.5147877610307</v>
      </c>
      <c r="L5890" s="4">
        <v>0.11455429794970801</v>
      </c>
      <c r="M5890" s="4">
        <v>-8.9773055790003005E-3</v>
      </c>
      <c r="O5890" s="4">
        <f t="shared" si="555"/>
        <v>1.3160082757568083E-2</v>
      </c>
      <c r="P5890" s="4">
        <f t="shared" si="556"/>
        <v>2.2070633446808201E-4</v>
      </c>
    </row>
    <row r="5891" spans="1:16" x14ac:dyDescent="0.55000000000000004">
      <c r="A5891" s="3">
        <f t="shared" si="557"/>
        <v>5882.5147877610307</v>
      </c>
      <c r="C5891" s="3">
        <f t="shared" si="553"/>
        <v>0.22906583588348883</v>
      </c>
      <c r="D5891" s="3">
        <f t="shared" si="554"/>
        <v>0.16696518875341004</v>
      </c>
      <c r="E5891" s="4">
        <f>(M5891-C5891)^2</f>
        <v>0.17637508368546295</v>
      </c>
      <c r="K5891" s="3">
        <f t="shared" si="558"/>
        <v>5882.5147877610307</v>
      </c>
      <c r="L5891" s="4">
        <v>4.2768399955024197E-2</v>
      </c>
      <c r="M5891" s="4">
        <v>-0.19090450078978499</v>
      </c>
      <c r="O5891" s="4">
        <f t="shared" si="555"/>
        <v>1.8431141993028206E-3</v>
      </c>
      <c r="P5891" s="4">
        <f t="shared" si="556"/>
        <v>3.8723700074472588E-2</v>
      </c>
    </row>
    <row r="5892" spans="1:16" x14ac:dyDescent="0.55000000000000004">
      <c r="A5892" s="3">
        <f t="shared" si="557"/>
        <v>5883.5147877610307</v>
      </c>
      <c r="C5892" s="3">
        <f t="shared" si="553"/>
        <v>5.4423197306955814E-2</v>
      </c>
      <c r="D5892" s="3">
        <f t="shared" si="554"/>
        <v>0.13714663353661222</v>
      </c>
      <c r="E5892" s="4">
        <f>(M5892-C5892)^2</f>
        <v>0.14397598609217324</v>
      </c>
      <c r="K5892" s="3">
        <f t="shared" si="558"/>
        <v>5883.5147877610307</v>
      </c>
      <c r="L5892" s="4">
        <v>-3.9729109124287197E-2</v>
      </c>
      <c r="M5892" s="4">
        <v>-0.32501847949222401</v>
      </c>
      <c r="O5892" s="4">
        <f t="shared" si="555"/>
        <v>1.5654686071603391E-3</v>
      </c>
      <c r="P5892" s="4">
        <f t="shared" si="556"/>
        <v>0.10949306440125728</v>
      </c>
    </row>
    <row r="5893" spans="1:16" x14ac:dyDescent="0.55000000000000004">
      <c r="A5893" s="3">
        <f t="shared" si="557"/>
        <v>5884.5147877610307</v>
      </c>
      <c r="C5893" s="3">
        <f t="shared" si="553"/>
        <v>-0.13389635907297889</v>
      </c>
      <c r="D5893" s="3">
        <f t="shared" si="554"/>
        <v>7.286220114338561E-2</v>
      </c>
      <c r="E5893" s="4">
        <f>(M5893-C5893)^2</f>
        <v>5.9454631697003886E-2</v>
      </c>
      <c r="K5893" s="3">
        <f t="shared" si="558"/>
        <v>5884.5147877610307</v>
      </c>
      <c r="L5893" s="4">
        <v>-0.11227621636192101</v>
      </c>
      <c r="M5893" s="4">
        <v>-0.377729563737569</v>
      </c>
      <c r="O5893" s="4">
        <f t="shared" si="555"/>
        <v>1.256934952615805E-2</v>
      </c>
      <c r="P5893" s="4">
        <f t="shared" si="556"/>
        <v>0.14715544028894123</v>
      </c>
    </row>
    <row r="5894" spans="1:16" x14ac:dyDescent="0.55000000000000004">
      <c r="A5894" s="3">
        <f t="shared" si="557"/>
        <v>5885.5147877610307</v>
      </c>
      <c r="C5894" s="3">
        <f t="shared" ref="C5894:C5957" si="559">$B$2*EXP(-C$4*((PI()/($B$1*$B$3)))^0.5)*SIN(2*PI()*$A5894/$B$3-C$4*SQRT(PI()/($B$1*$B$3)))</f>
        <v>-0.28856685424620654</v>
      </c>
      <c r="D5894" s="3">
        <f t="shared" ref="D5894:D5957" si="560">$B$2*EXP(-D$4*((PI()/($B$1*$B$3)))^0.5)*SIN(2*PI()*$A5894/$B$3-D$4*SQRT(PI()/($B$1*$B$3)))</f>
        <v>-9.7329955075246641E-3</v>
      </c>
      <c r="E5894" s="4">
        <f>(M5894-C5894)^2</f>
        <v>2.2343660407576822E-3</v>
      </c>
      <c r="K5894" s="3">
        <f t="shared" si="558"/>
        <v>5885.5147877610307</v>
      </c>
      <c r="L5894" s="4">
        <v>-0.15670304870063201</v>
      </c>
      <c r="M5894" s="4">
        <v>-0.33583593548074803</v>
      </c>
      <c r="O5894" s="4">
        <f t="shared" si="555"/>
        <v>2.4504753676262876E-2</v>
      </c>
      <c r="P5894" s="4">
        <f t="shared" si="556"/>
        <v>0.11676901706290863</v>
      </c>
    </row>
    <row r="5895" spans="1:16" x14ac:dyDescent="0.55000000000000004">
      <c r="A5895" s="3">
        <f t="shared" si="557"/>
        <v>5886.5147877610307</v>
      </c>
      <c r="C5895" s="3">
        <f t="shared" si="559"/>
        <v>-0.37071854601037502</v>
      </c>
      <c r="D5895" s="3">
        <f t="shared" si="560"/>
        <v>-8.9882224517359527E-2</v>
      </c>
      <c r="E5895" s="4">
        <f>(M5895-C5895)^2</f>
        <v>2.5885087616576194E-2</v>
      </c>
      <c r="K5895" s="3">
        <f t="shared" si="558"/>
        <v>5886.5147877610307</v>
      </c>
      <c r="L5895" s="4">
        <v>-0.16188263037712999</v>
      </c>
      <c r="M5895" s="4">
        <v>-0.209830113807882</v>
      </c>
      <c r="O5895" s="4">
        <f t="shared" ref="O5895:O5958" si="561">(L5895-$J$1)^2</f>
        <v>2.6153204580825241E-2</v>
      </c>
      <c r="P5895" s="4">
        <f t="shared" ref="P5895:P5958" si="562">(M5895-$J$2)^2</f>
        <v>4.6530371236683514E-2</v>
      </c>
    </row>
    <row r="5896" spans="1:16" x14ac:dyDescent="0.55000000000000004">
      <c r="A5896" s="3">
        <f t="shared" si="557"/>
        <v>5887.5147877610307</v>
      </c>
      <c r="C5896" s="3">
        <f t="shared" si="559"/>
        <v>-0.35970615824616448</v>
      </c>
      <c r="D5896" s="3">
        <f t="shared" si="560"/>
        <v>-0.14744344220896607</v>
      </c>
      <c r="E5896" s="4">
        <f>(M5896-C5896)^2</f>
        <v>0.10786962792188691</v>
      </c>
      <c r="K5896" s="3">
        <f t="shared" si="558"/>
        <v>5887.5147877610307</v>
      </c>
      <c r="L5896" s="4">
        <v>-0.12651770302874599</v>
      </c>
      <c r="M5896" s="4">
        <v>-3.1271038440308603E-2</v>
      </c>
      <c r="O5896" s="4">
        <f t="shared" si="561"/>
        <v>1.5965484202844851E-2</v>
      </c>
      <c r="P5896" s="4">
        <f t="shared" si="562"/>
        <v>1.380116651451315E-3</v>
      </c>
    </row>
    <row r="5897" spans="1:16" x14ac:dyDescent="0.55000000000000004">
      <c r="A5897" s="3">
        <f t="shared" si="557"/>
        <v>5888.5147877610307</v>
      </c>
      <c r="C5897" s="3">
        <f t="shared" si="559"/>
        <v>-0.25829717852734274</v>
      </c>
      <c r="D5897" s="3">
        <f t="shared" si="560"/>
        <v>-0.16795112501894477</v>
      </c>
      <c r="E5897" s="4">
        <f>(M5897-C5897)^2</f>
        <v>0.17091381517541795</v>
      </c>
      <c r="K5897" s="3">
        <f t="shared" si="558"/>
        <v>5888.5147877610307</v>
      </c>
      <c r="L5897" s="4">
        <v>-5.9465632097964002E-2</v>
      </c>
      <c r="M5897" s="4">
        <v>0.15512006249607899</v>
      </c>
      <c r="O5897" s="4">
        <f t="shared" si="561"/>
        <v>3.5167896074889383E-3</v>
      </c>
      <c r="P5897" s="4">
        <f t="shared" si="562"/>
        <v>2.227292970385979E-2</v>
      </c>
    </row>
    <row r="5898" spans="1:16" x14ac:dyDescent="0.55000000000000004">
      <c r="A5898" s="3">
        <f t="shared" si="557"/>
        <v>5889.5147877610307</v>
      </c>
      <c r="C5898" s="3">
        <f t="shared" si="559"/>
        <v>-9.1976369764043553E-2</v>
      </c>
      <c r="D5898" s="3">
        <f t="shared" si="560"/>
        <v>-0.14625155346698068</v>
      </c>
      <c r="E5898" s="4">
        <f>(M5898-C5898)^2</f>
        <v>0.15573816543665045</v>
      </c>
      <c r="K5898" s="3">
        <f t="shared" si="558"/>
        <v>5889.5147877610307</v>
      </c>
      <c r="L5898" s="4">
        <v>2.2479975289753401E-2</v>
      </c>
      <c r="M5898" s="4">
        <v>0.30266038148531799</v>
      </c>
      <c r="O5898" s="4">
        <f t="shared" si="561"/>
        <v>5.1270912804573328E-4</v>
      </c>
      <c r="P5898" s="4">
        <f t="shared" si="562"/>
        <v>8.8079257935618938E-2</v>
      </c>
    </row>
    <row r="5899" spans="1:16" x14ac:dyDescent="0.55000000000000004">
      <c r="A5899" s="3">
        <f t="shared" si="557"/>
        <v>5890.5147877610307</v>
      </c>
      <c r="C5899" s="3">
        <f t="shared" si="559"/>
        <v>9.7458723190432264E-2</v>
      </c>
      <c r="D5899" s="3">
        <f t="shared" si="560"/>
        <v>-8.7797976740544043E-2</v>
      </c>
      <c r="E5899" s="4">
        <f>(M5899-C5899)^2</f>
        <v>7.6695102918089328E-2</v>
      </c>
      <c r="K5899" s="3">
        <f t="shared" si="558"/>
        <v>5890.5147877610307</v>
      </c>
      <c r="L5899" s="4">
        <v>9.8795333410509903E-2</v>
      </c>
      <c r="M5899" s="4">
        <v>0.374397530362864</v>
      </c>
      <c r="O5899" s="4">
        <f t="shared" si="561"/>
        <v>9.7927727207361582E-3</v>
      </c>
      <c r="P5899" s="4">
        <f t="shared" si="562"/>
        <v>0.1358059935689245</v>
      </c>
    </row>
    <row r="5900" spans="1:16" x14ac:dyDescent="0.55000000000000004">
      <c r="A5900" s="3">
        <f t="shared" ref="A5900:A5963" si="563">K5900</f>
        <v>5891.5147877610307</v>
      </c>
      <c r="C5900" s="3">
        <f t="shared" si="559"/>
        <v>0.26240177943469739</v>
      </c>
      <c r="D5900" s="3">
        <f t="shared" si="560"/>
        <v>-7.2801742678918506E-3</v>
      </c>
      <c r="E5900" s="4">
        <f>(M5900-C5900)^2</f>
        <v>8.0932902219980202E-3</v>
      </c>
      <c r="K5900" s="3">
        <f t="shared" si="558"/>
        <v>5891.5147877610307</v>
      </c>
      <c r="L5900" s="4">
        <v>0.15036678739685</v>
      </c>
      <c r="M5900" s="4">
        <v>0.352364495167372</v>
      </c>
      <c r="O5900" s="4">
        <f t="shared" si="561"/>
        <v>2.265924879111815E-2</v>
      </c>
      <c r="P5900" s="4">
        <f t="shared" si="562"/>
        <v>0.12005227954690627</v>
      </c>
    </row>
    <row r="5901" spans="1:16" x14ac:dyDescent="0.55000000000000004">
      <c r="A5901" s="3">
        <f t="shared" si="563"/>
        <v>5892.5147877610307</v>
      </c>
      <c r="C5901" s="3">
        <f t="shared" si="559"/>
        <v>0.36140149264761195</v>
      </c>
      <c r="D5901" s="3">
        <f t="shared" si="560"/>
        <v>7.5067185268327369E-2</v>
      </c>
      <c r="E5901" s="4">
        <f>(M5901-C5901)^2</f>
        <v>1.4237717347176633E-2</v>
      </c>
      <c r="K5901" s="3">
        <f t="shared" ref="K5901:K5964" si="564">K5900+1</f>
        <v>5892.5147877610307</v>
      </c>
      <c r="L5901" s="4">
        <v>0.16427794667182299</v>
      </c>
      <c r="M5901" s="4">
        <v>0.24207958624657999</v>
      </c>
      <c r="O5901" s="4">
        <f t="shared" si="561"/>
        <v>2.7040859787486896E-2</v>
      </c>
      <c r="P5901" s="4">
        <f t="shared" si="562"/>
        <v>5.5790772287740105E-2</v>
      </c>
    </row>
    <row r="5902" spans="1:16" x14ac:dyDescent="0.55000000000000004">
      <c r="A5902" s="3">
        <f t="shared" si="563"/>
        <v>5893.5147877610307</v>
      </c>
      <c r="C5902" s="3">
        <f t="shared" si="559"/>
        <v>0.36957856489747865</v>
      </c>
      <c r="D5902" s="3">
        <f t="shared" si="560"/>
        <v>0.13854965311373371</v>
      </c>
      <c r="E5902" s="4">
        <f>(M5902-C5902)^2</f>
        <v>8.9051047712740278E-2</v>
      </c>
      <c r="K5902" s="3">
        <f t="shared" si="564"/>
        <v>5893.5147877610307</v>
      </c>
      <c r="L5902" s="4">
        <v>0.137044675096443</v>
      </c>
      <c r="M5902" s="4">
        <v>7.1164343197606797E-2</v>
      </c>
      <c r="O5902" s="4">
        <f t="shared" si="561"/>
        <v>1.8825975179783544E-2</v>
      </c>
      <c r="P5902" s="4">
        <f t="shared" si="562"/>
        <v>4.2621913335454779E-3</v>
      </c>
    </row>
    <row r="5903" spans="1:16" x14ac:dyDescent="0.55000000000000004">
      <c r="A5903" s="3">
        <f t="shared" si="563"/>
        <v>5894.5147877610307</v>
      </c>
      <c r="C5903" s="3">
        <f t="shared" si="559"/>
        <v>0.2848780425877076</v>
      </c>
      <c r="D5903" s="3">
        <f t="shared" si="560"/>
        <v>0.16721365546760447</v>
      </c>
      <c r="E5903" s="4">
        <f>(M5903-C5903)^2</f>
        <v>0.16196800965673383</v>
      </c>
      <c r="K5903" s="3">
        <f t="shared" si="564"/>
        <v>5894.5147877610307</v>
      </c>
      <c r="L5903" s="4">
        <v>7.5487714479716306E-2</v>
      </c>
      <c r="M5903" s="4">
        <v>-0.117574451076742</v>
      </c>
      <c r="O5903" s="4">
        <f t="shared" si="561"/>
        <v>5.7230466317415036E-3</v>
      </c>
      <c r="P5903" s="4">
        <f t="shared" si="562"/>
        <v>1.5240725656215979E-2</v>
      </c>
    </row>
    <row r="5904" spans="1:16" x14ac:dyDescent="0.55000000000000004">
      <c r="A5904" s="3">
        <f t="shared" si="563"/>
        <v>5895.5147877610307</v>
      </c>
      <c r="C5904" s="3">
        <f t="shared" si="559"/>
        <v>0.1285857402032739</v>
      </c>
      <c r="D5904" s="3">
        <f t="shared" si="560"/>
        <v>0.15385573454877086</v>
      </c>
      <c r="E5904" s="4">
        <f>(M5904-C5904)^2</f>
        <v>0.16439110933605769</v>
      </c>
      <c r="K5904" s="3">
        <f t="shared" si="564"/>
        <v>5895.5147877610307</v>
      </c>
      <c r="L5904" s="4">
        <v>-4.97561252023808E-3</v>
      </c>
      <c r="M5904" s="4">
        <v>-0.27686599469997902</v>
      </c>
      <c r="O5904" s="4">
        <f t="shared" si="561"/>
        <v>2.3160219485256178E-5</v>
      </c>
      <c r="P5904" s="4">
        <f t="shared" si="562"/>
        <v>7.994466577751945E-2</v>
      </c>
    </row>
    <row r="5905" spans="1:16" x14ac:dyDescent="0.55000000000000004">
      <c r="A5905" s="3">
        <f t="shared" si="563"/>
        <v>5896.5147877610307</v>
      </c>
      <c r="C5905" s="3">
        <f t="shared" si="559"/>
        <v>-6.0021028925064737E-2</v>
      </c>
      <c r="D5905" s="3">
        <f t="shared" si="560"/>
        <v>0.10183282628676585</v>
      </c>
      <c r="E5905" s="4">
        <f>(M5905-C5905)^2</f>
        <v>9.4122376491049847E-2</v>
      </c>
      <c r="K5905" s="3">
        <f t="shared" si="564"/>
        <v>5896.5147877610307</v>
      </c>
      <c r="L5905" s="4">
        <v>-8.4192766498039695E-2</v>
      </c>
      <c r="M5905" s="4">
        <v>-0.36681473239866902</v>
      </c>
      <c r="O5905" s="4">
        <f t="shared" si="561"/>
        <v>7.0609838517606618E-3</v>
      </c>
      <c r="P5905" s="4">
        <f t="shared" si="562"/>
        <v>0.13890053084286119</v>
      </c>
    </row>
    <row r="5906" spans="1:16" x14ac:dyDescent="0.55000000000000004">
      <c r="A5906" s="3">
        <f t="shared" si="563"/>
        <v>5897.5147877610307</v>
      </c>
      <c r="C5906" s="3">
        <f t="shared" si="559"/>
        <v>-0.23354410727972955</v>
      </c>
      <c r="D5906" s="3">
        <f t="shared" si="560"/>
        <v>2.4218639603746039E-2</v>
      </c>
      <c r="E5906" s="4">
        <f>(M5906-C5906)^2</f>
        <v>1.7252385773204995E-2</v>
      </c>
      <c r="K5906" s="3">
        <f t="shared" si="564"/>
        <v>5897.5147877610307</v>
      </c>
      <c r="L5906" s="4">
        <v>-0.14232331981240201</v>
      </c>
      <c r="M5906" s="4">
        <v>-0.364892444814717</v>
      </c>
      <c r="O5906" s="4">
        <f t="shared" si="561"/>
        <v>2.0209526405305551E-2</v>
      </c>
      <c r="P5906" s="4">
        <f t="shared" si="562"/>
        <v>0.13747137741401716</v>
      </c>
    </row>
    <row r="5907" spans="1:16" x14ac:dyDescent="0.55000000000000004">
      <c r="A5907" s="3">
        <f t="shared" si="563"/>
        <v>5898.5147877610307</v>
      </c>
      <c r="C5907" s="3">
        <f t="shared" si="559"/>
        <v>-0.34837597091601735</v>
      </c>
      <c r="D5907" s="3">
        <f t="shared" si="560"/>
        <v>-5.9481855116444361E-2</v>
      </c>
      <c r="E5907" s="4">
        <f>(M5907-C5907)^2</f>
        <v>5.8975319432969233E-3</v>
      </c>
      <c r="K5907" s="3">
        <f t="shared" si="564"/>
        <v>5898.5147877610307</v>
      </c>
      <c r="L5907" s="4">
        <v>-0.16480811476997101</v>
      </c>
      <c r="M5907" s="4">
        <v>-0.27158058079853098</v>
      </c>
      <c r="O5907" s="4">
        <f t="shared" si="561"/>
        <v>2.7107978929214453E-2</v>
      </c>
      <c r="P5907" s="4">
        <f t="shared" si="562"/>
        <v>7.6983753964957741E-2</v>
      </c>
    </row>
    <row r="5908" spans="1:16" x14ac:dyDescent="0.55000000000000004">
      <c r="A5908" s="3">
        <f t="shared" si="563"/>
        <v>5899.5147877610307</v>
      </c>
      <c r="C5908" s="3">
        <f t="shared" si="559"/>
        <v>-0.37565859535328361</v>
      </c>
      <c r="D5908" s="3">
        <f t="shared" si="560"/>
        <v>-0.12823415708987804</v>
      </c>
      <c r="E5908" s="4">
        <f>(M5908-C5908)^2</f>
        <v>7.0441894707035699E-2</v>
      </c>
      <c r="K5908" s="3">
        <f t="shared" si="564"/>
        <v>5899.5147877610307</v>
      </c>
      <c r="L5908" s="4">
        <v>-0.14601569498808301</v>
      </c>
      <c r="M5908" s="4">
        <v>-0.110249675557743</v>
      </c>
      <c r="O5908" s="4">
        <f t="shared" si="561"/>
        <v>2.1272977729011051E-2</v>
      </c>
      <c r="P5908" s="4">
        <f t="shared" si="562"/>
        <v>1.3485842076532648E-2</v>
      </c>
    </row>
    <row r="5909" spans="1:16" x14ac:dyDescent="0.55000000000000004">
      <c r="A5909" s="3">
        <f t="shared" si="563"/>
        <v>5900.5147877610307</v>
      </c>
      <c r="C5909" s="3">
        <f t="shared" si="559"/>
        <v>-0.30853567242943136</v>
      </c>
      <c r="D5909" s="3">
        <f t="shared" si="560"/>
        <v>-0.16476034753494825</v>
      </c>
      <c r="E5909" s="4">
        <f>(M5909-C5909)^2</f>
        <v>0.14994677651062283</v>
      </c>
      <c r="K5909" s="3">
        <f t="shared" si="564"/>
        <v>5900.5147877610307</v>
      </c>
      <c r="L5909" s="4">
        <v>-9.0652738580820194E-2</v>
      </c>
      <c r="M5909" s="4">
        <v>7.8693944865814797E-2</v>
      </c>
      <c r="O5909" s="4">
        <f t="shared" si="561"/>
        <v>8.1883736135982144E-3</v>
      </c>
      <c r="P5909" s="4">
        <f t="shared" si="562"/>
        <v>5.3020332571995944E-3</v>
      </c>
    </row>
    <row r="5910" spans="1:16" x14ac:dyDescent="0.55000000000000004">
      <c r="A5910" s="3">
        <f t="shared" si="563"/>
        <v>5901.5147877610307</v>
      </c>
      <c r="C5910" s="3">
        <f t="shared" si="559"/>
        <v>-0.16387564694402909</v>
      </c>
      <c r="D5910" s="3">
        <f t="shared" si="560"/>
        <v>-0.15988114759407393</v>
      </c>
      <c r="E5910" s="4">
        <f>(M5910-C5910)^2</f>
        <v>0.16958239074582299</v>
      </c>
      <c r="K5910" s="3">
        <f t="shared" si="564"/>
        <v>5901.5147877610307</v>
      </c>
      <c r="L5910" s="4">
        <v>-1.2585241427228E-2</v>
      </c>
      <c r="M5910" s="4">
        <v>0.24792817861593699</v>
      </c>
      <c r="O5910" s="4">
        <f t="shared" si="561"/>
        <v>1.5430944980601488E-4</v>
      </c>
      <c r="P5910" s="4">
        <f t="shared" si="562"/>
        <v>5.8587861583553877E-2</v>
      </c>
    </row>
    <row r="5911" spans="1:16" x14ac:dyDescent="0.55000000000000004">
      <c r="A5911" s="3">
        <f t="shared" si="563"/>
        <v>5902.5147877610307</v>
      </c>
      <c r="C5911" s="3">
        <f t="shared" si="559"/>
        <v>2.1967437681495304E-2</v>
      </c>
      <c r="D5911" s="3">
        <f t="shared" si="560"/>
        <v>-0.11482273323345177</v>
      </c>
      <c r="E5911" s="4">
        <f>(M5911-C5911)^2</f>
        <v>0.11095549295897947</v>
      </c>
      <c r="K5911" s="3">
        <f t="shared" si="564"/>
        <v>5902.5147877610307</v>
      </c>
      <c r="L5911" s="4">
        <v>6.8634307514983103E-2</v>
      </c>
      <c r="M5911" s="4">
        <v>0.355067261996939</v>
      </c>
      <c r="O5911" s="4">
        <f t="shared" si="561"/>
        <v>4.7330840995194207E-3</v>
      </c>
      <c r="P5911" s="4">
        <f t="shared" si="562"/>
        <v>0.12193252413525939</v>
      </c>
    </row>
    <row r="5912" spans="1:16" x14ac:dyDescent="0.55000000000000004">
      <c r="A5912" s="3">
        <f t="shared" si="563"/>
        <v>5903.5147877610307</v>
      </c>
      <c r="C5912" s="3">
        <f t="shared" si="559"/>
        <v>0.20228995654853946</v>
      </c>
      <c r="D5912" s="3">
        <f t="shared" si="560"/>
        <v>-4.0908588924135438E-2</v>
      </c>
      <c r="E5912" s="4">
        <f>(M5912-C5912)^2</f>
        <v>2.9236756065630778E-2</v>
      </c>
      <c r="K5912" s="3">
        <f t="shared" si="564"/>
        <v>5903.5147877610307</v>
      </c>
      <c r="L5912" s="4">
        <v>0.13266396836373401</v>
      </c>
      <c r="M5912" s="4">
        <v>0.37327754693342902</v>
      </c>
      <c r="O5912" s="4">
        <f t="shared" si="561"/>
        <v>1.7643031670838086E-2</v>
      </c>
      <c r="P5912" s="4">
        <f t="shared" si="562"/>
        <v>0.13498177837448952</v>
      </c>
    </row>
    <row r="5913" spans="1:16" x14ac:dyDescent="0.55000000000000004">
      <c r="A5913" s="3">
        <f t="shared" si="563"/>
        <v>5904.5147877610307</v>
      </c>
      <c r="C5913" s="3">
        <f t="shared" si="559"/>
        <v>0.33177564029475487</v>
      </c>
      <c r="D5913" s="3">
        <f t="shared" si="560"/>
        <v>4.3286160639186333E-2</v>
      </c>
      <c r="E5913" s="4">
        <f>(M5913-C5913)^2</f>
        <v>1.1409185402204507E-3</v>
      </c>
      <c r="K5913" s="3">
        <f t="shared" si="564"/>
        <v>5904.5147877610307</v>
      </c>
      <c r="L5913" s="4">
        <v>0.16346711534827699</v>
      </c>
      <c r="M5913" s="4">
        <v>0.29799815459465501</v>
      </c>
      <c r="O5913" s="4">
        <f t="shared" si="561"/>
        <v>2.6774849322236276E-2</v>
      </c>
      <c r="P5913" s="4">
        <f t="shared" si="562"/>
        <v>8.5333668927967982E-2</v>
      </c>
    </row>
    <row r="5914" spans="1:16" x14ac:dyDescent="0.55000000000000004">
      <c r="A5914" s="3">
        <f t="shared" si="563"/>
        <v>5905.5147877610307</v>
      </c>
      <c r="C5914" s="3">
        <f t="shared" si="559"/>
        <v>0.37788386027345283</v>
      </c>
      <c r="D5914" s="3">
        <f t="shared" si="560"/>
        <v>0.11660280508579207</v>
      </c>
      <c r="E5914" s="4">
        <f>(M5914-C5914)^2</f>
        <v>5.2808308628334466E-2</v>
      </c>
      <c r="K5914" s="3">
        <f t="shared" si="564"/>
        <v>5905.5147877610307</v>
      </c>
      <c r="L5914" s="4">
        <v>0.15332890921748199</v>
      </c>
      <c r="M5914" s="4">
        <v>0.14808327579131</v>
      </c>
      <c r="O5914" s="4">
        <f t="shared" si="561"/>
        <v>2.3559798720280686E-2</v>
      </c>
      <c r="P5914" s="4">
        <f t="shared" si="562"/>
        <v>2.0222089373432603E-2</v>
      </c>
    </row>
    <row r="5915" spans="1:16" x14ac:dyDescent="0.55000000000000004">
      <c r="A5915" s="3">
        <f t="shared" si="563"/>
        <v>5906.5147877610307</v>
      </c>
      <c r="C5915" s="3">
        <f t="shared" si="559"/>
        <v>0.32902730875674591</v>
      </c>
      <c r="D5915" s="3">
        <f t="shared" si="560"/>
        <v>0.16061637548017693</v>
      </c>
      <c r="E5915" s="4">
        <f>(M5915-C5915)^2</f>
        <v>0.13538520588751837</v>
      </c>
      <c r="K5915" s="3">
        <f t="shared" si="564"/>
        <v>5906.5147877610307</v>
      </c>
      <c r="L5915" s="4">
        <v>0.104788526589671</v>
      </c>
      <c r="M5915" s="4">
        <v>-3.89199780759176E-2</v>
      </c>
      <c r="O5915" s="4">
        <f t="shared" si="561"/>
        <v>1.1014845172814716E-2</v>
      </c>
      <c r="P5915" s="4">
        <f t="shared" si="562"/>
        <v>2.0069379397474317E-3</v>
      </c>
    </row>
    <row r="5916" spans="1:16" x14ac:dyDescent="0.55000000000000004">
      <c r="A5916" s="3">
        <f t="shared" si="563"/>
        <v>5907.5147877610307</v>
      </c>
      <c r="C5916" s="3">
        <f t="shared" si="559"/>
        <v>0.19748396778779109</v>
      </c>
      <c r="D5916" s="3">
        <f t="shared" si="560"/>
        <v>0.16426596371126673</v>
      </c>
      <c r="E5916" s="4">
        <f>(M5916-C5916)^2</f>
        <v>0.17111414039213355</v>
      </c>
      <c r="K5916" s="3">
        <f t="shared" si="564"/>
        <v>5907.5147877610307</v>
      </c>
      <c r="L5916" s="4">
        <v>3.00032074166535E-2</v>
      </c>
      <c r="M5916" s="4">
        <v>-0.216175481992017</v>
      </c>
      <c r="O5916" s="4">
        <f t="shared" si="561"/>
        <v>9.1000646215600182E-4</v>
      </c>
      <c r="P5916" s="4">
        <f t="shared" si="562"/>
        <v>4.9308140942852408E-2</v>
      </c>
    </row>
    <row r="5917" spans="1:16" x14ac:dyDescent="0.55000000000000004">
      <c r="A5917" s="3">
        <f t="shared" si="563"/>
        <v>5908.5147877610307</v>
      </c>
      <c r="C5917" s="3">
        <f t="shared" si="559"/>
        <v>1.631156919920787E-2</v>
      </c>
      <c r="D5917" s="3">
        <f t="shared" si="560"/>
        <v>0.12663440355712563</v>
      </c>
      <c r="E5917" s="4">
        <f>(M5917-C5917)^2</f>
        <v>0.12645140593434537</v>
      </c>
      <c r="K5917" s="3">
        <f t="shared" si="564"/>
        <v>5908.5147877610307</v>
      </c>
      <c r="L5917" s="4">
        <v>-5.2296601180251701E-2</v>
      </c>
      <c r="M5917" s="4">
        <v>-0.33928849538788602</v>
      </c>
      <c r="O5917" s="4">
        <f t="shared" si="561"/>
        <v>2.7179013248866193E-3</v>
      </c>
      <c r="P5917" s="4">
        <f t="shared" si="562"/>
        <v>0.1191405189956689</v>
      </c>
    </row>
    <row r="5918" spans="1:16" x14ac:dyDescent="0.55000000000000004">
      <c r="A5918" s="3">
        <f t="shared" si="563"/>
        <v>5909.5147877610307</v>
      </c>
      <c r="C5918" s="3">
        <f t="shared" si="559"/>
        <v>-0.16896003712081936</v>
      </c>
      <c r="D5918" s="3">
        <f t="shared" si="560"/>
        <v>5.7178760764143952E-2</v>
      </c>
      <c r="E5918" s="4">
        <f>(M5918-C5918)^2</f>
        <v>4.3457474110175823E-2</v>
      </c>
      <c r="K5918" s="3">
        <f t="shared" si="564"/>
        <v>5909.5147877610307</v>
      </c>
      <c r="L5918" s="4">
        <v>-0.12149840158700199</v>
      </c>
      <c r="M5918" s="4">
        <v>-0.37742460032084102</v>
      </c>
      <c r="O5918" s="4">
        <f t="shared" si="561"/>
        <v>1.4722253967234757E-2</v>
      </c>
      <c r="P5918" s="4">
        <f t="shared" si="562"/>
        <v>0.14692156020651614</v>
      </c>
    </row>
    <row r="5919" spans="1:16" x14ac:dyDescent="0.55000000000000004">
      <c r="A5919" s="3">
        <f t="shared" si="563"/>
        <v>5910.5147877610307</v>
      </c>
      <c r="C5919" s="3">
        <f t="shared" si="559"/>
        <v>-0.31177084263998278</v>
      </c>
      <c r="D5919" s="3">
        <f t="shared" si="560"/>
        <v>-2.6646291578310371E-2</v>
      </c>
      <c r="E5919" s="4">
        <f>(M5919-C5919)^2</f>
        <v>8.5775939630596053E-5</v>
      </c>
      <c r="K5919" s="3">
        <f t="shared" si="564"/>
        <v>5910.5147877610307</v>
      </c>
      <c r="L5919" s="4">
        <v>-0.16027017359492399</v>
      </c>
      <c r="M5919" s="4">
        <v>-0.321032372731204</v>
      </c>
      <c r="O5919" s="4">
        <f t="shared" si="561"/>
        <v>2.5634273109745528E-2</v>
      </c>
      <c r="P5919" s="4">
        <f t="shared" si="562"/>
        <v>0.10687096902194106</v>
      </c>
    </row>
    <row r="5920" spans="1:16" x14ac:dyDescent="0.55000000000000004">
      <c r="A5920" s="3">
        <f t="shared" si="563"/>
        <v>5911.5147877610307</v>
      </c>
      <c r="C5920" s="3">
        <f t="shared" si="559"/>
        <v>-0.37623152542866084</v>
      </c>
      <c r="D5920" s="3">
        <f t="shared" si="560"/>
        <v>-0.10377495051266776</v>
      </c>
      <c r="E5920" s="4">
        <f>(M5920-C5920)^2</f>
        <v>3.6862436974473813E-2</v>
      </c>
      <c r="K5920" s="3">
        <f t="shared" si="564"/>
        <v>5911.5147877610307</v>
      </c>
      <c r="L5920" s="4">
        <v>-0.158901286382023</v>
      </c>
      <c r="M5920" s="4">
        <v>-0.184235595850782</v>
      </c>
      <c r="O5920" s="4">
        <f t="shared" si="561"/>
        <v>2.5197809926759698E-2</v>
      </c>
      <c r="P5920" s="4">
        <f t="shared" si="562"/>
        <v>3.6143515009496134E-2</v>
      </c>
    </row>
    <row r="5921" spans="1:16" x14ac:dyDescent="0.55000000000000004">
      <c r="A5921" s="3">
        <f t="shared" si="563"/>
        <v>5912.5147877610307</v>
      </c>
      <c r="C5921" s="3">
        <f t="shared" si="559"/>
        <v>-0.34614267965095241</v>
      </c>
      <c r="D5921" s="3">
        <f t="shared" si="560"/>
        <v>-0.15482426206433669</v>
      </c>
      <c r="E5921" s="4">
        <f>(M5921-C5921)^2</f>
        <v>0.11891932138510843</v>
      </c>
      <c r="K5921" s="3">
        <f t="shared" si="564"/>
        <v>5912.5147877610307</v>
      </c>
      <c r="L5921" s="4">
        <v>-0.11773458624272801</v>
      </c>
      <c r="M5921" s="4">
        <v>-1.2958710748711801E-3</v>
      </c>
      <c r="O5921" s="4">
        <f t="shared" si="561"/>
        <v>1.3823052978142014E-2</v>
      </c>
      <c r="P5921" s="4">
        <f t="shared" si="562"/>
        <v>5.1477093800411132E-5</v>
      </c>
    </row>
    <row r="5922" spans="1:16" x14ac:dyDescent="0.55000000000000004">
      <c r="A5922" s="3">
        <f t="shared" si="563"/>
        <v>5913.5147877610307</v>
      </c>
      <c r="C5922" s="3">
        <f t="shared" si="559"/>
        <v>-0.22906583588340251</v>
      </c>
      <c r="D5922" s="3">
        <f t="shared" si="560"/>
        <v>-0.16696518875340483</v>
      </c>
      <c r="E5922" s="4">
        <f>(M5922-C5922)^2</f>
        <v>0.16894915346802886</v>
      </c>
      <c r="K5922" s="3">
        <f t="shared" si="564"/>
        <v>5913.5147877610307</v>
      </c>
      <c r="L5922" s="4">
        <v>-4.7080528606594799E-2</v>
      </c>
      <c r="M5922" s="4">
        <v>0.18196841265074201</v>
      </c>
      <c r="O5922" s="4">
        <f t="shared" si="561"/>
        <v>2.201244548705105E-3</v>
      </c>
      <c r="P5922" s="4">
        <f t="shared" si="562"/>
        <v>3.100752250745999E-2</v>
      </c>
    </row>
    <row r="5923" spans="1:16" x14ac:dyDescent="0.55000000000000004">
      <c r="A5923" s="3">
        <f t="shared" si="563"/>
        <v>5914.5147877610307</v>
      </c>
      <c r="C5923" s="3">
        <f t="shared" si="559"/>
        <v>-5.4423197307188538E-2</v>
      </c>
      <c r="D5923" s="3">
        <f t="shared" si="560"/>
        <v>-0.13714663353667253</v>
      </c>
      <c r="E5923" s="4">
        <f>(M5923-C5923)^2</f>
        <v>0.13993642688678909</v>
      </c>
      <c r="K5923" s="3">
        <f t="shared" si="564"/>
        <v>5914.5147877610307</v>
      </c>
      <c r="L5923" s="4">
        <v>3.5365139485456297E-2</v>
      </c>
      <c r="M5923" s="4">
        <v>0.319657578577899</v>
      </c>
      <c r="O5923" s="4">
        <f t="shared" si="561"/>
        <v>1.262256223746594E-3</v>
      </c>
      <c r="P5923" s="4">
        <f t="shared" si="562"/>
        <v>9.8457069896289481E-2</v>
      </c>
    </row>
    <row r="5924" spans="1:16" x14ac:dyDescent="0.55000000000000004">
      <c r="A5924" s="3">
        <f t="shared" si="563"/>
        <v>5915.5147877610307</v>
      </c>
      <c r="C5924" s="3">
        <f t="shared" si="559"/>
        <v>0.13389635907308037</v>
      </c>
      <c r="D5924" s="3">
        <f t="shared" si="560"/>
        <v>-7.2862201143342145E-2</v>
      </c>
      <c r="E5924" s="4">
        <f>(M5924-C5924)^2</f>
        <v>5.9238770892909735E-2</v>
      </c>
      <c r="K5924" s="3">
        <f t="shared" si="564"/>
        <v>5915.5147877610307</v>
      </c>
      <c r="L5924" s="4">
        <v>0.108953389003977</v>
      </c>
      <c r="M5924" s="4">
        <v>0.37728652093857101</v>
      </c>
      <c r="O5924" s="4">
        <f t="shared" si="561"/>
        <v>1.1906409471116755E-2</v>
      </c>
      <c r="P5924" s="4">
        <f t="shared" si="562"/>
        <v>0.13794363363477799</v>
      </c>
    </row>
    <row r="5925" spans="1:16" x14ac:dyDescent="0.55000000000000004">
      <c r="A5925" s="3">
        <f t="shared" si="563"/>
        <v>5916.5147877610307</v>
      </c>
      <c r="C5925" s="3">
        <f t="shared" si="559"/>
        <v>0.28856685424627659</v>
      </c>
      <c r="D5925" s="3">
        <f t="shared" si="560"/>
        <v>9.7329955075728131E-3</v>
      </c>
      <c r="E5925" s="4">
        <f>(M5925-C5925)^2</f>
        <v>2.6889264401005089E-3</v>
      </c>
      <c r="K5925" s="3">
        <f t="shared" si="564"/>
        <v>5916.5147877610307</v>
      </c>
      <c r="L5925" s="4">
        <v>0.15525358634869599</v>
      </c>
      <c r="M5925" s="4">
        <v>0.340421713614522</v>
      </c>
      <c r="O5925" s="4">
        <f t="shared" si="561"/>
        <v>2.4154348245175043E-2</v>
      </c>
      <c r="P5925" s="4">
        <f t="shared" si="562"/>
        <v>0.1119189056197651</v>
      </c>
    </row>
    <row r="5926" spans="1:16" x14ac:dyDescent="0.55000000000000004">
      <c r="A5926" s="3">
        <f t="shared" si="563"/>
        <v>5917.5147877610307</v>
      </c>
      <c r="C5926" s="3">
        <f t="shared" si="559"/>
        <v>0.3707185460103628</v>
      </c>
      <c r="D5926" s="3">
        <f t="shared" si="560"/>
        <v>8.9882224517335754E-2</v>
      </c>
      <c r="E5926" s="4">
        <f>(M5926-C5926)^2</f>
        <v>2.3232578790340883E-2</v>
      </c>
      <c r="K5926" s="3">
        <f t="shared" si="564"/>
        <v>5917.5147877610307</v>
      </c>
      <c r="L5926" s="4">
        <v>0.16266955986905801</v>
      </c>
      <c r="M5926" s="4">
        <v>0.21829617629272299</v>
      </c>
      <c r="O5926" s="4">
        <f t="shared" si="561"/>
        <v>2.6514477057853647E-2</v>
      </c>
      <c r="P5926" s="4">
        <f t="shared" si="562"/>
        <v>4.5121106555960876E-2</v>
      </c>
    </row>
    <row r="5927" spans="1:16" x14ac:dyDescent="0.55000000000000004">
      <c r="A5927" s="3">
        <f t="shared" si="563"/>
        <v>5918.5147877610307</v>
      </c>
      <c r="C5927" s="3">
        <f t="shared" si="559"/>
        <v>0.35970615824613117</v>
      </c>
      <c r="D5927" s="3">
        <f t="shared" si="560"/>
        <v>0.14744344220898914</v>
      </c>
      <c r="E5927" s="4">
        <f>(M5927-C5927)^2</f>
        <v>0.10125706367760226</v>
      </c>
      <c r="K5927" s="3">
        <f t="shared" si="564"/>
        <v>5918.5147877610307</v>
      </c>
      <c r="L5927" s="4">
        <v>0.12934393299152599</v>
      </c>
      <c r="M5927" s="4">
        <v>4.1497007407249299E-2</v>
      </c>
      <c r="O5927" s="4">
        <f t="shared" si="561"/>
        <v>1.6772073135491505E-2</v>
      </c>
      <c r="P5927" s="4">
        <f t="shared" si="562"/>
        <v>1.2686507973830188E-3</v>
      </c>
    </row>
    <row r="5928" spans="1:16" x14ac:dyDescent="0.55000000000000004">
      <c r="A5928" s="3">
        <f t="shared" si="563"/>
        <v>5919.5147877610307</v>
      </c>
      <c r="C5928" s="3">
        <f t="shared" si="559"/>
        <v>0.25829717852738898</v>
      </c>
      <c r="D5928" s="3">
        <f t="shared" si="560"/>
        <v>0.16795112501894496</v>
      </c>
      <c r="E5928" s="4">
        <f>(M5928-C5928)^2</f>
        <v>0.1632099585910248</v>
      </c>
      <c r="K5928" s="3">
        <f t="shared" si="564"/>
        <v>5919.5147877610307</v>
      </c>
      <c r="L5928" s="4">
        <v>6.3623315704760999E-2</v>
      </c>
      <c r="M5928" s="4">
        <v>-0.14569534441211399</v>
      </c>
      <c r="O5928" s="4">
        <f t="shared" si="561"/>
        <v>4.0687075875630793E-3</v>
      </c>
      <c r="P5928" s="4">
        <f t="shared" si="562"/>
        <v>2.2974746368373728E-2</v>
      </c>
    </row>
    <row r="5929" spans="1:16" x14ac:dyDescent="0.55000000000000004">
      <c r="A5929" s="3">
        <f t="shared" si="563"/>
        <v>5920.5147877610307</v>
      </c>
      <c r="C5929" s="3">
        <f t="shared" si="559"/>
        <v>9.1976369764104976E-2</v>
      </c>
      <c r="D5929" s="3">
        <f t="shared" si="560"/>
        <v>0.1462515534669945</v>
      </c>
      <c r="E5929" s="4">
        <f>(M5929-C5929)^2</f>
        <v>0.15083417991049272</v>
      </c>
      <c r="K5929" s="3">
        <f t="shared" si="564"/>
        <v>5920.5147877610307</v>
      </c>
      <c r="L5929" s="4">
        <v>-1.80321556906584E-2</v>
      </c>
      <c r="M5929" s="4">
        <v>-0.29639739339516502</v>
      </c>
      <c r="O5929" s="4">
        <f t="shared" si="561"/>
        <v>3.193029386217651E-4</v>
      </c>
      <c r="P5929" s="4">
        <f t="shared" si="562"/>
        <v>9.1370947177186787E-2</v>
      </c>
    </row>
    <row r="5930" spans="1:16" x14ac:dyDescent="0.55000000000000004">
      <c r="A5930" s="3">
        <f t="shared" si="563"/>
        <v>5921.5147877610307</v>
      </c>
      <c r="C5930" s="3">
        <f t="shared" si="559"/>
        <v>-9.7458723190371077E-2</v>
      </c>
      <c r="D5930" s="3">
        <f t="shared" si="560"/>
        <v>8.7797976740568037E-2</v>
      </c>
      <c r="E5930" s="4">
        <f>(M5930-C5930)^2</f>
        <v>7.5848549273348276E-2</v>
      </c>
      <c r="K5930" s="3">
        <f t="shared" si="564"/>
        <v>5921.5147877610307</v>
      </c>
      <c r="L5930" s="4">
        <v>-9.5171361829979803E-2</v>
      </c>
      <c r="M5930" s="4">
        <v>-0.372864876486459</v>
      </c>
      <c r="O5930" s="4">
        <f t="shared" si="561"/>
        <v>9.0265686852900075E-3</v>
      </c>
      <c r="P5930" s="4">
        <f t="shared" si="562"/>
        <v>0.14344683523198265</v>
      </c>
    </row>
    <row r="5931" spans="1:16" x14ac:dyDescent="0.55000000000000004">
      <c r="A5931" s="3">
        <f t="shared" si="563"/>
        <v>5922.5147877610307</v>
      </c>
      <c r="C5931" s="3">
        <f t="shared" si="559"/>
        <v>-0.2624017794347755</v>
      </c>
      <c r="D5931" s="3">
        <f t="shared" si="560"/>
        <v>7.280174267843666E-3</v>
      </c>
      <c r="E5931" s="4">
        <f>(M5931-C5931)^2</f>
        <v>8.7505283434367361E-3</v>
      </c>
      <c r="K5931" s="3">
        <f t="shared" si="564"/>
        <v>5922.5147877610307</v>
      </c>
      <c r="L5931" s="4">
        <v>-0.148474309998717</v>
      </c>
      <c r="M5931" s="4">
        <v>-0.35594603817595499</v>
      </c>
      <c r="O5931" s="4">
        <f t="shared" si="561"/>
        <v>2.1996213246277589E-2</v>
      </c>
      <c r="P5931" s="4">
        <f t="shared" si="562"/>
        <v>0.13091727347130111</v>
      </c>
    </row>
    <row r="5932" spans="1:16" x14ac:dyDescent="0.55000000000000004">
      <c r="A5932" s="3">
        <f t="shared" si="563"/>
        <v>5923.5147877610307</v>
      </c>
      <c r="C5932" s="3">
        <f t="shared" si="559"/>
        <v>-0.36140149264764365</v>
      </c>
      <c r="D5932" s="3">
        <f t="shared" si="560"/>
        <v>-7.5067185268370515E-2</v>
      </c>
      <c r="E5932" s="4">
        <f>(M5932-C5932)^2</f>
        <v>1.2437421054015166E-2</v>
      </c>
      <c r="K5932" s="3">
        <f t="shared" si="564"/>
        <v>5923.5147877610307</v>
      </c>
      <c r="L5932" s="4">
        <v>-0.164590946160525</v>
      </c>
      <c r="M5932" s="4">
        <v>-0.24987830647537199</v>
      </c>
      <c r="O5932" s="4">
        <f t="shared" si="561"/>
        <v>2.7036514636184214E-2</v>
      </c>
      <c r="P5932" s="4">
        <f t="shared" si="562"/>
        <v>6.5411739888689577E-2</v>
      </c>
    </row>
    <row r="5933" spans="1:16" x14ac:dyDescent="0.55000000000000004">
      <c r="A5933" s="3">
        <f t="shared" si="563"/>
        <v>5924.5147877610307</v>
      </c>
      <c r="C5933" s="3">
        <f t="shared" si="559"/>
        <v>-0.36957856489749186</v>
      </c>
      <c r="D5933" s="3">
        <f t="shared" si="560"/>
        <v>-0.13854965311371781</v>
      </c>
      <c r="E5933" s="4">
        <f>(M5933-C5933)^2</f>
        <v>8.3146623372392606E-2</v>
      </c>
      <c r="K5933" s="3">
        <f t="shared" si="564"/>
        <v>5924.5147877610307</v>
      </c>
      <c r="L5933" s="4">
        <v>-0.139484758808328</v>
      </c>
      <c r="M5933" s="4">
        <v>-8.1227002785557695E-2</v>
      </c>
      <c r="O5933" s="4">
        <f t="shared" si="561"/>
        <v>1.9410522955080094E-2</v>
      </c>
      <c r="P5933" s="4">
        <f t="shared" si="562"/>
        <v>7.5874353113588016E-3</v>
      </c>
    </row>
    <row r="5934" spans="1:16" x14ac:dyDescent="0.55000000000000004">
      <c r="A5934" s="3">
        <f t="shared" si="563"/>
        <v>5925.5147877610307</v>
      </c>
      <c r="C5934" s="3">
        <f t="shared" si="559"/>
        <v>-0.28487804258774918</v>
      </c>
      <c r="D5934" s="3">
        <f t="shared" si="560"/>
        <v>-0.16721365546760181</v>
      </c>
      <c r="E5934" s="4">
        <f>(M5934-C5934)^2</f>
        <v>0.15417099929467259</v>
      </c>
      <c r="K5934" s="3">
        <f t="shared" si="564"/>
        <v>5925.5147877610307</v>
      </c>
      <c r="L5934" s="4">
        <v>-7.9443748311962603E-2</v>
      </c>
      <c r="M5934" s="4">
        <v>0.107768107647641</v>
      </c>
      <c r="O5934" s="4">
        <f t="shared" si="561"/>
        <v>6.2854202532705867E-3</v>
      </c>
      <c r="P5934" s="4">
        <f t="shared" si="562"/>
        <v>1.0381414131029323E-2</v>
      </c>
    </row>
    <row r="5935" spans="1:16" x14ac:dyDescent="0.55000000000000004">
      <c r="A5935" s="3">
        <f t="shared" si="563"/>
        <v>5926.5147877610307</v>
      </c>
      <c r="C5935" s="3">
        <f t="shared" si="559"/>
        <v>-0.12858574020349503</v>
      </c>
      <c r="D5935" s="3">
        <f t="shared" si="560"/>
        <v>-0.15385573454881279</v>
      </c>
      <c r="E5935" s="4">
        <f>(M5935-C5935)^2</f>
        <v>0.15868891067198179</v>
      </c>
      <c r="K5935" s="3">
        <f t="shared" si="564"/>
        <v>5926.5147877610307</v>
      </c>
      <c r="L5935" s="4">
        <v>4.9444178236920499E-4</v>
      </c>
      <c r="M5935" s="4">
        <v>0.26977202697568498</v>
      </c>
      <c r="O5935" s="4">
        <f t="shared" si="561"/>
        <v>4.3236902079866858E-7</v>
      </c>
      <c r="P5935" s="4">
        <f t="shared" si="562"/>
        <v>6.9639591519557162E-2</v>
      </c>
    </row>
    <row r="5936" spans="1:16" x14ac:dyDescent="0.55000000000000004">
      <c r="A5936" s="3">
        <f t="shared" si="563"/>
        <v>5927.5147877610307</v>
      </c>
      <c r="C5936" s="3">
        <f t="shared" si="559"/>
        <v>6.0021028925171867E-2</v>
      </c>
      <c r="D5936" s="3">
        <f t="shared" si="560"/>
        <v>-0.10183282628672749</v>
      </c>
      <c r="E5936" s="4">
        <f>(M5936-C5936)^2</f>
        <v>9.2530850184855531E-2</v>
      </c>
      <c r="K5936" s="3">
        <f t="shared" si="564"/>
        <v>5927.5147877610307</v>
      </c>
      <c r="L5936" s="4">
        <v>8.0308795865012494E-2</v>
      </c>
      <c r="M5936" s="4">
        <v>0.36420986860351301</v>
      </c>
      <c r="O5936" s="4">
        <f t="shared" si="561"/>
        <v>6.4757269817806674E-3</v>
      </c>
      <c r="P5936" s="4">
        <f t="shared" si="562"/>
        <v>0.12840109535518185</v>
      </c>
    </row>
    <row r="5937" spans="1:16" x14ac:dyDescent="0.550